-4</c:v>
                </c:pt>
                <c:pt idx="5119">
                  <c:v>-6.5292275205132701E-5</c:v>
                </c:pt>
                <c:pt idx="5120">
                  <c:v>5.0297098834618302E-5</c:v>
                </c:pt>
                <c:pt idx="5121">
                  <c:v>1.5328925245068999E-4</c:v>
                </c:pt>
                <c:pt idx="5122">
                  <c:v>2.1788916185300301E-4</c:v>
                </c:pt>
                <c:pt idx="5123">
                  <c:v>2.27917378983003E-4</c:v>
                </c:pt>
                <c:pt idx="5124">
                  <c:v>1.80862274649939E-4</c:v>
                </c:pt>
                <c:pt idx="5125">
                  <c:v>8.8509091642702801E-5</c:v>
                </c:pt>
                <c:pt idx="5126">
                  <c:v>-2.6011742436991099E-5</c:v>
                </c:pt>
                <c:pt idx="5127">
                  <c:v>-1.34017774258205E-4</c:v>
                </c:pt>
                <c:pt idx="5128">
                  <c:v>-2.0845822313053899E-4</c:v>
                </c:pt>
                <c:pt idx="5129">
                  <c:v>-2.3068901683889799E-4</c:v>
                </c:pt>
                <c:pt idx="5130">
                  <c:v>-1.95142315189191E-4</c:v>
                </c:pt>
                <c:pt idx="5131">
                  <c:v>-1.10721010125315E-4</c:v>
                </c:pt>
                <c:pt idx="5132">
                  <c:v>1.43105878772615E-6</c:v>
                </c:pt>
                <c:pt idx="5133">
                  <c:v>1.13224710149737E-4</c:v>
                </c:pt>
                <c:pt idx="5134">
                  <c:v>1.96660530459639E-4</c:v>
                </c:pt>
                <c:pt idx="5135">
                  <c:v>2.30841500922564E-4</c:v>
                </c:pt>
                <c:pt idx="5136">
                  <c:v>2.0720678544272701E-4</c:v>
                </c:pt>
                <c:pt idx="5137">
                  <c:v>1.3167584513118299E-4</c:v>
                </c:pt>
                <c:pt idx="5138">
                  <c:v>2.3165872548895301E-5</c:v>
                </c:pt>
                <c:pt idx="5139">
                  <c:v>-9.1146136523903698E-5</c:v>
                </c:pt>
                <c:pt idx="5140">
                  <c:v>-1.8263003027470999E-4</c:v>
                </c:pt>
                <c:pt idx="5141">
                  <c:v>-2.2837309998876001E-4</c:v>
                </c:pt>
                <c:pt idx="5142">
                  <c:v>-2.16918710086766E-4</c:v>
                </c:pt>
                <c:pt idx="5143">
                  <c:v>-1.5113568357756E-4</c:v>
                </c:pt>
                <c:pt idx="5144">
                  <c:v>-4.7499787538640699E-5</c:v>
                </c:pt>
                <c:pt idx="5145">
                  <c:v>6.80327249566201E-5</c:v>
                </c:pt>
                <c:pt idx="5146">
                  <c:v>1.6652601944210999E-4</c:v>
                </c:pt>
                <c:pt idx="5147">
                  <c:v>2.2331183930589799E-4</c:v>
                </c:pt>
                <c:pt idx="5148">
                  <c:v>2.24167823689448E-4</c:v>
                </c:pt>
                <c:pt idx="5149">
                  <c:v>1.68879585993757E-4</c:v>
                </c:pt>
                <c:pt idx="5150">
                  <c:v>7.1294408333037602E-5</c:v>
                </c:pt>
                <c:pt idx="5151">
                  <c:v>-4.4146896173091201E-5</c:v>
                </c:pt>
                <c:pt idx="5152">
                  <c:v>-1.48531336665208E-4</c:v>
                </c:pt>
                <c:pt idx="5153">
                  <c:v>-2.1571518246800599E-4</c:v>
                </c:pt>
                <c:pt idx="5154">
                  <c:v>-2.28871822621853E-4</c:v>
                </c:pt>
                <c:pt idx="5155">
                  <c:v>-1.84706094982348E-4</c:v>
                </c:pt>
                <c:pt idx="5156">
                  <c:v>-9.4279580021087905E-5</c:v>
                </c:pt>
                <c:pt idx="5157">
                  <c:v>1.97598406245068E-5</c:v>
                </c:pt>
                <c:pt idx="5158">
                  <c:v>1.2885028660454201E-4</c:v>
                </c:pt>
                <c:pt idx="5159">
                  <c:v>2.05669378975322E-4</c:v>
                </c:pt>
                <c:pt idx="5160">
                  <c:v>2.30977299501535E-4</c:v>
                </c:pt>
                <c:pt idx="5161">
                  <c:v>1.98435522488449E-4</c:v>
                </c:pt>
                <c:pt idx="5162">
                  <c:v>1.1619433786352E-4</c:v>
                </c:pt>
                <c:pt idx="5163">
                  <c:v>4.8515605033314997E-6</c:v>
                </c:pt>
                <c:pt idx="5164">
                  <c:v>-1.0770632028181201E-4</c:v>
                </c:pt>
                <c:pt idx="5165">
                  <c:v>-1.93288484990874E-4</c:v>
                </c:pt>
                <c:pt idx="5166">
                  <c:v>-2.30460349559263E-4</c:v>
                </c:pt>
                <c:pt idx="5167">
                  <c:v>-2.0991198990831999E-4</c:v>
                </c:pt>
                <c:pt idx="5168">
                  <c:v>-1.3678987018539201E-4</c:v>
                </c:pt>
                <c:pt idx="5169">
                  <c:v>-2.9407878891785001E-5</c:v>
                </c:pt>
                <c:pt idx="5170">
                  <c:v>8.5339498103505603E-5</c:v>
                </c:pt>
                <c:pt idx="5171">
                  <c:v>1.7871306839096099E-4</c:v>
                </c:pt>
                <c:pt idx="5172">
                  <c:v>2.27326842044513E-4</c:v>
                </c:pt>
                <c:pt idx="5173">
                  <c:v>2.19005197874671E-4</c:v>
                </c:pt>
                <c:pt idx="5174">
                  <c:v>1.5583234328750501E-4</c:v>
                </c:pt>
                <c:pt idx="5175">
                  <c:v>5.3630311610308899E-5</c:v>
                </c:pt>
                <c:pt idx="5176">
                  <c:v>-6.2003764307988897E-5</c:v>
                </c:pt>
                <c:pt idx="5177">
                  <c:v>-1.62108612811922E-4</c:v>
                </c:pt>
                <c:pt idx="5178">
                  <c:v>-2.21612353588285E-4</c:v>
                </c:pt>
                <c:pt idx="5179">
                  <c:v>-2.2561190562522999E-4</c:v>
                </c:pt>
                <c:pt idx="5180">
                  <c:v>-1.73105556303683E-4</c:v>
                </c:pt>
                <c:pt idx="5181">
                  <c:v>-7.7243846536971305E-5</c:v>
                </c:pt>
                <c:pt idx="5182">
                  <c:v>3.7964063780960898E-5</c:v>
                </c:pt>
                <c:pt idx="5183">
                  <c:v>1.43663638812997E-4</c:v>
                </c:pt>
                <c:pt idx="5184">
                  <c:v>2.1338176427980701E-4</c:v>
                </c:pt>
                <c:pt idx="5185">
                  <c:v>2.2965710315837499E-4</c:v>
                </c:pt>
                <c:pt idx="5186">
                  <c:v>1.8841339586169199E-4</c:v>
                </c:pt>
                <c:pt idx="5187">
                  <c:v>9.9980384739597903E-5</c:v>
                </c:pt>
                <c:pt idx="5188">
                  <c:v>-1.3493333973807E-5</c:v>
                </c:pt>
                <c:pt idx="5189">
                  <c:v>-1.2358756348690501E-4</c:v>
                </c:pt>
                <c:pt idx="5190">
                  <c:v>-2.0272852104312401E-4</c:v>
                </c:pt>
                <c:pt idx="5191">
                  <c:v>-2.31094862867653E-4</c:v>
                </c:pt>
                <c:pt idx="5192">
                  <c:v>-2.0158206267852899E-4</c:v>
                </c:pt>
                <c:pt idx="5193">
                  <c:v>-1.21581784367237E-4</c:v>
                </c:pt>
                <c:pt idx="5194">
                  <c:v>-1.1130593922539399E-5</c:v>
                </c:pt>
                <c:pt idx="5195">
                  <c:v>1.0210832281925E-4</c:v>
                </c:pt>
                <c:pt idx="5196">
                  <c:v>1.8977357667691199E-4</c:v>
                </c:pt>
                <c:pt idx="5197">
                  <c:v>2.2990886098604E-4</c:v>
                </c:pt>
                <c:pt idx="5198">
                  <c:v>2.1246204481018699E-4</c:v>
                </c:pt>
                <c:pt idx="5199">
                  <c:v>1.41802791492784E-4</c:v>
                </c:pt>
                <c:pt idx="5200">
                  <c:v>3.5628149365360302E-5</c:v>
                </c:pt>
                <c:pt idx="5201">
                  <c:v>-7.9469783791611103E-5</c:v>
                </c:pt>
                <c:pt idx="5202">
                  <c:v>-1.74664016603226E-4</c:v>
                </c:pt>
                <c:pt idx="5203">
                  <c:v>-2.2611256291966899E-4</c:v>
                </c:pt>
                <c:pt idx="5204">
                  <c:v>-2.2092981515237599E-4</c:v>
                </c:pt>
                <c:pt idx="5205">
                  <c:v>-1.6041382463109901E-4</c:v>
                </c:pt>
                <c:pt idx="5206">
                  <c:v>-5.9721196595841799E-5</c:v>
                </c:pt>
                <c:pt idx="5207">
                  <c:v>5.59289756102504E-5</c:v>
                </c:pt>
                <c:pt idx="5208">
                  <c:v>1.5757138891658E-4</c:v>
                </c:pt>
                <c:pt idx="5209">
                  <c:v>2.19749070366821E-4</c:v>
                </c:pt>
                <c:pt idx="5210">
                  <c:v>2.2688923391943E-4</c:v>
                </c:pt>
                <c:pt idx="5211">
                  <c:v>1.7720358131829601E-4</c:v>
                </c:pt>
                <c:pt idx="5212">
                  <c:v>8.3136192484784105E-5</c:v>
                </c:pt>
                <c:pt idx="5213">
                  <c:v>-3.1753171496037402E-5</c:v>
                </c:pt>
                <c:pt idx="5214">
                  <c:v>-1.3868975669330101E-4</c:v>
                </c:pt>
                <c:pt idx="5215">
                  <c:v>-2.1089063195794001E-4</c:v>
                </c:pt>
                <c:pt idx="5216">
                  <c:v>-2.3027264017821199E-4</c:v>
                </c:pt>
                <c:pt idx="5217">
                  <c:v>-1.9198143715810001E-4</c:v>
                </c:pt>
                <c:pt idx="5218">
                  <c:v>-1.05607292235371E-4</c:v>
                </c:pt>
                <c:pt idx="5219">
                  <c:v>7.2168541677853001E-6</c:v>
                </c:pt>
                <c:pt idx="5220">
                  <c:v>1.18233494674507E-4</c:v>
                </c:pt>
                <c:pt idx="5221">
                  <c:v>1.9963782297264699E-4</c:v>
                </c:pt>
                <c:pt idx="5222">
                  <c:v>2.3104162004414599E-4</c:v>
                </c:pt>
                <c:pt idx="5223">
                  <c:v>2.04579610097433E-4</c:v>
                </c:pt>
                <c:pt idx="5224">
                  <c:v>1.2687936768205599E-4</c:v>
                </c:pt>
                <c:pt idx="5225">
                  <c:v>1.7401400528253801E-5</c:v>
                </c:pt>
                <c:pt idx="5226">
                  <c:v>-9.6434855338301304E-5</c:v>
                </c:pt>
                <c:pt idx="5227">
                  <c:v>-1.8611840344696801E-4</c:v>
                </c:pt>
                <c:pt idx="5228">
                  <c:v>-2.2918744281759E-4</c:v>
                </c:pt>
                <c:pt idx="5229">
                  <c:v>-2.14855065358872E-4</c:v>
                </c:pt>
                <c:pt idx="5230">
                  <c:v>-1.46710903916965E-4</c:v>
                </c:pt>
                <c:pt idx="5231">
                  <c:v>-4.1822086460681198E-5</c:v>
                </c:pt>
                <c:pt idx="5232">
                  <c:v>7.3541331995069205E-5</c:v>
                </c:pt>
                <c:pt idx="5233">
                  <c:v>1.70485867635352E-4</c:v>
                </c:pt>
                <c:pt idx="5234">
                  <c:v>2.2473116010882099E-4</c:v>
                </c:pt>
                <c:pt idx="5235">
                  <c:v>2.2269113940213199E-4</c:v>
                </c:pt>
                <c:pt idx="5236">
                  <c:v>1.6487674135664499E-4</c:v>
                </c:pt>
                <c:pt idx="5237">
                  <c:v>6.5767940617340103E-5</c:v>
                </c:pt>
                <c:pt idx="5238">
                  <c:v>-4.9812848844261398E-5</c:v>
                </c:pt>
                <c:pt idx="5239">
                  <c:v>-1.52917701296337E-4</c:v>
                </c:pt>
                <c:pt idx="5240">
                  <c:v>-2.1772336682619799E-4</c:v>
                </c:pt>
                <c:pt idx="5241">
                  <c:v>-2.27998864476727E-4</c:v>
                </c:pt>
                <c:pt idx="5242">
                  <c:v>-1.8117063211678901E-4</c:v>
                </c:pt>
                <c:pt idx="5243">
                  <c:v>-8.8967091042195894E-5</c:v>
                </c:pt>
                <c:pt idx="5244">
                  <c:v>2.5518809895680199E-5</c:v>
                </c:pt>
                <c:pt idx="5245">
                  <c:v>1.33613366587979E-4</c:v>
                </c:pt>
                <c:pt idx="5246">
                  <c:v>2.0824362674116899E-4</c:v>
                </c:pt>
                <c:pt idx="5247">
                  <c:v>2.30717978727361E-4</c:v>
                </c:pt>
                <c:pt idx="5248">
                  <c:v>1.9540758167085499E-4</c:v>
                </c:pt>
                <c:pt idx="5249">
                  <c:v>1.11156143564254E-4</c:v>
                </c:pt>
                <c:pt idx="5250">
                  <c:v>-9.3504026066699702E-7</c:v>
                </c:pt>
                <c:pt idx="5251">
                  <c:v>-1.1279203745173501E-4</c:v>
                </c:pt>
                <c:pt idx="5252">
                  <c:v>-1.96399569152015E-4</c:v>
                </c:pt>
                <c:pt idx="5253">
                  <c:v>-2.3081761038369999E-4</c:v>
                </c:pt>
                <c:pt idx="5254">
                  <c:v>-2.0742594920628599E-4</c:v>
                </c:pt>
                <c:pt idx="5255">
                  <c:v>-1.3208317227299E-4</c:v>
                </c:pt>
                <c:pt idx="5256">
                  <c:v>-2.36593454594093E-5</c:v>
                </c:pt>
                <c:pt idx="5257">
                  <c:v>9.0690111196404E-5</c:v>
                </c:pt>
                <c:pt idx="5258">
                  <c:v>1.82325666902473E-4</c:v>
                </c:pt>
                <c:pt idx="5259">
                  <c:v>2.2829662826649499E-4</c:v>
                </c:pt>
                <c:pt idx="5260">
                  <c:v>2.1708928283171099E-4</c:v>
                </c:pt>
                <c:pt idx="5261">
                  <c:v>1.5151057978758599E-4</c:v>
                </c:pt>
                <c:pt idx="5262">
                  <c:v>4.7985112132260998E-5</c:v>
                </c:pt>
                <c:pt idx="5263">
                  <c:v>-6.7558524534613802E-5</c:v>
                </c:pt>
                <c:pt idx="5264">
                  <c:v>-1.66181709629135E-4</c:v>
                </c:pt>
                <c:pt idx="5265">
                  <c:v>-2.2318365463055699E-4</c:v>
                </c:pt>
                <c:pt idx="5266">
                  <c:v>-2.2428786879888E-4</c:v>
                </c:pt>
                <c:pt idx="5267">
                  <c:v>-1.69217794845599E-4</c:v>
                </c:pt>
                <c:pt idx="5268">
                  <c:v>-7.1766074422250498E-5</c:v>
                </c:pt>
                <c:pt idx="5269">
                  <c:v>4.3659904544554903E-5</c:v>
                </c:pt>
                <c:pt idx="5270">
                  <c:v>1.4815098957179199E-4</c:v>
                </c:pt>
                <c:pt idx="5271">
                  <c:v>2.15536740198758E-4</c:v>
                </c:pt>
                <c:pt idx="5272">
                  <c:v>2.2893997715008201E-4</c:v>
                </c:pt>
                <c:pt idx="5273">
                  <c:v>1.85003776583659E-4</c:v>
                </c:pt>
                <c:pt idx="5274">
                  <c:v>9.4732232491749702E-5</c:v>
                </c:pt>
                <c:pt idx="5275">
                  <c:v>-1.9265586903823398E-5</c:v>
                </c:pt>
                <c:pt idx="5276">
                  <c:v>-1.28438220544309E-4</c:v>
                </c:pt>
                <c:pt idx="5277">
                  <c:v>-2.0544270507659801E-4</c:v>
                </c:pt>
                <c:pt idx="5278">
                  <c:v>-2.3099278964843799E-4</c:v>
                </c:pt>
                <c:pt idx="5279">
                  <c:v>-1.9868929707759299E-4</c:v>
                </c:pt>
                <c:pt idx="5280">
                  <c:v>-1.1662283747475E-4</c:v>
                </c:pt>
                <c:pt idx="5281">
                  <c:v>-5.3474647507974801E-6</c:v>
                </c:pt>
                <c:pt idx="5282">
                  <c:v>1.07267213693255E-4</c:v>
                </c:pt>
                <c:pt idx="5283">
                  <c:v>1.9301615303035001E-4</c:v>
                </c:pt>
                <c:pt idx="5284">
                  <c:v>2.3042299945570899E-4</c:v>
                </c:pt>
                <c:pt idx="5285">
                  <c:v>2.10118976226875E-4</c:v>
                </c:pt>
                <c:pt idx="5286">
                  <c:v>1.3718935191852399E-4</c:v>
                </c:pt>
                <c:pt idx="5287">
                  <c:v>2.98998033612263E-5</c:v>
                </c:pt>
                <c:pt idx="5288">
                  <c:v>-8.4878336432804504E-5</c:v>
                </c:pt>
                <c:pt idx="5289">
                  <c:v>-1.78398170320267E-4</c:v>
                </c:pt>
                <c:pt idx="5290">
                  <c:v>-2.27237075749117E-4</c:v>
                </c:pt>
                <c:pt idx="5291">
                  <c:v>-2.1916304588012501E-4</c:v>
                </c:pt>
                <c:pt idx="5292">
                  <c:v>-1.5619827158162399E-4</c:v>
                </c:pt>
                <c:pt idx="5293">
                  <c:v>-5.4112671181777399E-5</c:v>
                </c:pt>
                <c:pt idx="5294">
                  <c:v>6.1525783406186701E-5</c:v>
                </c:pt>
                <c:pt idx="5295">
                  <c:v>1.61754723861821E-4</c:v>
                </c:pt>
                <c:pt idx="5296">
                  <c:v>2.2147119027280499E-4</c:v>
                </c:pt>
                <c:pt idx="5297">
                  <c:v>2.25718823172447E-4</c:v>
                </c:pt>
                <c:pt idx="5298">
                  <c:v>1.7343377655062899E-4</c:v>
                </c:pt>
                <c:pt idx="5299">
                  <c:v>7.7711164686666799E-5</c:v>
                </c:pt>
                <c:pt idx="5300">
                  <c:v>-3.7474690458137903E-5</c:v>
                </c:pt>
                <c:pt idx="5301">
                  <c:v>-1.432747769016E-4</c:v>
                </c:pt>
                <c:pt idx="5302">
                  <c:v>-2.1319080665786801E-4</c:v>
                </c:pt>
                <c:pt idx="5303">
                  <c:v>-2.29711876346925E-4</c:v>
                </c:pt>
                <c:pt idx="5304">
                  <c:v>-1.8870018157586999E-4</c:v>
                </c:pt>
                <c:pt idx="5305">
                  <c:v>-1.00427355718198E-4</c:v>
                </c:pt>
                <c:pt idx="5306">
                  <c:v>1.29981243851805E-5</c:v>
                </c:pt>
                <c:pt idx="5307">
                  <c:v>1.2316814360178099E-4</c:v>
                </c:pt>
                <c:pt idx="5308">
                  <c:v>2.0248993717362501E-4</c:v>
                </c:pt>
                <c:pt idx="5309">
                  <c:v>2.3109686982396101E-4</c:v>
                </c:pt>
                <c:pt idx="5310">
                  <c:v>2.01824157805986E-4</c:v>
                </c:pt>
                <c:pt idx="5311">
                  <c:v>1.2200333343932399E-4</c:v>
                </c:pt>
                <c:pt idx="5312">
                  <c:v>1.1626017359049901E-5</c:v>
                </c:pt>
                <c:pt idx="5313">
                  <c:v>-1.01663106891374E-4</c:v>
                </c:pt>
                <c:pt idx="5314">
                  <c:v>-1.8949007534872501E-4</c:v>
                </c:pt>
                <c:pt idx="5315">
                  <c:v>-2.2985807892390199E-4</c:v>
                </c:pt>
                <c:pt idx="5316">
                  <c:v>-2.12656700696589E-4</c:v>
                </c:pt>
                <c:pt idx="5317">
                  <c:v>-1.4219413255342001E-4</c:v>
                </c:pt>
                <c:pt idx="5318">
                  <c:v>-3.6118161803889198E-5</c:v>
                </c:pt>
                <c:pt idx="5319">
                  <c:v>7.9003826630234602E-5</c:v>
                </c:pt>
                <c:pt idx="5320">
                  <c:v>1.74338816580657E-4</c:v>
                </c:pt>
                <c:pt idx="5321">
                  <c:v>2.2600956839895401E-4</c:v>
                </c:pt>
                <c:pt idx="5322">
                  <c:v>2.2107482175016E-4</c:v>
                </c:pt>
                <c:pt idx="5323">
                  <c:v>1.6077051454541099E-4</c:v>
                </c:pt>
                <c:pt idx="5324">
                  <c:v>6.02002346248996E-5</c:v>
                </c:pt>
                <c:pt idx="5325">
                  <c:v>-5.5447567512561501E-5</c:v>
                </c:pt>
                <c:pt idx="5326">
                  <c:v>-1.57208182394765E-4</c:v>
                </c:pt>
                <c:pt idx="5327">
                  <c:v>-2.1959503274743901E-4</c:v>
                </c:pt>
                <c:pt idx="5328">
                  <c:v>-2.2698294487983399E-4</c:v>
                </c:pt>
                <c:pt idx="5329">
                  <c:v>-1.77521570367112E-4</c:v>
                </c:pt>
                <c:pt idx="5330">
                  <c:v>-8.3598817292076797E-5</c:v>
                </c:pt>
                <c:pt idx="5331">
                  <c:v>3.1261778183171098E-5</c:v>
                </c:pt>
                <c:pt idx="5332">
                  <c:v>1.3829266737845099E-4</c:v>
                </c:pt>
                <c:pt idx="5333">
                  <c:v>2.10687300123374E-4</c:v>
                </c:pt>
                <c:pt idx="5334">
                  <c:v>2.3031399154327601E-4</c:v>
                </c:pt>
                <c:pt idx="5335">
                  <c:v>1.9225711501688901E-4</c:v>
                </c:pt>
                <c:pt idx="5336">
                  <c:v>1.06048251357969E-4</c:v>
                </c:pt>
                <c:pt idx="5337">
                  <c:v>-6.7210547291440603E-6</c:v>
                </c:pt>
                <c:pt idx="5338">
                  <c:v>-1.17807030964947E-4</c:v>
                </c:pt>
                <c:pt idx="5339">
                  <c:v>-1.99387505473816E-4</c:v>
                </c:pt>
                <c:pt idx="5340">
                  <c:v>-2.31030142326484E-4</c:v>
                </c:pt>
                <c:pt idx="5341">
                  <c:v>-2.0480984682653099E-4</c:v>
                </c:pt>
                <c:pt idx="5342">
                  <c:v>-1.27293654640825E-4</c:v>
                </c:pt>
                <c:pt idx="5343">
                  <c:v>-1.7895976977821899E-5</c:v>
                </c:pt>
                <c:pt idx="5344">
                  <c:v>9.5983859137858396E-5</c:v>
                </c:pt>
                <c:pt idx="5345">
                  <c:v>1.8582394229182901E-4</c:v>
                </c:pt>
                <c:pt idx="5346">
                  <c:v>2.2912326633076299E-4</c:v>
                </c:pt>
                <c:pt idx="5347">
                  <c:v>2.1503724693960601E-4</c:v>
                </c:pt>
                <c:pt idx="5348">
                  <c:v>1.47093815058192E-4</c:v>
                </c:pt>
                <c:pt idx="5349">
                  <c:v>4.2309824691672697E-5</c:v>
                </c:pt>
                <c:pt idx="5350">
                  <c:v>-7.3070923739973094E-5</c:v>
                </c:pt>
                <c:pt idx="5351">
                  <c:v>-1.7015060602184099E-4</c:v>
                </c:pt>
                <c:pt idx="5352">
                  <c:v>-2.24615013487811E-4</c:v>
                </c:pt>
                <c:pt idx="5353">
                  <c:v>-2.2282319741537599E-4</c:v>
                </c:pt>
                <c:pt idx="5354">
                  <c:v>-1.65223929255498E-4</c:v>
                </c:pt>
                <c:pt idx="5355">
                  <c:v>-6.6243303038737003E-5</c:v>
                </c:pt>
                <c:pt idx="5356">
                  <c:v>4.9328369367694199E-5</c:v>
                </c:pt>
                <c:pt idx="5357">
                  <c:v>1.5254544565499901E-4</c:v>
                </c:pt>
                <c:pt idx="5358">
                  <c:v>2.1755656875476701E-4</c:v>
                </c:pt>
                <c:pt idx="5359">
                  <c:v>2.2807929958693399E-4</c:v>
                </c:pt>
                <c:pt idx="5360">
                  <c:v>1.8147815493630001E-4</c:v>
                </c:pt>
                <c:pt idx="5361">
                  <c:v>8.9424680573130298E-5</c:v>
                </c:pt>
                <c:pt idx="5362">
                  <c:v>-2.5025759790023799E-5</c:v>
                </c:pt>
                <c:pt idx="5363">
                  <c:v>-1.33208343365223E-4</c:v>
                </c:pt>
                <c:pt idx="5364">
                  <c:v>-2.08028070980035E-4</c:v>
                </c:pt>
                <c:pt idx="5365">
                  <c:v>-2.30745877705435E-4</c:v>
                </c:pt>
                <c:pt idx="5366">
                  <c:v>-1.9567194791600599E-4</c:v>
                </c:pt>
                <c:pt idx="5367">
                  <c:v>-1.11590764910375E-4</c:v>
                </c:pt>
                <c:pt idx="5368">
                  <c:v>4.3901742590726302E-7</c:v>
                </c:pt>
                <c:pt idx="5369">
                  <c:v>1.12358845124404E-4</c:v>
                </c:pt>
                <c:pt idx="5370">
                  <c:v>1.9613770303782301E-4</c:v>
                </c:pt>
                <c:pt idx="5371">
                  <c:v>2.3079265647544601E-4</c:v>
                </c:pt>
                <c:pt idx="5372">
                  <c:v>2.0764415736509499E-4</c:v>
                </c:pt>
                <c:pt idx="5373">
                  <c:v>1.32489890911822E-4</c:v>
                </c:pt>
                <c:pt idx="5374">
                  <c:v>2.4152709372071099E-5</c:v>
                </c:pt>
                <c:pt idx="5375">
                  <c:v>-9.0233668062446795E-5</c:v>
                </c:pt>
                <c:pt idx="5376">
                  <c:v>-1.82020463561687E-4</c:v>
                </c:pt>
                <c:pt idx="5377">
                  <c:v>-2.2821910478892501E-4</c:v>
                </c:pt>
                <c:pt idx="5378">
                  <c:v>-2.1725885545323501E-4</c:v>
                </c:pt>
                <c:pt idx="5379">
                  <c:v>-1.51884777993191E-4</c:v>
                </c:pt>
                <c:pt idx="5380">
                  <c:v>-4.8470215659995702E-5</c:v>
                </c:pt>
                <c:pt idx="5381">
                  <c:v>6.7084012872634203E-5</c:v>
                </c:pt>
                <c:pt idx="5382">
                  <c:v>1.6583663422230999E-4</c:v>
                </c:pt>
                <c:pt idx="5383">
                  <c:v>2.23054441755218E-4</c:v>
                </c:pt>
                <c:pt idx="5384">
                  <c:v>2.2440688062123399E-4</c:v>
                </c:pt>
                <c:pt idx="5385">
                  <c:v>1.6955522411644201E-4</c:v>
                </c:pt>
                <c:pt idx="5386">
                  <c:v>7.2237409887440795E-5</c:v>
                </c:pt>
                <c:pt idx="5387">
                  <c:v>-4.3172711776227299E-5</c:v>
                </c:pt>
                <c:pt idx="5388">
                  <c:v>-1.47769959951479E-4</c:v>
                </c:pt>
                <c:pt idx="5389">
                  <c:v>-2.15357304958604E-4</c:v>
                </c:pt>
                <c:pt idx="5390">
                  <c:v>-2.2900707695911799E-4</c:v>
                </c:pt>
                <c:pt idx="5391">
                  <c:v>-1.85300605878455E-4</c:v>
                </c:pt>
                <c:pt idx="5392">
                  <c:v>-9.5184448534029595E-5</c:v>
                </c:pt>
                <c:pt idx="5393">
                  <c:v>1.8771244427193801E-5</c:v>
                </c:pt>
                <c:pt idx="5394">
                  <c:v>1.2802556277328E-4</c:v>
                </c:pt>
                <c:pt idx="5395">
                  <c:v>2.0521508470986699E-4</c:v>
                </c:pt>
                <c:pt idx="5396">
                  <c:v>2.3100721561890601E-4</c:v>
                </c:pt>
                <c:pt idx="5397">
                  <c:v>1.9894215631146401E-4</c:v>
                </c:pt>
                <c:pt idx="5398">
                  <c:v>1.17050799808278E-4</c:v>
                </c:pt>
                <c:pt idx="5399">
                  <c:v>5.8433443626633498E-6</c:v>
                </c:pt>
                <c:pt idx="5400">
                  <c:v>-1.0682761292805699E-4</c:v>
                </c:pt>
                <c:pt idx="5401">
                  <c:v>-1.9274293185054801E-4</c:v>
                </c:pt>
                <c:pt idx="5402">
                  <c:v>-2.3038458780072599E-4</c:v>
                </c:pt>
                <c:pt idx="5403">
                  <c:v>-2.1032499453399001E-4</c:v>
                </c:pt>
                <c:pt idx="5404">
                  <c:v>-1.37588201624675E-4</c:v>
                </c:pt>
                <c:pt idx="5405">
                  <c:v>-3.0391590083224699E-5</c:v>
                </c:pt>
                <c:pt idx="5406">
                  <c:v>8.4416783730307404E-5</c:v>
                </c:pt>
                <c:pt idx="5407">
                  <c:v>1.7808245037487699E-4</c:v>
                </c:pt>
                <c:pt idx="5408">
                  <c:v>2.2714626257974E-4</c:v>
                </c:pt>
                <c:pt idx="5409">
                  <c:v>2.19319884208396E-4</c:v>
                </c:pt>
                <c:pt idx="5410">
                  <c:v>1.56563480275274E-4</c:v>
                </c:pt>
                <c:pt idx="5411">
                  <c:v>5.4594781457891099E-5</c:v>
                </c:pt>
                <c:pt idx="5412">
                  <c:v>-6.1047519057057305E-5</c:v>
                </c:pt>
                <c:pt idx="5413">
                  <c:v>-1.6140008971285099E-4</c:v>
                </c:pt>
                <c:pt idx="5414">
                  <c:v>-2.2132900664659599E-4</c:v>
                </c:pt>
                <c:pt idx="5415">
                  <c:v>-2.2582470084022601E-4</c:v>
                </c:pt>
                <c:pt idx="5416">
                  <c:v>-1.7376119779368199E-4</c:v>
                </c:pt>
                <c:pt idx="5417">
                  <c:v>-7.8178124823498295E-5</c:v>
                </c:pt>
                <c:pt idx="5418">
                  <c:v>3.6985144490607798E-5</c:v>
                </c:pt>
                <c:pt idx="5419">
                  <c:v>1.4288525492786201E-4</c:v>
                </c:pt>
                <c:pt idx="5420">
                  <c:v>2.1299886687266401E-4</c:v>
                </c:pt>
                <c:pt idx="5421">
                  <c:v>2.2976559126016601E-4</c:v>
                </c:pt>
                <c:pt idx="5422">
                  <c:v>1.8898609795431299E-4</c:v>
                </c:pt>
                <c:pt idx="5423">
                  <c:v>1.00873864031166E-4</c:v>
                </c:pt>
                <c:pt idx="5424">
                  <c:v>-1.25028549146085E-5</c:v>
                </c:pt>
                <c:pt idx="5425">
                  <c:v>-1.2274815628493801E-4</c:v>
                </c:pt>
                <c:pt idx="5426">
                  <c:v>-2.0225042043942699E-4</c:v>
                </c:pt>
                <c:pt idx="5427">
                  <c:v>-2.3109781212434099E-4</c:v>
                </c:pt>
                <c:pt idx="5428">
                  <c:v>-2.0206532313596899E-4</c:v>
                </c:pt>
                <c:pt idx="5429">
                  <c:v>-1.2242432044593399E-4</c:v>
                </c:pt>
                <c:pt idx="5430">
                  <c:v>-1.2121387234868199E-5</c:v>
                </c:pt>
                <c:pt idx="5431">
                  <c:v>1.01217422604797E-4</c:v>
                </c:pt>
                <c:pt idx="5432">
                  <c:v>1.8920570104578801E-4</c:v>
                </c:pt>
                <c:pt idx="5433">
                  <c:v>2.29806237912905E-4</c:v>
                </c:pt>
                <c:pt idx="5434">
                  <c:v>2.1285037688033499E-4</c:v>
                </c:pt>
                <c:pt idx="5435">
                  <c:v>1.4258481853020899E-4</c:v>
                </c:pt>
                <c:pt idx="5436">
                  <c:v>3.66080078471954E-5</c:v>
                </c:pt>
                <c:pt idx="5437">
                  <c:v>-7.8537505500741902E-5</c:v>
                </c:pt>
                <c:pt idx="5438">
                  <c:v>-1.7401281338470499E-4</c:v>
                </c:pt>
                <c:pt idx="5439">
                  <c:v>-2.2590553265934701E-4</c:v>
                </c:pt>
                <c:pt idx="5440">
                  <c:v>-2.2121880986327301E-4</c:v>
                </c:pt>
                <c:pt idx="5441">
                  <c:v>-1.6112646379507701E-4</c:v>
                </c:pt>
                <c:pt idx="5442">
                  <c:v>-6.0678995313391002E-5</c:v>
                </c:pt>
                <c:pt idx="5443">
                  <c:v>5.4965903969692598E-5</c:v>
                </c:pt>
                <c:pt idx="5444">
                  <c:v>1.56844251619854E-4</c:v>
                </c:pt>
                <c:pt idx="5445">
                  <c:v>2.19439983460725E-4</c:v>
                </c:pt>
                <c:pt idx="5446">
                  <c:v>2.2707561013702999E-4</c:v>
                </c:pt>
                <c:pt idx="5447">
                  <c:v>1.7783874157970101E-4</c:v>
                </c:pt>
                <c:pt idx="5448">
                  <c:v>8.4061056962277296E-5</c:v>
                </c:pt>
                <c:pt idx="5449">
                  <c:v>-3.0770240848286998E-5</c:v>
                </c:pt>
                <c:pt idx="5450">
                  <c:v>-1.37894940953682E-4</c:v>
                </c:pt>
                <c:pt idx="5451">
                  <c:v>-2.1048299765911801E-4</c:v>
                </c:pt>
                <c:pt idx="5452">
                  <c:v>-2.3035428185910699E-4</c:v>
                </c:pt>
                <c:pt idx="5453">
                  <c:v>-1.9253190715326401E-4</c:v>
                </c:pt>
                <c:pt idx="5454">
                  <c:v>-1.06488721919646E-4</c:v>
                </c:pt>
                <c:pt idx="5455">
                  <c:v>6.2252243268174203E-6</c:v>
                </c:pt>
                <c:pt idx="5456">
                  <c:v>1.17380024522142E-4</c:v>
                </c:pt>
                <c:pt idx="5457">
                  <c:v>1.9913626940308899E-4</c:v>
                </c:pt>
                <c:pt idx="5458">
                  <c:v>2.31017600260304E-4</c:v>
                </c:pt>
                <c:pt idx="5459">
                  <c:v>2.0503914000317801E-4</c:v>
                </c:pt>
                <c:pt idx="5460">
                  <c:v>1.2770735516177701E-4</c:v>
                </c:pt>
                <c:pt idx="5461">
                  <c:v>1.83904709811935E-5</c:v>
                </c:pt>
                <c:pt idx="5462">
                  <c:v>-9.5532420742829201E-5</c:v>
                </c:pt>
                <c:pt idx="5463">
                  <c:v>-1.85528625051697E-4</c:v>
                </c:pt>
                <c:pt idx="5464">
                  <c:v>-2.29058034280336E-4</c:v>
                </c:pt>
                <c:pt idx="5465">
                  <c:v>-2.15218437850582E-4</c:v>
                </c:pt>
                <c:pt idx="5466">
                  <c:v>-1.4747604854289099E-4</c:v>
                </c:pt>
                <c:pt idx="5467">
                  <c:v>-4.2797368002647497E-5</c:v>
                </c:pt>
                <c:pt idx="5468">
                  <c:v>7.2600178849455593E-5</c:v>
                </c:pt>
                <c:pt idx="5469">
                  <c:v>1.6981456052990001E-4</c:v>
                </c:pt>
                <c:pt idx="5470">
                  <c:v>2.2449783207257801E-4</c:v>
                </c:pt>
                <c:pt idx="5471">
                  <c:v>2.22954228889238E-4</c:v>
                </c:pt>
                <c:pt idx="5472">
                  <c:v>1.65570355972965E-4</c:v>
                </c:pt>
                <c:pt idx="5473">
                  <c:v>6.6718360279343503E-5</c:v>
                </c:pt>
                <c:pt idx="5474">
                  <c:v>-4.88436626368983E-5</c:v>
                </c:pt>
                <c:pt idx="5475">
                  <c:v>-1.5217248724164401E-4</c:v>
                </c:pt>
                <c:pt idx="5476">
                  <c:v>-2.1738876840714401E-4</c:v>
                </c:pt>
                <c:pt idx="5477">
                  <c:v>-2.28158683943062E-4</c:v>
                </c:pt>
                <c:pt idx="5478">
                  <c:v>-1.8178484169172301E-4</c:v>
                </c:pt>
                <c:pt idx="5479">
                  <c:v>-8.9881858127405494E-5</c:v>
                </c:pt>
                <c:pt idx="5480">
                  <c:v>2.45325943914878E-5</c:v>
                </c:pt>
                <c:pt idx="5481">
                  <c:v>1.3280270645586601E-4</c:v>
                </c:pt>
                <c:pt idx="5482">
                  <c:v>2.0781155684019301E-4</c:v>
                </c:pt>
                <c:pt idx="5483">
                  <c:v>2.30772713644589E-4</c:v>
                </c:pt>
                <c:pt idx="5484">
                  <c:v>1.95935412706716E-4</c:v>
                </c:pt>
                <c:pt idx="5485">
                  <c:v>1.12024872161391E-4</c:v>
                </c:pt>
                <c:pt idx="5486">
                  <c:v>5.7007431391839199E-8</c:v>
                </c:pt>
                <c:pt idx="5487">
                  <c:v>-1.11925135163448E-4</c:v>
                </c:pt>
                <c:pt idx="5488">
                  <c:v>-1.9587493332347199E-4</c:v>
                </c:pt>
                <c:pt idx="5489">
                  <c:v>-2.30766639312764E-4</c:v>
                </c:pt>
                <c:pt idx="5490">
                  <c:v>-2.07861408913875E-4</c:v>
                </c:pt>
                <c:pt idx="5491">
                  <c:v>-1.32895999173942E-4</c:v>
                </c:pt>
                <c:pt idx="5492">
                  <c:v>-2.46459620139692E-5</c:v>
                </c:pt>
                <c:pt idx="5493">
                  <c:v>8.9776809224850705E-5</c:v>
                </c:pt>
                <c:pt idx="5494">
                  <c:v>1.81714421658415E-4</c:v>
                </c:pt>
                <c:pt idx="5495">
                  <c:v>2.2814052991319801E-4</c:v>
                </c:pt>
                <c:pt idx="5496">
                  <c:v>2.1742742717012199E-4</c:v>
                </c:pt>
                <c:pt idx="5497">
                  <c:v>1.5225827647045499E-4</c:v>
                </c:pt>
                <c:pt idx="5498">
                  <c:v>4.89550958869888E-5</c:v>
                </c:pt>
                <c:pt idx="5499">
                  <c:v>-6.6609192156740605E-5</c:v>
                </c:pt>
                <c:pt idx="5500">
                  <c:v>-1.6549079481138499E-4</c:v>
                </c:pt>
                <c:pt idx="5501">
                  <c:v>-2.2292420127516E-4</c:v>
                </c:pt>
                <c:pt idx="5502">
                  <c:v>-2.24524858608227E-4</c:v>
                </c:pt>
                <c:pt idx="5503">
                  <c:v>-1.69891872251761E-4</c:v>
                </c:pt>
                <c:pt idx="5504">
                  <c:v>-7.2708412557181596E-5</c:v>
                </c:pt>
                <c:pt idx="5505">
                  <c:v>4.2685320112589602E-5</c:v>
                </c:pt>
                <c:pt idx="5506">
                  <c:v>1.47388249559661E-4</c:v>
                </c:pt>
                <c:pt idx="5507">
                  <c:v>2.1517687757419501E-4</c:v>
                </c:pt>
                <c:pt idx="5508">
                  <c:v>2.29073121739835E-4</c:v>
                </c:pt>
                <c:pt idx="5509">
                  <c:v>1.85596581499254E-4</c:v>
                </c:pt>
                <c:pt idx="5510">
                  <c:v>9.5636226064582707E-5</c:v>
                </c:pt>
                <c:pt idx="5511">
                  <c:v>-1.8276815472038199E-5</c:v>
                </c:pt>
                <c:pt idx="5512">
                  <c:v>-1.2761231519255501E-4</c:v>
                </c:pt>
                <c:pt idx="5513">
                  <c:v>-2.0498651892376701E-4</c:v>
                </c:pt>
                <c:pt idx="5514">
                  <c:v>-2.31020577346479E-4</c:v>
                </c:pt>
                <c:pt idx="5515">
                  <c:v>-1.9919409902515001E-4</c:v>
                </c:pt>
                <c:pt idx="5516">
                  <c:v>-1.17478222892494E-4</c:v>
                </c:pt>
                <c:pt idx="5517">
                  <c:v>-6.3391970544274898E-6</c:v>
                </c:pt>
                <c:pt idx="5518">
                  <c:v>1.06387520011443E-4</c:v>
                </c:pt>
                <c:pt idx="5519">
                  <c:v>1.9246882271018901E-4</c:v>
                </c:pt>
                <c:pt idx="5520">
                  <c:v>2.3034511477127499E-4</c:v>
                </c:pt>
                <c:pt idx="5521">
                  <c:v>2.1053004388054501E-4</c:v>
                </c:pt>
                <c:pt idx="5522">
                  <c:v>1.3798641746635799E-4</c:v>
                </c:pt>
                <c:pt idx="5523">
                  <c:v>3.0883236792133999E-5</c:v>
                </c:pt>
                <c:pt idx="5524">
                  <c:v>-8.3954842122372299E-5</c:v>
                </c:pt>
                <c:pt idx="5525">
                  <c:v>-1.7776591000930099E-4</c:v>
                </c:pt>
                <c:pt idx="5526">
                  <c:v>-2.2705440295475699E-4</c:v>
                </c:pt>
                <c:pt idx="5527">
                  <c:v>-2.1947571213693699E-4</c:v>
                </c:pt>
                <c:pt idx="5528">
                  <c:v>-1.5692796768595099E-4</c:v>
                </c:pt>
                <c:pt idx="5529">
                  <c:v>-5.5076640217582899E-5</c:v>
                </c:pt>
                <c:pt idx="5530">
                  <c:v>6.05689734639492E-5</c:v>
                </c:pt>
                <c:pt idx="5531">
                  <c:v>1.6104471199880301E-4</c:v>
                </c:pt>
                <c:pt idx="5532">
                  <c:v>2.2118580336469399E-4</c:v>
                </c:pt>
                <c:pt idx="5533">
                  <c:v>2.2592953814079E-4</c:v>
                </c:pt>
                <c:pt idx="5534">
                  <c:v>1.7408781852442401E-4</c:v>
                </c:pt>
                <c:pt idx="5535">
                  <c:v>7.8644724796195502E-5</c:v>
                </c:pt>
                <c:pt idx="5536">
                  <c:v>-3.6495428133693498E-5</c:v>
                </c:pt>
                <c:pt idx="5537">
                  <c:v>-1.42495074686299E-4</c:v>
                </c:pt>
                <c:pt idx="5538">
                  <c:v>-2.1280594580845401E-4</c:v>
                </c:pt>
                <c:pt idx="5539">
                  <c:v>-2.2981824765063699E-4</c:v>
                </c:pt>
                <c:pt idx="5540">
                  <c:v>-1.89271143679814E-4</c:v>
                </c:pt>
                <c:pt idx="5541">
                  <c:v>-1.0131990762145E-4</c:v>
                </c:pt>
                <c:pt idx="5542">
                  <c:v>1.20075278437815E-5</c:v>
                </c:pt>
                <c:pt idx="5543">
                  <c:v>1.2232760347124301E-4</c:v>
                </c:pt>
                <c:pt idx="5544">
                  <c:v>2.0200997194397299E-4</c:v>
                </c:pt>
                <c:pt idx="5545">
                  <c:v>2.3109768976445E-4</c:v>
                </c:pt>
                <c:pt idx="5546">
                  <c:v>2.0230555755743399E-4</c:v>
                </c:pt>
                <c:pt idx="5547">
                  <c:v>1.22844743447593E-4</c:v>
                </c:pt>
                <c:pt idx="5548">
                  <c:v>1.2616701267841E-5</c:v>
                </c:pt>
                <c:pt idx="5549">
                  <c:v>-1.00771272012774E-4</c:v>
                </c:pt>
                <c:pt idx="5550">
                  <c:v>-1.8892045507820399E-4</c:v>
                </c:pt>
                <c:pt idx="5551">
                  <c:v>-2.2975333819188001E-4</c:v>
                </c:pt>
                <c:pt idx="5552">
                  <c:v>-2.13043072469164E-4</c:v>
                </c:pt>
                <c:pt idx="5553">
                  <c:v>-1.4297484762327501E-4</c:v>
                </c:pt>
                <c:pt idx="5554">
                  <c:v>-3.7097685238573898E-5</c:v>
                </c:pt>
                <c:pt idx="5555">
                  <c:v>7.8070822551459199E-5</c:v>
                </c:pt>
                <c:pt idx="5556">
                  <c:v>1.7368600851725701E-4</c:v>
                </c:pt>
                <c:pt idx="5557">
                  <c:v>2.25800456180136E-4</c:v>
                </c:pt>
                <c:pt idx="5558">
                  <c:v>2.2136177882836399E-4</c:v>
                </c:pt>
                <c:pt idx="5559">
                  <c:v>1.6148167074024901E-4</c:v>
                </c:pt>
                <c:pt idx="5560">
                  <c:v>6.1157476455681397E-5</c:v>
                </c:pt>
                <c:pt idx="5561">
                  <c:v>-5.44839872006523E-5</c:v>
                </c:pt>
                <c:pt idx="5562">
                  <c:v>-1.5647959826846399E-4</c:v>
                </c:pt>
                <c:pt idx="5563">
                  <c:v>-2.1928392322098601E-4</c:v>
                </c:pt>
                <c:pt idx="5564">
                  <c:v>-2.27167229264113E-4</c:v>
                </c:pt>
                <c:pt idx="5565">
                  <c:v>-1.7815509349486299E-4</c:v>
                </c:pt>
                <c:pt idx="5566">
                  <c:v>-8.4522909365862005E-5</c:v>
                </c:pt>
                <c:pt idx="5567">
                  <c:v>3.0278561755882199E-5</c:v>
                </c:pt>
                <c:pt idx="5568">
                  <c:v>1.3749657925130499E-4</c:v>
                </c:pt>
                <c:pt idx="5569">
                  <c:v>2.1027772550638601E-4</c:v>
                </c:pt>
                <c:pt idx="5570">
                  <c:v>2.30393510940088E-4</c:v>
                </c:pt>
                <c:pt idx="5571">
                  <c:v>1.9280581230126699E-4</c:v>
                </c:pt>
                <c:pt idx="5572">
                  <c:v>1.06928701891169E-4</c:v>
                </c:pt>
                <c:pt idx="5573">
                  <c:v>-5.7293652450803696E-6</c:v>
                </c:pt>
                <c:pt idx="5574">
                  <c:v>-1.16952477313298E-4</c:v>
                </c:pt>
                <c:pt idx="5575">
                  <c:v>-1.9888411591790299E-4</c:v>
                </c:pt>
                <c:pt idx="5576">
                  <c:v>-2.31003993903388E-4</c:v>
                </c:pt>
                <c:pt idx="5577">
                  <c:v>-2.0526748857102901E-4</c:v>
                </c:pt>
                <c:pt idx="5578">
                  <c:v>-1.2812046733900499E-4</c:v>
                </c:pt>
                <c:pt idx="5579">
                  <c:v>-1.888488026025E-5</c:v>
                </c:pt>
                <c:pt idx="5580">
                  <c:v>9.5080542232976406E-5</c:v>
                </c:pt>
                <c:pt idx="5581">
                  <c:v>1.8523245308709201E-4</c:v>
                </c:pt>
                <c:pt idx="5582">
                  <c:v>2.28991746966831E-4</c:v>
                </c:pt>
                <c:pt idx="5583">
                  <c:v>2.15398637257061E-4</c:v>
                </c:pt>
                <c:pt idx="5584">
                  <c:v>1.4785760261012501E-4</c:v>
                </c:pt>
                <c:pt idx="5585">
                  <c:v>4.3284714147509101E-5</c:v>
                </c:pt>
                <c:pt idx="5586">
                  <c:v>-7.2129099492223203E-5</c:v>
                </c:pt>
                <c:pt idx="5587">
                  <c:v>-1.6947773270768E-4</c:v>
                </c:pt>
                <c:pt idx="5588">
                  <c:v>-2.2437961640297299E-4</c:v>
                </c:pt>
                <c:pt idx="5589">
                  <c:v>-2.23084233220057E-4</c:v>
                </c:pt>
                <c:pt idx="5590">
                  <c:v>-1.6591601991306699E-4</c:v>
                </c:pt>
                <c:pt idx="5591">
                  <c:v>-6.7193110150586506E-5</c:v>
                </c:pt>
                <c:pt idx="5592">
                  <c:v>4.83587308849021E-5</c:v>
                </c:pt>
                <c:pt idx="5593">
                  <c:v>1.5179882777448001E-4</c:v>
                </c:pt>
                <c:pt idx="5594">
                  <c:v>2.1721996655637801E-4</c:v>
                </c:pt>
                <c:pt idx="5595">
                  <c:v>2.2823701717938999E-4</c:v>
                </c:pt>
                <c:pt idx="5596">
                  <c:v>1.8209069097016199E-4</c:v>
                </c:pt>
                <c:pt idx="5597">
                  <c:v>9.0338621598819293E-5</c:v>
                </c:pt>
                <c:pt idx="5598">
                  <c:v>-2.4039315972069901E-5</c:v>
                </c:pt>
                <c:pt idx="5599">
                  <c:v>-1.3239645772866401E-4</c:v>
                </c:pt>
                <c:pt idx="5600">
                  <c:v>-2.0759408531912001E-4</c:v>
                </c:pt>
                <c:pt idx="5601">
                  <c:v>-2.30798486421191E-4</c:v>
                </c:pt>
                <c:pt idx="5602">
                  <c:v>-1.9619797482921199E-4</c:v>
                </c:pt>
                <c:pt idx="5603">
                  <c:v>-1.12458463317384E-4</c:v>
                </c:pt>
                <c:pt idx="5604">
                  <c:v>-5.5303202605950498E-7</c:v>
                </c:pt>
                <c:pt idx="5605">
                  <c:v>1.11490909566953E-4</c:v>
                </c:pt>
                <c:pt idx="5606">
                  <c:v>1.9561126121953301E-4</c:v>
                </c:pt>
                <c:pt idx="5607">
                  <c:v>2.3073955901551499E-4</c:v>
                </c:pt>
                <c:pt idx="5608">
                  <c:v>2.08077702851756E-4</c:v>
                </c:pt>
                <c:pt idx="5609">
                  <c:v>1.3330149518842E-4</c:v>
                </c:pt>
                <c:pt idx="5610">
                  <c:v>2.5139101112704101E-5</c:v>
                </c:pt>
                <c:pt idx="5611">
                  <c:v>-8.9319536788350006E-5</c:v>
                </c:pt>
                <c:pt idx="5612">
                  <c:v>-1.81407542602583E-4</c:v>
                </c:pt>
                <c:pt idx="5613">
                  <c:v>-2.28060904001306E-4</c:v>
                </c:pt>
                <c:pt idx="5614">
                  <c:v>-2.1759499720576701E-4</c:v>
                </c:pt>
                <c:pt idx="5615">
                  <c:v>-1.5263107349868099E-4</c:v>
                </c:pt>
                <c:pt idx="5616">
                  <c:v>-4.9439750579411997E-5</c:v>
                </c:pt>
                <c:pt idx="5617">
                  <c:v>6.6134064574417401E-5</c:v>
                </c:pt>
                <c:pt idx="5618">
                  <c:v>1.65144192989632E-4</c:v>
                </c:pt>
                <c:pt idx="5619">
                  <c:v>2.2279293379039801E-4</c:v>
                </c:pt>
                <c:pt idx="5620">
                  <c:v>2.2464180221633799E-4</c:v>
                </c:pt>
                <c:pt idx="5621">
                  <c:v>1.70227737700628E-4</c:v>
                </c:pt>
                <c:pt idx="5622">
                  <c:v>7.3179080261578401E-5</c:v>
                </c:pt>
                <c:pt idx="5623">
                  <c:v>-4.2197731799039697E-5</c:v>
                </c:pt>
                <c:pt idx="5624">
                  <c:v>-1.47005860154865E-4</c:v>
                </c:pt>
                <c:pt idx="5625">
                  <c:v>-2.1499545887675601E-4</c:v>
                </c:pt>
                <c:pt idx="5626">
                  <c:v>-2.2913811118796499E-4</c:v>
                </c:pt>
                <c:pt idx="5627">
                  <c:v>-1.85891702082506E-4</c:v>
                </c:pt>
                <c:pt idx="5628">
                  <c:v>-9.6087563002084206E-5</c:v>
                </c:pt>
                <c:pt idx="5629">
                  <c:v>1.7782302316174902E-5</c:v>
                </c:pt>
                <c:pt idx="5630">
                  <c:v>1.2719847970595299E-4</c:v>
                </c:pt>
                <c:pt idx="5631">
                  <c:v>2.0475700877129401E-4</c:v>
                </c:pt>
                <c:pt idx="5632">
                  <c:v>2.3103287476960001E-4</c:v>
                </c:pt>
                <c:pt idx="5633">
                  <c:v>1.9944512405795599E-4</c:v>
                </c:pt>
                <c:pt idx="5634">
                  <c:v>1.17905104758273E-4</c:v>
                </c:pt>
                <c:pt idx="5635">
                  <c:v>6.8350205417126296E-6</c:v>
                </c:pt>
                <c:pt idx="5636">
                  <c:v>-1.05946936970909E-4</c:v>
                </c:pt>
                <c:pt idx="5637">
                  <c:v>-1.92193826872086E-4</c:v>
                </c:pt>
                <c:pt idx="5638">
                  <c:v>-2.3030458054920701E-4</c:v>
                </c:pt>
                <c:pt idx="5639">
                  <c:v>-2.10734123321884E-4</c:v>
                </c:pt>
                <c:pt idx="5640">
                  <c:v>-1.3838399760900499E-4</c:v>
                </c:pt>
                <c:pt idx="5641">
                  <c:v>-3.1374741222954103E-5</c:v>
                </c:pt>
                <c:pt idx="5642">
                  <c:v>8.3492513737150104E-5</c:v>
                </c:pt>
                <c:pt idx="5643">
                  <c:v>1.77448550681832E-4</c:v>
                </c:pt>
                <c:pt idx="5644">
                  <c:v>2.2696149729736E-4</c:v>
                </c:pt>
                <c:pt idx="5645">
                  <c:v>2.19630528947853E-4</c:v>
                </c:pt>
                <c:pt idx="5646">
                  <c:v>1.5729173213447099E-4</c:v>
                </c:pt>
                <c:pt idx="5647">
                  <c:v>5.5558245240945301E-5</c:v>
                </c:pt>
                <c:pt idx="5648">
                  <c:v>-6.0090148831506902E-5</c:v>
                </c:pt>
                <c:pt idx="5649">
                  <c:v>-1.6068859235688799E-4</c:v>
                </c:pt>
                <c:pt idx="5650">
                  <c:v>-2.2104158108682999E-4</c:v>
                </c:pt>
                <c:pt idx="5651">
                  <c:v>-2.26033334591158E-4</c:v>
                </c:pt>
                <c:pt idx="5652">
                  <c:v>-1.74413637238123E-4</c:v>
                </c:pt>
                <c:pt idx="5653">
                  <c:v>-7.9110962455146999E-5</c:v>
                </c:pt>
                <c:pt idx="5654">
                  <c:v>3.6005543643502501E-5</c:v>
                </c:pt>
                <c:pt idx="5655">
                  <c:v>1.4210423797446001E-4</c:v>
                </c:pt>
                <c:pt idx="5656">
                  <c:v>2.1261204435402199E-4</c:v>
                </c:pt>
                <c:pt idx="5657">
                  <c:v>2.2986984527575101E-4</c:v>
                </c:pt>
                <c:pt idx="5658">
                  <c:v>1.8955531743917699E-4</c:v>
                </c:pt>
                <c:pt idx="5659">
                  <c:v>1.01765484434142E-4</c:v>
                </c:pt>
                <c:pt idx="5660">
                  <c:v>-1.15121454546555E-5</c:v>
                </c:pt>
                <c:pt idx="5661">
                  <c:v>-1.21906487098169E-4</c:v>
                </c:pt>
                <c:pt idx="5662">
                  <c:v>-2.0176859279500401E-4</c:v>
                </c:pt>
                <c:pt idx="5663">
                  <c:v>-2.3109650274485299E-4</c:v>
                </c:pt>
                <c:pt idx="5664">
                  <c:v>-2.0254485996363099E-4</c:v>
                </c:pt>
                <c:pt idx="5665">
                  <c:v>-1.2326460050742701E-4</c:v>
                </c:pt>
                <c:pt idx="5666">
                  <c:v>-1.31119571760724E-5</c:v>
                </c:pt>
                <c:pt idx="5667">
                  <c:v>1.0032465717070601E-4</c:v>
                </c:pt>
                <c:pt idx="5668">
                  <c:v>1.88634338760093E-4</c:v>
                </c:pt>
                <c:pt idx="5669">
                  <c:v>2.2969938000453301E-4</c:v>
                </c:pt>
                <c:pt idx="5670">
                  <c:v>2.13234786575335E-4</c:v>
                </c:pt>
                <c:pt idx="5671">
                  <c:v>1.43364218035765E-4</c:v>
                </c:pt>
                <c:pt idx="5672">
                  <c:v>3.7587191722096503E-5</c:v>
                </c:pt>
                <c:pt idx="5673">
                  <c:v>-7.7603779932380204E-5</c:v>
                </c:pt>
                <c:pt idx="5674">
                  <c:v>-1.73358403483892E-4</c:v>
                </c:pt>
                <c:pt idx="5675">
                  <c:v>-2.25694339445405E-4</c:v>
                </c:pt>
                <c:pt idx="5676">
                  <c:v>-2.21503727986782E-4</c:v>
                </c:pt>
                <c:pt idx="5677">
                  <c:v>-1.6183613374450001E-4</c:v>
                </c:pt>
                <c:pt idx="5678">
                  <c:v>-6.1635675847422801E-5</c:v>
                </c:pt>
                <c:pt idx="5679">
                  <c:v>5.4001819425615903E-5</c:v>
                </c:pt>
                <c:pt idx="5680">
                  <c:v>1.56114224020542E-4</c:v>
                </c:pt>
                <c:pt idx="5681">
                  <c:v>2.1912685274718801E-4</c:v>
                </c:pt>
                <c:pt idx="5682">
                  <c:v>2.2725780183899599E-4</c:v>
                </c:pt>
                <c:pt idx="5683">
                  <c:v>1.7847062465517599E-4</c:v>
                </c:pt>
                <c:pt idx="5684">
                  <c:v>8.4984372375091901E-5</c:v>
                </c:pt>
                <c:pt idx="5685">
                  <c:v>-2.9786743171106501E-5</c:v>
                </c:pt>
                <c:pt idx="5686">
                  <c:v>-1.37097584106561E-4</c:v>
                </c:pt>
                <c:pt idx="5687">
                  <c:v>-2.1007148461086201E-4</c:v>
                </c:pt>
                <c:pt idx="5688">
                  <c:v>-2.30431678605493E-4</c:v>
                </c:pt>
                <c:pt idx="5689">
                  <c:v>-1.9307882919902499E-4</c:v>
                </c:pt>
                <c:pt idx="5690">
                  <c:v>-1.0736818924556301E-4</c:v>
                </c:pt>
                <c:pt idx="5691">
                  <c:v>5.2334797683396901E-6</c:v>
                </c:pt>
                <c:pt idx="5692">
                  <c:v>1.1652439130811E-4</c:v>
                </c:pt>
                <c:pt idx="5693">
                  <c:v>1.98631046179921E-4</c:v>
                </c:pt>
                <c:pt idx="5694">
                  <c:v>2.3098932331841899E-4</c:v>
                </c:pt>
                <c:pt idx="5695">
                  <c:v>2.0549489147808899E-4</c:v>
                </c:pt>
                <c:pt idx="5696">
                  <c:v>1.2853298926931501E-4</c:v>
                </c:pt>
                <c:pt idx="5697">
                  <c:v>1.9379202537264001E-5</c:v>
                </c:pt>
                <c:pt idx="5698">
                  <c:v>-9.4628225690089599E-5</c:v>
                </c:pt>
                <c:pt idx="5699">
                  <c:v>-1.84935427762466E-4</c:v>
                </c:pt>
                <c:pt idx="5700">
                  <c:v>-2.2892440469563001E-4</c:v>
                </c:pt>
                <c:pt idx="5701">
                  <c:v>-2.15577844328869E-4</c:v>
                </c:pt>
                <c:pt idx="5702">
                  <c:v>-1.48238475502087E-4</c:v>
                </c:pt>
                <c:pt idx="5703">
                  <c:v>-4.3771860881069398E-5</c:v>
                </c:pt>
                <c:pt idx="5704">
                  <c:v>7.1657687838523696E-5</c:v>
                </c:pt>
                <c:pt idx="5705">
                  <c:v>1.6914012410693599E-4</c:v>
                </c:pt>
                <c:pt idx="5706">
                  <c:v>2.24260367023613E-4</c:v>
                </c:pt>
                <c:pt idx="5707">
                  <c:v>2.2321320980891099E-4</c:v>
                </c:pt>
                <c:pt idx="5708">
                  <c:v>1.66260919483343E-4</c:v>
                </c:pt>
                <c:pt idx="5709">
                  <c:v>6.7667550465308102E-5</c:v>
                </c:pt>
                <c:pt idx="5710">
                  <c:v>-4.78735763457709E-5</c:v>
                </c:pt>
                <c:pt idx="5711">
                  <c:v>-1.51424468974945E-4</c:v>
                </c:pt>
                <c:pt idx="5712">
                  <c:v>-2.1705016398013599E-4</c:v>
                </c:pt>
                <c:pt idx="5713">
                  <c:v>-2.2831429893503999E-4</c:v>
                </c:pt>
                <c:pt idx="5714">
                  <c:v>-1.8239570136257901E-4</c:v>
                </c:pt>
                <c:pt idx="5715">
                  <c:v>-9.0794968883076699E-5</c:v>
                </c:pt>
                <c:pt idx="5716">
                  <c:v>2.3545926804287899E-5</c:v>
                </c:pt>
                <c:pt idx="5717">
                  <c:v>1.3198959905519301E-4</c:v>
                </c:pt>
                <c:pt idx="5718">
                  <c:v>2.07375657418698E-4</c:v>
                </c:pt>
                <c:pt idx="5719">
                  <c:v>2.3082319591650799E-4</c:v>
                </c:pt>
                <c:pt idx="5720">
                  <c:v>1.96459633073879E-4</c:v>
                </c:pt>
                <c:pt idx="5721">
                  <c:v>1.1289153638081401E-4</c:v>
                </c:pt>
                <c:pt idx="5722">
                  <c:v>1.0490540729262101E-6</c:v>
                </c:pt>
                <c:pt idx="5723">
                  <c:v>-1.11056170335385E-4</c:v>
                </c:pt>
                <c:pt idx="5724">
                  <c:v>-1.95346687940735E-4</c:v>
                </c:pt>
                <c:pt idx="5725">
                  <c:v>-2.30711415708456E-4</c:v>
                </c:pt>
                <c:pt idx="5726">
                  <c:v>-2.08293038182278E-4</c:v>
                </c:pt>
                <c:pt idx="5727">
                  <c:v>-1.3370637708715001E-4</c:v>
                </c:pt>
                <c:pt idx="5728">
                  <c:v>-2.56321243963999E-5</c:v>
                </c:pt>
                <c:pt idx="5729">
                  <c:v>8.8861852859584294E-5</c:v>
                </c:pt>
                <c:pt idx="5730">
                  <c:v>1.8109982780797101E-4</c:v>
                </c:pt>
                <c:pt idx="5731">
                  <c:v>2.2798022742008401E-4</c:v>
                </c:pt>
                <c:pt idx="5732">
                  <c:v>2.1776156478818201E-4</c:v>
                </c:pt>
                <c:pt idx="5733">
                  <c:v>1.53003167360407E-4</c:v>
                </c:pt>
                <c:pt idx="5734">
                  <c:v>4.9924177504476997E-5</c:v>
                </c:pt>
                <c:pt idx="5735">
                  <c:v>-6.5658632314562201E-5</c:v>
                </c:pt>
                <c:pt idx="5736">
                  <c:v>-1.6479683035383499E-4</c:v>
                </c:pt>
                <c:pt idx="5737">
                  <c:v>-2.2266063990567501E-4</c:v>
                </c:pt>
                <c:pt idx="5738">
                  <c:v>-2.24757710906811E-4</c:v>
                </c:pt>
                <c:pt idx="5739">
                  <c:v>-1.7056281891572199E-4</c:v>
                </c:pt>
                <c:pt idx="5740">
                  <c:v>-7.3649410832280006E-5</c:v>
                </c:pt>
                <c:pt idx="5741">
                  <c:v>4.1709949081881597E-5</c:v>
                </c:pt>
                <c:pt idx="5742">
                  <c:v>1.4662279349874699E-4</c:v>
                </c:pt>
                <c:pt idx="5743">
                  <c:v>2.1481304970207601E-4</c:v>
                </c:pt>
                <c:pt idx="5744">
                  <c:v>2.2920204500410601E-4</c:v>
                </c:pt>
                <c:pt idx="5745">
                  <c:v>1.8618596626859799E-4</c:v>
                </c:pt>
                <c:pt idx="5746">
                  <c:v>9.6538457267238996E-5</c:v>
                </c:pt>
                <c:pt idx="5747">
                  <c:v>-1.7287707237810398E-5</c:v>
                </c:pt>
                <c:pt idx="5748">
                  <c:v>-1.2678405822000001E-4</c:v>
                </c:pt>
                <c:pt idx="5749">
                  <c:v>-2.0452655530979499E-4</c:v>
                </c:pt>
                <c:pt idx="5750">
                  <c:v>-2.31044107831616E-4</c:v>
                </c:pt>
                <c:pt idx="5751">
                  <c:v>-1.9969523025342099E-4</c:v>
                </c:pt>
                <c:pt idx="5752">
                  <c:v>-1.18331443438985E-4</c:v>
                </c:pt>
                <c:pt idx="5753">
                  <c:v>-7.3308125402754301E-6</c:v>
                </c:pt>
                <c:pt idx="5754">
                  <c:v>1.05505865836206E-4</c:v>
                </c:pt>
                <c:pt idx="5755">
                  <c:v>1.9191794560313599E-4</c:v>
                </c:pt>
                <c:pt idx="5756">
                  <c:v>2.3026298532126101E-4</c:v>
                </c:pt>
                <c:pt idx="5757">
                  <c:v>2.1093723191782001E-4</c:v>
                </c:pt>
                <c:pt idx="5758">
                  <c:v>1.38780940220976E-4</c:v>
                </c:pt>
                <c:pt idx="5759">
                  <c:v>3.1866101111338997E-5</c:v>
                </c:pt>
                <c:pt idx="5760">
                  <c:v>-8.3029800704572504E-5</c:v>
                </c:pt>
                <c:pt idx="5761">
                  <c:v>-1.7713037385453501E-4</c:v>
                </c:pt>
                <c:pt idx="5762">
                  <c:v>-2.26867546035565E-4</c:v>
                </c:pt>
                <c:pt idx="5763">
                  <c:v>-2.19784333927908E-4</c:v>
                </c:pt>
                <c:pt idx="5764">
                  <c:v>-1.57654771944985E-4</c:v>
                </c:pt>
                <c:pt idx="5765">
                  <c:v>-5.6039594309238903E-5</c:v>
                </c:pt>
                <c:pt idx="5766">
                  <c:v>5.9611047365660299E-5</c:v>
                </c:pt>
                <c:pt idx="5767">
                  <c:v>1.60331732427739E-4</c:v>
                </c:pt>
                <c:pt idx="5768">
                  <c:v>2.20896340477432E-4</c:v>
                </c:pt>
                <c:pt idx="5769">
                  <c:v>2.2613608971314299E-4</c:v>
                </c:pt>
                <c:pt idx="5770">
                  <c:v>1.7473865243374301E-4</c:v>
                </c:pt>
                <c:pt idx="5771">
                  <c:v>7.9576835652410603E-5</c:v>
                </c:pt>
                <c:pt idx="5772">
                  <c:v>-3.5515493276917198E-5</c:v>
                </c:pt>
                <c:pt idx="5773">
                  <c:v>-1.4171274659291599E-4</c:v>
                </c:pt>
                <c:pt idx="5774">
                  <c:v>-2.1241716340266299E-4</c:v>
                </c:pt>
                <c:pt idx="5775">
                  <c:v>-2.2992038389779899E-4</c:v>
                </c:pt>
                <c:pt idx="5776">
                  <c:v>-1.8983861792322101E-4</c:v>
                </c:pt>
                <c:pt idx="5777">
                  <c:v>-1.0221059241648499E-4</c:v>
                </c:pt>
                <c:pt idx="5778">
                  <c:v>1.1016710029441699E-5</c:v>
                </c:pt>
                <c:pt idx="5779">
                  <c:v>1.21484809105787E-4</c:v>
                </c:pt>
                <c:pt idx="5780">
                  <c:v>2.0152628410454701E-4</c:v>
                </c:pt>
                <c:pt idx="5781">
                  <c:v>2.31094251071019E-4</c:v>
                </c:pt>
                <c:pt idx="5782">
                  <c:v>2.0278322925209899E-4</c:v>
                </c:pt>
                <c:pt idx="5783">
                  <c:v>1.2368388969116701E-4</c:v>
                </c:pt>
                <c:pt idx="5784">
                  <c:v>1.36071526779341E-5</c:v>
                </c:pt>
                <c:pt idx="5785">
                  <c:v>-9.9877580136134301E-5</c:v>
                </c:pt>
                <c:pt idx="5786">
                  <c:v>-1.8834735340958299E-4</c:v>
                </c:pt>
                <c:pt idx="5787">
                  <c:v>-2.2964436359944801E-4</c:v>
                </c:pt>
                <c:pt idx="5788">
                  <c:v>-2.1342551831562699E-4</c:v>
                </c:pt>
                <c:pt idx="5789">
                  <c:v>-1.4375292797386201E-4</c:v>
                </c:pt>
                <c:pt idx="5790">
                  <c:v>-3.8076525042622402E-5</c:v>
                </c:pt>
                <c:pt idx="5791">
                  <c:v>7.7136379795155301E-5</c:v>
                </c:pt>
                <c:pt idx="5792">
                  <c:v>1.73029999793876E-4</c:v>
                </c:pt>
                <c:pt idx="5793">
                  <c:v>2.2558718294403101E-4</c:v>
                </c:pt>
                <c:pt idx="5794">
                  <c:v>2.2164465668456901E-4</c:v>
                </c:pt>
                <c:pt idx="5795">
                  <c:v>1.6218985117483101E-4</c:v>
                </c:pt>
                <c:pt idx="5796">
                  <c:v>6.2113591285565994E-5</c:v>
                </c:pt>
                <c:pt idx="5797">
                  <c:v>-5.3519402865915101E-5</c:v>
                </c:pt>
                <c:pt idx="5798">
                  <c:v>-1.5574813055935601E-4</c:v>
                </c:pt>
                <c:pt idx="5799">
                  <c:v>-2.1896877276295001E-4</c:v>
                </c:pt>
                <c:pt idx="5800">
                  <c:v>-2.2734732744441501E-4</c:v>
                </c:pt>
                <c:pt idx="5801">
                  <c:v>-1.78785333606999E-4</c:v>
                </c:pt>
                <c:pt idx="5802">
                  <c:v>-8.5445443864020902E-5</c:v>
                </c:pt>
                <c:pt idx="5803">
                  <c:v>2.9294787359752102E-5</c:v>
                </c:pt>
                <c:pt idx="5804">
                  <c:v>1.3669795735760801E-4</c:v>
                </c:pt>
                <c:pt idx="5805">
                  <c:v>2.09864275922689E-4</c:v>
                </c:pt>
                <c:pt idx="5806">
                  <c:v>2.3046878467948299E-4</c:v>
                </c:pt>
                <c:pt idx="5807">
                  <c:v>1.93350956588758E-4</c:v>
                </c:pt>
                <c:pt idx="5808">
                  <c:v>1.07807181958124E-4</c:v>
                </c:pt>
                <c:pt idx="5809">
                  <c:v>-4.7375701811242702E-6</c:v>
                </c:pt>
                <c:pt idx="5810">
                  <c:v>-1.16095768478758E-4</c:v>
                </c:pt>
                <c:pt idx="5811">
                  <c:v>-1.98377061355027E-4</c:v>
                </c:pt>
                <c:pt idx="5812">
                  <c:v>-2.3097358857298501E-4</c:v>
                </c:pt>
                <c:pt idx="5813">
                  <c:v>-2.0572134767672001E-4</c:v>
                </c:pt>
                <c:pt idx="5814">
                  <c:v>-1.28944919052232E-4</c:v>
                </c:pt>
                <c:pt idx="5815">
                  <c:v>-1.98734355349083E-5</c:v>
                </c:pt>
                <c:pt idx="5816">
                  <c:v>9.41754731979768E-5</c:v>
                </c:pt>
                <c:pt idx="5817">
                  <c:v>1.8463755044620701E-4</c:v>
                </c:pt>
                <c:pt idx="5818">
                  <c:v>2.28856007776978E-4</c:v>
                </c:pt>
                <c:pt idx="5819">
                  <c:v>2.1575605824040501E-4</c:v>
                </c:pt>
                <c:pt idx="5820">
                  <c:v>1.4861866546410799E-4</c:v>
                </c:pt>
                <c:pt idx="5821">
                  <c:v>4.4258805959059002E-5</c:v>
                </c:pt>
                <c:pt idx="5822">
                  <c:v>-7.11859460601354E-5</c:v>
                </c:pt>
                <c:pt idx="5823">
                  <c:v>-1.6880173628302001E-4</c:v>
                </c:pt>
                <c:pt idx="5824">
                  <c:v>-2.24140084483874E-4</c:v>
                </c:pt>
                <c:pt idx="5825">
                  <c:v>-2.2334115806160599E-4</c:v>
                </c:pt>
                <c:pt idx="5826">
                  <c:v>-1.6660505309485101E-4</c:v>
                </c:pt>
                <c:pt idx="5827">
                  <c:v>-6.8141679037777095E-5</c:v>
                </c:pt>
                <c:pt idx="5828">
                  <c:v>4.7388201254596099E-5</c:v>
                </c:pt>
                <c:pt idx="5829">
                  <c:v>1.5104941256769699E-4</c:v>
                </c:pt>
                <c:pt idx="5830">
                  <c:v>2.1687936146069301E-4</c:v>
                </c:pt>
                <c:pt idx="5831">
                  <c:v>2.2839052885397599E-4</c:v>
                </c:pt>
                <c:pt idx="5832">
                  <c:v>1.8269987146380201E-4</c:v>
                </c:pt>
                <c:pt idx="5833">
                  <c:v>9.1250897877800304E-5</c:v>
                </c:pt>
                <c:pt idx="5834">
                  <c:v>-2.3052429161169999E-5</c:v>
                </c:pt>
                <c:pt idx="5835">
                  <c:v>-1.3158213230983701E-4</c:v>
                </c:pt>
                <c:pt idx="5836">
                  <c:v>-2.0715627414521801E-4</c:v>
                </c:pt>
                <c:pt idx="5837">
                  <c:v>-2.3084684201670299E-4</c:v>
                </c:pt>
                <c:pt idx="5838">
                  <c:v>-1.9672038623526399E-4</c:v>
                </c:pt>
                <c:pt idx="5839">
                  <c:v>-1.13324089356526E-4</c:v>
                </c:pt>
                <c:pt idx="5840">
                  <c:v>-1.5450712868340899E-6</c:v>
                </c:pt>
                <c:pt idx="5841">
                  <c:v>1.10620919471572E-4</c:v>
                </c:pt>
                <c:pt idx="5842">
                  <c:v>1.9508121470595901E-4</c:v>
                </c:pt>
                <c:pt idx="5843">
                  <c:v>2.30682209521243E-4</c:v>
                </c:pt>
                <c:pt idx="5844">
                  <c:v>2.08507413913398E-4</c:v>
                </c:pt>
                <c:pt idx="5845">
                  <c:v>1.34110643004853E-4</c:v>
                </c:pt>
                <c:pt idx="5846">
                  <c:v>2.61250295937138E-5</c:v>
                </c:pt>
                <c:pt idx="5847">
                  <c:v>-8.8403759547088799E-5</c:v>
                </c:pt>
                <c:pt idx="5848">
                  <c:v>-1.8079127869221299E-4</c:v>
                </c:pt>
                <c:pt idx="5849">
                  <c:v>-2.2789850054120501E-4</c:v>
                </c:pt>
                <c:pt idx="5850">
                  <c:v>-2.1792712914999401E-4</c:v>
                </c:pt>
                <c:pt idx="5851">
                  <c:v>-1.5337455634140701E-4</c:v>
                </c:pt>
                <c:pt idx="5852">
                  <c:v>-5.0408374430443901E-5</c:v>
                </c:pt>
                <c:pt idx="5853">
                  <c:v>6.5182897567476304E-5</c:v>
                </c:pt>
                <c:pt idx="5854">
                  <c:v>1.64448708504282E-4</c:v>
                </c:pt>
                <c:pt idx="5855">
                  <c:v>2.2252732023046699E-4</c:v>
                </c:pt>
                <c:pt idx="5856">
                  <c:v>2.2487258414565799E-4</c:v>
                </c:pt>
                <c:pt idx="5857">
                  <c:v>1.70897114353334E-4</c:v>
                </c:pt>
                <c:pt idx="5858">
                  <c:v>7.4119402102488404E-5</c:v>
                </c:pt>
                <c:pt idx="5859">
                  <c:v>-4.1221974208314799E-5</c:v>
                </c:pt>
                <c:pt idx="5860">
                  <c:v>-1.4623905135608301E-4</c:v>
                </c:pt>
                <c:pt idx="5861">
                  <c:v>-2.14629650890508E-4</c:v>
                </c:pt>
                <c:pt idx="5862">
                  <c:v>-2.29264922893716E-4</c:v>
                </c:pt>
                <c:pt idx="5863">
                  <c:v>-1.8647937270186601E-4</c:v>
                </c:pt>
                <c:pt idx="5864">
                  <c:v>-9.6988906782791894E-5</c:v>
                </c:pt>
                <c:pt idx="5865">
                  <c:v>1.67930325155288E-5</c:v>
                </c:pt>
                <c:pt idx="5866">
                  <c:v>1.2636905264392401E-4</c:v>
                </c:pt>
                <c:pt idx="5867">
                  <c:v>2.0429515960096001E-4</c:v>
                </c:pt>
                <c:pt idx="5868">
                  <c:v>2.31054276480775E-4</c:v>
                </c:pt>
                <c:pt idx="5869">
                  <c:v>1.9994441645931001E-4</c:v>
                </c:pt>
                <c:pt idx="5870">
                  <c:v>1.18757236970501E-4</c:v>
                </c:pt>
                <c:pt idx="5871">
                  <c:v>7.8265707660182E-6</c:v>
                </c:pt>
                <c:pt idx="5872">
                  <c:v>-1.05064308639334E-4</c:v>
                </c:pt>
                <c:pt idx="5873">
                  <c:v>-1.9164118017431399E-4</c:v>
                </c:pt>
                <c:pt idx="5874">
                  <c:v>-2.3022032927906501E-4</c:v>
                </c:pt>
                <c:pt idx="5875">
                  <c:v>-2.1113936873263801E-4</c:v>
                </c:pt>
                <c:pt idx="5876">
                  <c:v>-1.3917724347356901E-4</c:v>
                </c:pt>
                <c:pt idx="5877">
                  <c:v>-3.2357314193609703E-5</c:v>
                </c:pt>
                <c:pt idx="5878">
                  <c:v>8.2566705156344105E-5</c:v>
                </c:pt>
                <c:pt idx="5879">
                  <c:v>1.7681138099323799E-4</c:v>
                </c:pt>
                <c:pt idx="5880">
                  <c:v>2.2677254960220099E-4</c:v>
                </c:pt>
                <c:pt idx="5881">
                  <c:v>2.1993712636852699E-4</c:v>
                </c:pt>
                <c:pt idx="5882">
                  <c:v>1.5801708544497801E-4</c:v>
                </c:pt>
                <c:pt idx="5883">
                  <c:v>5.6520685204903899E-5</c:v>
                </c:pt>
                <c:pt idx="5884">
                  <c:v>-5.9131671273614399E-5</c:v>
                </c:pt>
                <c:pt idx="5885">
                  <c:v>-1.5997413385539799E-4</c:v>
                </c:pt>
                <c:pt idx="5886">
                  <c:v>-2.2075008220562E-4</c:v>
                </c:pt>
                <c:pt idx="5887">
                  <c:v>-2.2623780303335499E-4</c:v>
                </c:pt>
                <c:pt idx="5888">
                  <c:v>-1.7506286261394899E-4</c:v>
                </c:pt>
                <c:pt idx="5889">
                  <c:v>-8.0042342241723206E-5</c:v>
                </c:pt>
                <c:pt idx="5890">
                  <c:v>3.5025279291583998E-5</c:v>
                </c:pt>
                <c:pt idx="5891">
                  <c:v>1.4132060234525601E-4</c:v>
                </c:pt>
                <c:pt idx="5892">
                  <c:v>2.12221303852189E-4</c:v>
                </c:pt>
                <c:pt idx="5893">
                  <c:v>2.2996986328395201E-4</c:v>
                </c:pt>
                <c:pt idx="5894">
                  <c:v>1.9012104382679001E-4</c:v>
                </c:pt>
                <c:pt idx="5895">
                  <c:v>1.02655229517879E-4</c:v>
                </c:pt>
                <c:pt idx="5896">
                  <c:v>-1.05212238505952E-5</c:v>
                </c:pt>
                <c:pt idx="5897">
                  <c:v>-1.21062571436754E-4</c:v>
                </c:pt>
                <c:pt idx="5898">
                  <c:v>-2.0128304698890801E-4</c:v>
                </c:pt>
                <c:pt idx="5899">
                  <c:v>-2.31090934753319E-4</c:v>
                </c:pt>
                <c:pt idx="5900">
                  <c:v>-2.03020664324681E-4</c:v>
                </c:pt>
                <c:pt idx="5901">
                  <c:v>-1.2410260906716E-4</c:v>
                </c:pt>
                <c:pt idx="5902">
                  <c:v>-1.4102285492076101E-5</c:v>
                </c:pt>
                <c:pt idx="5903">
                  <c:v>9.9430042968726899E-5</c:v>
                </c:pt>
                <c:pt idx="5904">
                  <c:v>1.88059500348806E-4</c:v>
                </c:pt>
                <c:pt idx="5905">
                  <c:v>2.29588289230085E-4</c:v>
                </c:pt>
                <c:pt idx="5906">
                  <c:v>2.1361526681134299E-4</c:v>
                </c:pt>
                <c:pt idx="5907">
                  <c:v>1.44140975646793E-4</c:v>
                </c:pt>
                <c:pt idx="5908">
                  <c:v>3.85656829458084E-5</c:v>
                </c:pt>
                <c:pt idx="5909">
                  <c:v>-7.6668624293082201E-5</c:v>
                </c:pt>
                <c:pt idx="5910">
                  <c:v>-1.72700798960155E-4</c:v>
                </c:pt>
                <c:pt idx="5911">
                  <c:v>-2.2547898716968E-4</c:v>
                </c:pt>
                <c:pt idx="5912">
                  <c:v>-2.21784564272474E-4</c:v>
                </c:pt>
                <c:pt idx="5913">
                  <c:v>-1.6254282140167501E-4</c:v>
                </c:pt>
                <c:pt idx="5914">
                  <c:v>-6.2591220568369705E-5</c:v>
                </c:pt>
                <c:pt idx="5915">
                  <c:v>5.3036739744027398E-5</c:v>
                </c:pt>
                <c:pt idx="5916">
                  <c:v>1.5538131957148601E-4</c:v>
                </c:pt>
                <c:pt idx="5917">
                  <c:v>2.18809683996539E-4</c:v>
                </c:pt>
                <c:pt idx="5918">
                  <c:v>2.2743580566792699E-4</c:v>
                </c:pt>
                <c:pt idx="5919">
                  <c:v>1.79099218900475E-4</c:v>
                </c:pt>
                <c:pt idx="5920">
                  <c:v>8.5906121708507896E-5</c:v>
                </c:pt>
                <c:pt idx="5921">
                  <c:v>-2.8802696588244301E-5</c:v>
                </c:pt>
                <c:pt idx="5922">
                  <c:v>-1.3629770084551301E-4</c:v>
                </c:pt>
                <c:pt idx="5923">
                  <c:v>-2.0965610039647199E-4</c:v>
                </c:pt>
                <c:pt idx="5924">
                  <c:v>-2.3050482899111301E-4</c:v>
                </c:pt>
                <c:pt idx="5925">
                  <c:v>-1.93622193216783E-4</c:v>
                </c:pt>
                <c:pt idx="5926">
                  <c:v>-1.0824567800642699E-4</c:v>
                </c:pt>
                <c:pt idx="5927">
                  <c:v>4.24163876807367E-6</c:v>
                </c:pt>
                <c:pt idx="5928">
                  <c:v>1.1566661079989399E-4</c:v>
                </c:pt>
                <c:pt idx="5929">
                  <c:v>1.9812216261332099E-4</c:v>
                </c:pt>
                <c:pt idx="5930">
                  <c:v>2.3095678973957499E-4</c:v>
                </c:pt>
                <c:pt idx="5931">
                  <c:v>2.05946856123646E-4</c:v>
                </c:pt>
                <c:pt idx="5932">
                  <c:v>1.2935625479000801E-4</c:v>
                </c:pt>
                <c:pt idx="5933">
                  <c:v>2.0367576976267101E-5</c:v>
                </c:pt>
                <c:pt idx="5934">
                  <c:v>-9.3722286842454501E-5</c:v>
                </c:pt>
                <c:pt idx="5935">
                  <c:v>-1.84338822510626E-4</c:v>
                </c:pt>
                <c:pt idx="5936">
                  <c:v>-2.28786556525978E-4</c:v>
                </c:pt>
                <c:pt idx="5937">
                  <c:v>-2.1593327817064301E-4</c:v>
                </c:pt>
                <c:pt idx="5938">
                  <c:v>-1.48998170744663E-4</c:v>
                </c:pt>
                <c:pt idx="5939">
                  <c:v>-4.4745547138137097E-5</c:v>
                </c:pt>
                <c:pt idx="5940">
                  <c:v>7.0713876330357901E-5</c:v>
                </c:pt>
                <c:pt idx="5941">
                  <c:v>1.6846257079487301E-4</c:v>
                </c:pt>
                <c:pt idx="5942">
                  <c:v>2.24018769337896E-4</c:v>
                </c:pt>
                <c:pt idx="5943">
                  <c:v>2.2346807738868999E-4</c:v>
                </c:pt>
                <c:pt idx="5944">
                  <c:v>1.6694841916217899E-4</c:v>
                </c:pt>
                <c:pt idx="5945">
                  <c:v>6.8615493683698095E-5</c:v>
                </c:pt>
                <c:pt idx="5946">
                  <c:v>-4.69026078474855E-5</c:v>
                </c:pt>
                <c:pt idx="5947">
                  <c:v>-1.5067366028061099E-4</c:v>
                </c:pt>
                <c:pt idx="5948">
                  <c:v>-2.1670755978492901E-4</c:v>
                </c:pt>
                <c:pt idx="5949">
                  <c:v>-2.2846570658501E-4</c:v>
                </c:pt>
                <c:pt idx="5950">
                  <c:v>-1.83003199872528E-4</c:v>
                </c:pt>
                <c:pt idx="5951">
                  <c:v>-9.1706406482539799E-5</c:v>
                </c:pt>
                <c:pt idx="5952">
                  <c:v>2.2558825316244399E-5</c:v>
                </c:pt>
                <c:pt idx="5953">
                  <c:v>1.31174059369782E-4</c:v>
                </c:pt>
                <c:pt idx="5954">
                  <c:v>2.06935936509372E-4</c:v>
                </c:pt>
                <c:pt idx="5955">
                  <c:v>2.30869424612839E-4</c:v>
                </c:pt>
                <c:pt idx="5956">
                  <c:v>1.9698023311208801E-4</c:v>
                </c:pt>
                <c:pt idx="5957">
                  <c:v>1.13756120251763E-4</c:v>
                </c:pt>
                <c:pt idx="5958">
                  <c:v>2.0410813826477598E-6</c:v>
                </c:pt>
                <c:pt idx="5959">
                  <c:v>-1.10185158980701E-4</c:v>
                </c:pt>
                <c:pt idx="5960">
                  <c:v>-1.94814842738232E-4</c:v>
                </c:pt>
                <c:pt idx="5961">
                  <c:v>-2.3065194058842899E-4</c:v>
                </c:pt>
                <c:pt idx="5962">
                  <c:v>-2.0872082905749401E-4</c:v>
                </c:pt>
                <c:pt idx="5963">
                  <c:v>-1.3451429107908899E-4</c:v>
                </c:pt>
                <c:pt idx="5964">
                  <c:v>-2.66178144338473E-5</c:v>
                </c:pt>
                <c:pt idx="5965">
                  <c:v>8.79452589612851E-5</c:v>
                </c:pt>
                <c:pt idx="5966">
                  <c:v>1.8048189667678501E-4</c:v>
                </c:pt>
                <c:pt idx="5967">
                  <c:v>2.27815723741182E-4</c:v>
                </c:pt>
                <c:pt idx="5968">
                  <c:v>2.1809168952845301E-4</c:v>
                </c:pt>
                <c:pt idx="5969">
                  <c:v>1.5374523873070399E-4</c:v>
                </c:pt>
                <c:pt idx="5970">
                  <c:v>5.0892339126633303E-5</c:v>
                </c:pt>
                <c:pt idx="5971">
                  <c:v>-6.4706862524854599E-5</c:v>
                </c:pt>
                <c:pt idx="5972">
                  <c:v>-1.6409982904476E-4</c:v>
                </c:pt>
                <c:pt idx="5973">
                  <c:v>-2.22392975378973E-4</c:v>
                </c:pt>
                <c:pt idx="5974">
                  <c:v>-2.2498642140366301E-4</c:v>
                </c:pt>
                <c:pt idx="5975">
                  <c:v>-1.7123062247337601E-4</c:v>
                </c:pt>
                <c:pt idx="5976">
                  <c:v>-7.4589051906968795E-5</c:v>
                </c:pt>
                <c:pt idx="5977">
                  <c:v>4.0733809426423902E-5</c:v>
                </c:pt>
                <c:pt idx="5978">
                  <c:v>1.4585463549476001E-4</c:v>
                </c:pt>
                <c:pt idx="5979">
                  <c:v>2.1444526328696499E-4</c:v>
                </c:pt>
                <c:pt idx="5980">
                  <c:v>2.2932674456711699E-4</c:v>
                </c:pt>
                <c:pt idx="5981">
                  <c:v>1.8677192003059499E-4</c:v>
                </c:pt>
                <c:pt idx="5982">
                  <c:v>9.7438909473536098E-5</c:v>
                </c:pt>
                <c:pt idx="5983">
                  <c:v>-1.6298280428280199E-5</c:v>
                </c:pt>
                <c:pt idx="5984">
                  <c:v>-1.2595346488964199E-4</c:v>
                </c:pt>
                <c:pt idx="5985">
                  <c:v>-2.04062822710824E-4</c:v>
                </c:pt>
                <c:pt idx="5986">
                  <c:v>-2.3106338067023201E-4</c:v>
                </c:pt>
                <c:pt idx="5987">
                  <c:v>-2.0019268152763299E-4</c:v>
                </c:pt>
                <c:pt idx="5988">
                  <c:v>-1.19182483391204E-4</c:v>
                </c:pt>
                <c:pt idx="5989">
                  <c:v>-8.3222929349982401E-6</c:v>
                </c:pt>
                <c:pt idx="5990">
                  <c:v>1.04622267414535E-4</c:v>
                </c:pt>
                <c:pt idx="5991">
                  <c:v>1.9136353186067099E-4</c:v>
                </c:pt>
                <c:pt idx="5992">
                  <c:v>2.3017661261913501E-4</c:v>
                </c:pt>
                <c:pt idx="5993">
                  <c:v>2.1134053283509901E-4</c:v>
                </c:pt>
                <c:pt idx="5994">
                  <c:v>1.3957290554102899E-4</c:v>
                </c:pt>
                <c:pt idx="5995">
                  <c:v>3.2848378206763001E-5</c:v>
                </c:pt>
                <c:pt idx="5996">
                  <c:v>-8.2103229225931202E-5</c:v>
                </c:pt>
                <c:pt idx="5997">
                  <c:v>-1.7649157356753399E-4</c:v>
                </c:pt>
                <c:pt idx="5998">
                  <c:v>-2.26676508434913E-4</c:v>
                </c:pt>
                <c:pt idx="5999">
                  <c:v>-2.2008890556580001E-4</c:v>
                </c:pt>
                <c:pt idx="6000">
                  <c:v>-1.5837867096528499E-4</c:v>
                </c:pt>
                <c:pt idx="6001">
                  <c:v>-5.70015157115697E-5</c:v>
                </c:pt>
                <c:pt idx="6002">
                  <c:v>5.8652022763839703E-5</c:v>
                </c:pt>
                <c:pt idx="6003">
                  <c:v>1.5961579828731101E-4</c:v>
                </c:pt>
                <c:pt idx="6004">
                  <c:v>2.2060280694520101E-4</c:v>
                </c:pt>
                <c:pt idx="6005">
                  <c:v>2.2633847408320501E-4</c:v>
                </c:pt>
                <c:pt idx="6006">
                  <c:v>1.75386266285114E-4</c:v>
                </c:pt>
                <c:pt idx="6007">
                  <c:v>8.0507480078511199E-5</c:v>
                </c:pt>
                <c:pt idx="6008">
                  <c:v>-3.4534903945903202E-5</c:v>
                </c:pt>
                <c:pt idx="6009">
                  <c:v>-1.4092780703807499E-4</c:v>
                </c:pt>
                <c:pt idx="6010">
                  <c:v>-2.1202446660491801E-4</c:v>
                </c:pt>
                <c:pt idx="6011">
                  <c:v>-2.30018283206258E-4</c:v>
                </c:pt>
                <c:pt idx="6012">
                  <c:v>-1.90402593848757E-4</c:v>
                </c:pt>
                <c:pt idx="6013">
                  <c:v>-1.03099393689895E-4</c:v>
                </c:pt>
                <c:pt idx="6014">
                  <c:v>1.0025689200805101E-5</c:v>
                </c:pt>
                <c:pt idx="6015">
                  <c:v>1.2063977603630401E-4</c:v>
                </c:pt>
                <c:pt idx="6016">
                  <c:v>2.0103888256867299E-4</c:v>
                </c:pt>
                <c:pt idx="6017">
                  <c:v>2.3108655380703401E-4</c:v>
                </c:pt>
                <c:pt idx="6018">
                  <c:v>2.03257164087519E-4</c:v>
                </c:pt>
                <c:pt idx="6019">
                  <c:v>1.24520756706382E-4</c:v>
                </c:pt>
                <c:pt idx="6020">
                  <c:v>1.4597353337437601E-5</c:v>
                </c:pt>
                <c:pt idx="6021">
                  <c:v>-9.8982047730273898E-5</c:v>
                </c:pt>
                <c:pt idx="6022">
                  <c:v>-1.8777078090389301E-4</c:v>
                </c:pt>
                <c:pt idx="6023">
                  <c:v>-2.29531157154775E-4</c:v>
                </c:pt>
                <c:pt idx="6024">
                  <c:v>-2.13804031188321E-4</c:v>
                </c:pt>
                <c:pt idx="6025">
                  <c:v>-1.44528359266834E-4</c:v>
                </c:pt>
                <c:pt idx="6026">
                  <c:v>-3.9054663178119702E-5</c:v>
                </c:pt>
                <c:pt idx="6027">
                  <c:v>7.6200515581095499E-5</c:v>
                </c:pt>
                <c:pt idx="6028">
                  <c:v>1.72370802499345E-4</c:v>
                </c:pt>
                <c:pt idx="6029">
                  <c:v>2.2536975262080699E-4</c:v>
                </c:pt>
                <c:pt idx="6030">
                  <c:v>2.2192345010594401E-4</c:v>
                </c:pt>
                <c:pt idx="6031">
                  <c:v>1.6289504279891199E-4</c:v>
                </c:pt>
                <c:pt idx="6032">
                  <c:v>6.3068561495410998E-5</c:v>
                </c:pt>
                <c:pt idx="6033">
                  <c:v>-5.2553832283566802E-5</c:v>
                </c:pt>
                <c:pt idx="6034">
                  <c:v>-1.55013792746819E-4</c:v>
                </c:pt>
                <c:pt idx="6035">
                  <c:v>-2.1864958718087401E-4</c:v>
                </c:pt>
                <c:pt idx="6036">
                  <c:v>-2.27523236101916E-4</c:v>
                </c:pt>
                <c:pt idx="6037">
                  <c:v>-1.7941227908954699E-4</c:v>
                </c:pt>
                <c:pt idx="6038">
                  <c:v>-8.6366403786224705E-5</c:v>
                </c:pt>
                <c:pt idx="6039">
                  <c:v>2.8310473123629401E-5</c:v>
                </c:pt>
                <c:pt idx="6040">
                  <c:v>1.3589681641424501E-4</c:v>
                </c:pt>
                <c:pt idx="6041">
                  <c:v>2.09446958991269E-4</c:v>
                </c:pt>
                <c:pt idx="6042">
                  <c:v>2.30539811374327E-4</c:v>
                </c:pt>
                <c:pt idx="6043">
                  <c:v>1.93892537833523E-4</c:v>
                </c:pt>
                <c:pt idx="6044">
                  <c:v>1.08683675370334E-4</c:v>
                </c:pt>
                <c:pt idx="6045">
                  <c:v>-3.7456878139282398E-6</c:v>
                </c:pt>
                <c:pt idx="6046">
                  <c:v>-1.15236920248632E-4</c:v>
                </c:pt>
                <c:pt idx="6047">
                  <c:v>-1.97866351129113E-4</c:v>
                </c:pt>
                <c:pt idx="6048">
                  <c:v>-2.3093892689557999E-4</c:v>
                </c:pt>
                <c:pt idx="6049">
                  <c:v>-2.0617141577995501E-4</c:v>
                </c:pt>
                <c:pt idx="6050">
                  <c:v>-1.29766994587632E-4</c:v>
                </c:pt>
                <c:pt idx="6051">
                  <c:v>-2.0861624584846701E-5</c:v>
                </c:pt>
                <c:pt idx="6052">
                  <c:v>9.3268668711337594E-5</c:v>
                </c:pt>
                <c:pt idx="6053">
                  <c:v>1.8403924533195201E-4</c:v>
                </c:pt>
                <c:pt idx="6054">
                  <c:v>2.2871605126258899E-4</c:v>
                </c:pt>
                <c:pt idx="6055">
                  <c:v>2.1610950330313601E-4</c:v>
                </c:pt>
                <c:pt idx="6056">
                  <c:v>1.4937698959538499E-4</c:v>
                </c:pt>
                <c:pt idx="6057">
                  <c:v>4.5232082175902703E-5</c:v>
                </c:pt>
                <c:pt idx="6058">
                  <c:v>-7.02414808240012E-5</c:v>
                </c:pt>
                <c:pt idx="6059">
                  <c:v>-1.68122629205022E-4</c:v>
                </c:pt>
                <c:pt idx="6060">
                  <c:v>-2.23896422144572E-4</c:v>
                </c:pt>
                <c:pt idx="6061">
                  <c:v>-2.2359396720544799E-4</c:v>
                </c:pt>
                <c:pt idx="6062">
                  <c:v>-1.6729101610345E-4</c:v>
                </c:pt>
                <c:pt idx="6063">
                  <c:v>-6.9088992220222E-5</c:v>
                </c:pt>
                <c:pt idx="6064">
                  <c:v>4.6416798361552301E-5</c:v>
                </c:pt>
                <c:pt idx="6065">
                  <c:v>1.50297213844763E-4</c:v>
                </c:pt>
                <c:pt idx="6066">
                  <c:v>2.1653475974433E-4</c:v>
                </c:pt>
                <c:pt idx="6067">
                  <c:v>2.28539831781801E-4</c:v>
                </c:pt>
                <c:pt idx="6068">
                  <c:v>1.8330568519133299E-4</c:v>
                </c:pt>
                <c:pt idx="6069">
                  <c:v>9.2161492598781604E-5</c:v>
                </c:pt>
                <c:pt idx="6070">
                  <c:v>-2.2065117543527801E-5</c:v>
                </c:pt>
                <c:pt idx="6071">
                  <c:v>-1.3076538211500801E-4</c:v>
                </c:pt>
                <c:pt idx="6072">
                  <c:v>-2.06714645526249E-4</c:v>
                </c:pt>
                <c:pt idx="6073">
                  <c:v>-2.30890943600879E-4</c:v>
                </c:pt>
                <c:pt idx="6074">
                  <c:v>-1.9723917250724201E-4</c:v>
                </c:pt>
                <c:pt idx="6075">
                  <c:v>-1.14187627076172E-4</c:v>
                </c:pt>
                <c:pt idx="6076">
                  <c:v>-2.53708207526452E-6</c:v>
                </c:pt>
                <c:pt idx="6077">
                  <c:v>1.09748890870308E-4</c:v>
                </c:pt>
                <c:pt idx="6078">
                  <c:v>1.94547573264721E-4</c:v>
                </c:pt>
                <c:pt idx="6079">
                  <c:v>2.3062060904945999E-4</c:v>
                </c:pt>
                <c:pt idx="6080">
                  <c:v>2.0893328263136901E-4</c:v>
                </c:pt>
                <c:pt idx="6081">
                  <c:v>1.3491731945026501E-4</c:v>
                </c:pt>
                <c:pt idx="6082">
                  <c:v>2.7110476646556198E-5</c:v>
                </c:pt>
                <c:pt idx="6083">
                  <c:v>-8.7486353214470295E-5</c:v>
                </c:pt>
                <c:pt idx="6084">
                  <c:v>-1.8017168318699899E-4</c:v>
                </c:pt>
                <c:pt idx="6085">
                  <c:v>-2.2773189740136601E-4</c:v>
                </c:pt>
                <c:pt idx="6086">
                  <c:v>-2.1825524516543501E-4</c:v>
                </c:pt>
                <c:pt idx="6087">
                  <c:v>-1.54115212820577E-4</c:v>
                </c:pt>
                <c:pt idx="6088">
                  <c:v>-5.1376069363435003E-5</c:v>
                </c:pt>
                <c:pt idx="6089">
                  <c:v>6.42305293797753E-5</c:v>
                </c:pt>
                <c:pt idx="6090">
                  <c:v>1.6375019358254401E-4</c:v>
                </c:pt>
                <c:pt idx="6091">
                  <c:v>2.22257605970114E-4</c:v>
                </c:pt>
                <c:pt idx="6092">
                  <c:v>2.2509922215638E-4</c:v>
                </c:pt>
                <c:pt idx="6093">
                  <c:v>1.7156334173938601E-4</c:v>
                </c:pt>
                <c:pt idx="6094">
                  <c:v>7.5058358082059405E-5</c:v>
                </c:pt>
                <c:pt idx="6095">
                  <c:v>-4.0245456985168502E-5</c:v>
                </c:pt>
                <c:pt idx="6096">
                  <c:v>-1.4546954768577099E-4</c:v>
                </c:pt>
                <c:pt idx="6097">
                  <c:v>-2.14259887740915E-4</c:v>
                </c:pt>
                <c:pt idx="6098">
                  <c:v>-2.2938750973950099E-4</c:v>
                </c:pt>
                <c:pt idx="6099">
                  <c:v>-1.8706360690702901E-4</c:v>
                </c:pt>
                <c:pt idx="6100">
                  <c:v>-9.7888463266323505E-5</c:v>
                </c:pt>
                <c:pt idx="6101">
                  <c:v>1.5803453255372299E-5</c:v>
                </c:pt>
                <c:pt idx="6102">
                  <c:v>1.2553729687175301E-4</c:v>
                </c:pt>
                <c:pt idx="6103">
                  <c:v>2.0382954570975301E-4</c:v>
                </c:pt>
                <c:pt idx="6104">
                  <c:v>2.3107142035804401E-4</c:v>
                </c:pt>
                <c:pt idx="6105">
                  <c:v>2.0044002431463901E-4</c:v>
                </c:pt>
                <c:pt idx="6106">
                  <c:v>1.19607180741996E-4</c:v>
                </c:pt>
                <c:pt idx="6107">
                  <c:v>8.8179767634395404E-6</c:v>
                </c:pt>
                <c:pt idx="6108">
                  <c:v>-1.04179744198277E-4</c:v>
                </c:pt>
                <c:pt idx="6109">
                  <c:v>-1.9108500194132299E-4</c:v>
                </c:pt>
                <c:pt idx="6110">
                  <c:v>-2.3013183554287199E-4</c:v>
                </c:pt>
                <c:pt idx="6111">
                  <c:v>-2.1154072329844701E-4</c:v>
                </c:pt>
                <c:pt idx="6112">
                  <c:v>-1.39967924600552E-4</c:v>
                </c:pt>
                <c:pt idx="6113">
                  <c:v>-3.3339290888482898E-5</c:v>
                </c:pt>
                <c:pt idx="6114">
                  <c:v>8.1639375048552594E-5</c:v>
                </c:pt>
                <c:pt idx="6115">
                  <c:v>1.76170953050764E-4</c:v>
                </c:pt>
                <c:pt idx="6116">
                  <c:v>2.2657942297616199E-4</c:v>
                </c:pt>
                <c:pt idx="6117">
                  <c:v>2.20239670820486E-4</c:v>
                </c:pt>
                <c:pt idx="6118">
                  <c:v>1.5873952684009201E-4</c:v>
                </c:pt>
                <c:pt idx="6119">
                  <c:v>5.7482083614065998E-5</c:v>
                </c:pt>
                <c:pt idx="6120">
                  <c:v>-5.8172104046061702E-5</c:v>
                </c:pt>
                <c:pt idx="6121">
                  <c:v>-1.5925672737431899E-4</c:v>
                </c:pt>
                <c:pt idx="6122">
                  <c:v>-2.2045451537466699E-4</c:v>
                </c:pt>
                <c:pt idx="6123">
                  <c:v>-2.26438102398904E-4</c:v>
                </c:pt>
                <c:pt idx="6124">
                  <c:v>-1.7570886195733001E-4</c:v>
                </c:pt>
                <c:pt idx="6125">
                  <c:v>-8.0972247019899202E-5</c:v>
                </c:pt>
                <c:pt idx="6126">
                  <c:v>3.4044369499018298E-5</c:v>
                </c:pt>
                <c:pt idx="6127">
                  <c:v>1.4053436248097101E-4</c:v>
                </c:pt>
                <c:pt idx="6128">
                  <c:v>2.11826652567673E-4</c:v>
                </c:pt>
                <c:pt idx="6129">
                  <c:v>2.3006564344165E-4</c:v>
                </c:pt>
                <c:pt idx="6130">
                  <c:v>1.9068326669203101E-4</c:v>
                </c:pt>
                <c:pt idx="6131">
                  <c:v>1.03543082886285E-4</c:v>
                </c:pt>
                <c:pt idx="6132">
                  <c:v>-9.5301083629837103E-6</c:v>
                </c:pt>
                <c:pt idx="6133">
                  <c:v>-1.20216424852243E-4</c:v>
                </c:pt>
                <c:pt idx="6134">
                  <c:v>-2.0079379196870099E-4</c:v>
                </c:pt>
                <c:pt idx="6135">
                  <c:v>-2.31081108252346E-4</c:v>
                </c:pt>
                <c:pt idx="6136">
                  <c:v>-2.0349272745106799E-4</c:v>
                </c:pt>
                <c:pt idx="6137">
                  <c:v>-1.24938330682437E-4</c:v>
                </c:pt>
                <c:pt idx="6138">
                  <c:v>-1.50923539332565E-5</c:v>
                </c:pt>
                <c:pt idx="6139">
                  <c:v>9.85335964846754E-5</c:v>
                </c:pt>
                <c:pt idx="6140">
                  <c:v>1.8748119640496499E-4</c:v>
                </c:pt>
                <c:pt idx="6141">
                  <c:v>2.2947296763672499E-4</c:v>
                </c:pt>
                <c:pt idx="6142">
                  <c:v>2.1399181057692599E-4</c:v>
                </c:pt>
                <c:pt idx="6143">
                  <c:v>1.4491507704932001E-4</c:v>
                </c:pt>
                <c:pt idx="6144">
                  <c:v>3.9543463486840098E-5</c:v>
                </c:pt>
                <c:pt idx="6145">
                  <c:v>-7.5732055815757194E-5</c:v>
                </c:pt>
                <c:pt idx="6146">
                  <c:v>-1.7204001193173101E-4</c:v>
                </c:pt>
                <c:pt idx="6147">
                  <c:v>-2.2525947980065299E-4</c:v>
                </c:pt>
                <c:pt idx="6148">
                  <c:v>-2.22061313545139E-4</c:v>
                </c:pt>
                <c:pt idx="6149">
                  <c:v>-1.63246513743867E-4</c:v>
                </c:pt>
                <c:pt idx="6150">
                  <c:v>-6.3545611867595696E-5</c:v>
                </c:pt>
                <c:pt idx="6151">
                  <c:v>5.2070682709272302E-5</c:v>
                </c:pt>
                <c:pt idx="6152">
                  <c:v>1.54645551778539E-4</c:v>
                </c:pt>
                <c:pt idx="6153">
                  <c:v>2.18488483053516E-4</c:v>
                </c:pt>
                <c:pt idx="6154">
                  <c:v>2.27609618343593E-4</c:v>
                </c:pt>
                <c:pt idx="6155">
                  <c:v>1.7972451273195501E-4</c:v>
                </c:pt>
                <c:pt idx="6156">
                  <c:v>8.6826287976666193E-5</c:v>
                </c:pt>
                <c:pt idx="6157">
                  <c:v>-2.7818119233565299E-5</c:v>
                </c:pt>
                <c:pt idx="6158">
                  <c:v>-1.3549530591066701E-4</c:v>
                </c:pt>
                <c:pt idx="6159">
                  <c:v>-2.0923685267058801E-4</c:v>
                </c:pt>
                <c:pt idx="6160">
                  <c:v>-2.3057373166796201E-4</c:v>
                </c:pt>
                <c:pt idx="6161">
                  <c:v>-1.9416198919350899E-4</c:v>
                </c:pt>
                <c:pt idx="6162">
                  <c:v>-1.0912117203200601E-4</c:v>
                </c:pt>
                <c:pt idx="6163">
                  <c:v>3.2497196035181102E-6</c:v>
                </c:pt>
                <c:pt idx="6164">
                  <c:v>1.14806698804544E-4</c:v>
                </c:pt>
                <c:pt idx="6165">
                  <c:v>1.9760962808091899E-4</c:v>
                </c:pt>
                <c:pt idx="6166">
                  <c:v>2.30920000123294E-4</c:v>
                </c:pt>
                <c:pt idx="6167">
                  <c:v>2.0639502561111E-4</c:v>
                </c:pt>
                <c:pt idx="6168">
                  <c:v>1.3017713655284001E-4</c:v>
                </c:pt>
                <c:pt idx="6169">
                  <c:v>2.1355576084585198E-5</c:v>
                </c:pt>
                <c:pt idx="6170">
                  <c:v>-9.2814620894430497E-5</c:v>
                </c:pt>
                <c:pt idx="6171">
                  <c:v>-1.8373882029032901E-4</c:v>
                </c:pt>
                <c:pt idx="6172">
                  <c:v>-2.28644492311626E-4</c:v>
                </c:pt>
                <c:pt idx="6173">
                  <c:v>-2.16284732826022E-4</c:v>
                </c:pt>
                <c:pt idx="6174">
                  <c:v>-1.4975512027106701E-4</c:v>
                </c:pt>
                <c:pt idx="6175">
                  <c:v>-4.5718408830904601E-5</c:v>
                </c:pt>
                <c:pt idx="6176">
                  <c:v>6.9768761717376606E-5</c:v>
                </c:pt>
                <c:pt idx="6177">
                  <c:v>1.6778191307956501E-4</c:v>
                </c:pt>
                <c:pt idx="6178">
                  <c:v>2.2377304346755299E-4</c:v>
                </c:pt>
                <c:pt idx="6179">
                  <c:v>2.23718826931913E-4</c:v>
                </c:pt>
                <c:pt idx="6180">
                  <c:v>1.6763284234033E-4</c:v>
                </c:pt>
                <c:pt idx="6181">
                  <c:v>6.9562172465956402E-5</c:v>
                </c:pt>
                <c:pt idx="6182">
                  <c:v>-4.5930775034905302E-5</c:v>
                </c:pt>
                <c:pt idx="6183">
                  <c:v>-1.49920074994433E-4</c:v>
                </c:pt>
                <c:pt idx="6184">
                  <c:v>-2.16360962134979E-4</c:v>
                </c:pt>
                <c:pt idx="6185">
                  <c:v>-2.28612904102856E-4</c:v>
                </c:pt>
                <c:pt idx="6186">
                  <c:v>-1.83607326026676E-4</c:v>
                </c:pt>
                <c:pt idx="6187">
                  <c:v>-9.2616154129958195E-5</c:v>
                </c:pt>
                <c:pt idx="6188">
                  <c:v>2.1571308117516599E-5</c:v>
                </c:pt>
                <c:pt idx="6189">
                  <c:v>1.30356102428279E-4</c:v>
                </c:pt>
                <c:pt idx="6190">
                  <c:v>2.0649240221532801E-4</c:v>
                </c:pt>
                <c:pt idx="6191">
                  <c:v>2.3091139888168499E-4</c:v>
                </c:pt>
                <c:pt idx="6192">
                  <c:v>1.97497203227802E-4</c:v>
                </c:pt>
                <c:pt idx="6193">
                  <c:v>1.14618607841815E-4</c:v>
                </c:pt>
                <c:pt idx="6194">
                  <c:v>3.0330710796247E-6</c:v>
                </c:pt>
                <c:pt idx="6195">
                  <c:v>-1.0931211715026501E-4</c:v>
                </c:pt>
                <c:pt idx="6196">
                  <c:v>-1.9427940751672799E-4</c:v>
                </c:pt>
                <c:pt idx="6197">
                  <c:v>-2.3058821504868101E-4</c:v>
                </c:pt>
                <c:pt idx="6198">
                  <c:v>-2.0914477365625701E-4</c:v>
                </c:pt>
                <c:pt idx="6199">
                  <c:v>-1.3531972626164201E-4</c:v>
                </c:pt>
                <c:pt idx="6200">
                  <c:v>-2.76030139621616E-5</c:v>
                </c:pt>
                <c:pt idx="6201">
                  <c:v>8.7027044420808996E-5</c:v>
                </c:pt>
                <c:pt idx="6202">
                  <c:v>1.7986063965199899E-4</c:v>
                </c:pt>
                <c:pt idx="6203">
                  <c:v>2.27647021907943E-4</c:v>
                </c:pt>
                <c:pt idx="6204">
                  <c:v>2.18417795307445E-4</c:v>
                </c:pt>
                <c:pt idx="6205">
                  <c:v>1.54484476906566E-4</c:v>
                </c:pt>
                <c:pt idx="6206">
                  <c:v>5.1859562912319303E-5</c:v>
                </c:pt>
                <c:pt idx="6207">
                  <c:v>-6.3753900326690301E-5</c:v>
                </c:pt>
                <c:pt idx="6208">
                  <c:v>-1.6339980372839601E-4</c:v>
                </c:pt>
                <c:pt idx="6209">
                  <c:v>-2.22121212627534E-4</c:v>
                </c:pt>
                <c:pt idx="6210">
                  <c:v>-2.25210985884141E-4</c:v>
                </c:pt>
                <c:pt idx="6211">
                  <c:v>-1.71895270618538E-4</c:v>
                </c:pt>
                <c:pt idx="6212">
                  <c:v>-7.5527318465681801E-5</c:v>
                </c:pt>
                <c:pt idx="6213">
                  <c:v>3.9756919134372999E-5</c:v>
                </c:pt>
                <c:pt idx="6214">
                  <c:v>1.4508378970320301E-4</c:v>
                </c:pt>
                <c:pt idx="6215">
                  <c:v>2.1407352510637701E-4</c:v>
                </c:pt>
                <c:pt idx="6216">
                  <c:v>2.2944721813092299E-4</c:v>
                </c:pt>
                <c:pt idx="6217">
                  <c:v>1.87354431987376E-4</c:v>
                </c:pt>
                <c:pt idx="6218">
                  <c:v>9.8337566090074194E-5</c:v>
                </c:pt>
                <c:pt idx="6219">
                  <c:v>-1.5308553276457801E-5</c:v>
                </c:pt>
                <c:pt idx="6220">
                  <c:v>-1.2512055050753099E-4</c:v>
                </c:pt>
                <c:pt idx="6221">
                  <c:v>-2.03595329672449E-4</c:v>
                </c:pt>
                <c:pt idx="6222">
                  <c:v>-2.31078395507171E-4</c:v>
                </c:pt>
                <c:pt idx="6223">
                  <c:v>-2.00686443680829E-4</c:v>
                </c:pt>
                <c:pt idx="6224">
                  <c:v>-1.20031327066311E-4</c:v>
                </c:pt>
                <c:pt idx="6225">
                  <c:v>-9.3136199677421899E-6</c:v>
                </c:pt>
                <c:pt idx="6226">
                  <c:v>1.03736741029252E-4</c:v>
                </c:pt>
                <c:pt idx="6227">
                  <c:v>1.9080559169944901E-4</c:v>
                </c:pt>
                <c:pt idx="6228">
                  <c:v>2.3008599825656299E-4</c:v>
                </c:pt>
                <c:pt idx="6229">
                  <c:v>2.1173993920041201E-4</c:v>
                </c:pt>
                <c:pt idx="6230">
                  <c:v>1.4036229883229799E-4</c:v>
                </c:pt>
                <c:pt idx="6231">
                  <c:v>3.3830049977150002E-5</c:v>
                </c:pt>
                <c:pt idx="6232">
                  <c:v>-8.11751447611701E-5</c:v>
                </c:pt>
                <c:pt idx="6233">
                  <c:v>-1.75849520920016E-4</c:v>
                </c:pt>
                <c:pt idx="6234">
                  <c:v>-2.2648129367321501E-4</c:v>
                </c:pt>
                <c:pt idx="6235">
                  <c:v>-2.2038942143801299E-4</c:v>
                </c:pt>
                <c:pt idx="6236">
                  <c:v>-1.59099651406948E-4</c:v>
                </c:pt>
                <c:pt idx="6237">
                  <c:v>-5.7962386698431101E-5</c:v>
                </c:pt>
                <c:pt idx="6238">
                  <c:v>5.7691917331250702E-5</c:v>
                </c:pt>
                <c:pt idx="6239">
                  <c:v>1.5889692277064801E-4</c:v>
                </c:pt>
                <c:pt idx="6240">
                  <c:v>2.20305208177192E-4</c:v>
                </c:pt>
                <c:pt idx="6241">
                  <c:v>2.26536687521467E-4</c:v>
                </c:pt>
                <c:pt idx="6242">
                  <c:v>1.7603064814440699E-4</c:v>
                </c:pt>
                <c:pt idx="6243">
                  <c:v>8.1436640924720493E-5</c:v>
                </c:pt>
                <c:pt idx="6244">
                  <c:v>-3.3553678210805897E-5</c:v>
                </c:pt>
                <c:pt idx="6245">
                  <c:v>-1.40140270486528E-4</c:v>
                </c:pt>
                <c:pt idx="6246">
                  <c:v>-2.1162786265177701E-4</c:v>
                </c:pt>
                <c:pt idx="6247">
                  <c:v>-2.3011194377194099E-4</c:v>
                </c:pt>
                <c:pt idx="6248">
                  <c:v>-1.9096306106355999E-4</c:v>
                </c:pt>
                <c:pt idx="6249">
                  <c:v>-1.0398629506298499E-4</c:v>
                </c:pt>
                <c:pt idx="6250">
                  <c:v>9.0344836202562706E-6</c:v>
                </c:pt>
                <c:pt idx="6251">
                  <c:v>1.19792519834937E-4</c:v>
                </c:pt>
                <c:pt idx="6252">
                  <c:v>2.00547776318116E-4</c:v>
                </c:pt>
                <c:pt idx="6253">
                  <c:v>2.3107459811434099E-4</c:v>
                </c:pt>
                <c:pt idx="6254">
                  <c:v>2.03727353330093E-4</c:v>
                </c:pt>
                <c:pt idx="6255">
                  <c:v>1.2535532907157699E-4</c:v>
                </c:pt>
                <c:pt idx="6256">
                  <c:v>1.55872849990807E-5</c:v>
                </c:pt>
                <c:pt idx="6257">
                  <c:v>-9.8084691297931894E-5</c:v>
                </c:pt>
                <c:pt idx="6258">
                  <c:v>-1.8719074818612699E-4</c:v>
                </c:pt>
                <c:pt idx="6259">
                  <c:v>-2.2941372094401199E-4</c:v>
                </c:pt>
                <c:pt idx="6260">
                  <c:v>-2.1417860411206699E-4</c:v>
                </c:pt>
                <c:pt idx="6261">
                  <c:v>-1.4530112721265599E-4</c:v>
                </c:pt>
                <c:pt idx="6262">
                  <c:v>-4.0032081620081799E-5</c:v>
                </c:pt>
                <c:pt idx="6263">
                  <c:v>7.5263247155246601E-5</c:v>
                </c:pt>
                <c:pt idx="6264">
                  <c:v>1.7170842878125401E-4</c:v>
                </c:pt>
                <c:pt idx="6265">
                  <c:v>2.2514816921723901E-4</c:v>
                </c:pt>
                <c:pt idx="6266">
                  <c:v>2.2219815395492501E-4</c:v>
                </c:pt>
                <c:pt idx="6267">
                  <c:v>1.6359723261732701E-4</c:v>
                </c:pt>
                <c:pt idx="6268">
                  <c:v>6.4022369487167605E-5</c:v>
                </c:pt>
                <c:pt idx="6269">
                  <c:v>-5.1587293246998799E-5</c:v>
                </c:pt>
                <c:pt idx="6270">
                  <c:v>-1.5427659836312E-4</c:v>
                </c:pt>
                <c:pt idx="6271">
                  <c:v>-2.18326372356665E-4</c:v>
                </c:pt>
                <c:pt idx="6272">
                  <c:v>-2.2769495199499799E-4</c:v>
                </c:pt>
                <c:pt idx="6273">
                  <c:v>-1.8003591838925E-4</c:v>
                </c:pt>
                <c:pt idx="6274">
                  <c:v>-8.7285772161160697E-5</c:v>
                </c:pt>
                <c:pt idx="6275">
                  <c:v>2.73256371863107E-5</c:v>
                </c:pt>
                <c:pt idx="6276">
                  <c:v>1.35093171184524E-4</c:v>
                </c:pt>
                <c:pt idx="6277">
                  <c:v>2.09025782402382E-4</c:v>
                </c:pt>
                <c:pt idx="6278">
                  <c:v>2.3060658971575001E-4</c:v>
                </c:pt>
                <c:pt idx="6279">
                  <c:v>1.9443054605538501E-4</c:v>
                </c:pt>
                <c:pt idx="6280">
                  <c:v>1.09558165975909E-4</c:v>
                </c:pt>
                <c:pt idx="6281">
                  <c:v>-2.7537364217532201E-6</c:v>
                </c:pt>
                <c:pt idx="6282">
                  <c:v>-1.14375948449646E-4</c:v>
                </c:pt>
                <c:pt idx="6283">
                  <c:v>-1.9735199465145399E-4</c:v>
                </c:pt>
                <c:pt idx="6284">
                  <c:v>-2.3090000950991299E-4</c:v>
                </c:pt>
                <c:pt idx="6285">
                  <c:v>-2.06617684586947E-4</c:v>
                </c:pt>
                <c:pt idx="6286">
                  <c:v>-1.3058667879612101E-4</c:v>
                </c:pt>
                <c:pt idx="6287">
                  <c:v>-2.1849429199864099E-5</c:v>
                </c:pt>
                <c:pt idx="6288">
                  <c:v>9.2360145483517096E-5</c:v>
                </c:pt>
                <c:pt idx="6289">
                  <c:v>1.8343754876980499E-4</c:v>
                </c:pt>
                <c:pt idx="6290">
                  <c:v>2.2857188000276001E-4</c:v>
                </c:pt>
                <c:pt idx="6291">
                  <c:v>2.16458965932023E-4</c:v>
                </c:pt>
                <c:pt idx="6292">
                  <c:v>1.50132561029674E-4</c:v>
                </c:pt>
                <c:pt idx="6293">
                  <c:v>4.6204524862651002E-5</c:v>
                </c:pt>
                <c:pt idx="6294">
                  <c:v>-6.9295721188285801E-5</c:v>
                </c:pt>
                <c:pt idx="6295">
                  <c:v>-1.67440423988171E-4</c:v>
                </c:pt>
                <c:pt idx="6296">
                  <c:v>-2.2364863387523999E-4</c:v>
                </c:pt>
                <c:pt idx="6297">
                  <c:v>-2.2384265599285699E-4</c:v>
                </c:pt>
                <c:pt idx="6298">
                  <c:v>-1.6797389629803801E-4</c:v>
                </c:pt>
                <c:pt idx="6299">
                  <c:v>-7.0035032240974704E-5</c:v>
                </c:pt>
                <c:pt idx="6300">
                  <c:v>4.5444540106638701E-5</c:v>
                </c:pt>
                <c:pt idx="6301">
                  <c:v>1.4954224546708501E-4</c:v>
                </c:pt>
                <c:pt idx="6302">
                  <c:v>2.16186167757559E-4</c:v>
                </c:pt>
                <c:pt idx="6303">
                  <c:v>2.2868492321153299E-4</c:v>
                </c:pt>
                <c:pt idx="6304">
                  <c:v>1.8390812098890901E-4</c:v>
                </c:pt>
                <c:pt idx="6305">
                  <c:v>9.3070388981458604E-5</c:v>
                </c:pt>
                <c:pt idx="6306">
                  <c:v>-2.1077399313174999E-5</c:v>
                </c:pt>
                <c:pt idx="6307">
                  <c:v>-1.2994622219513101E-4</c:v>
                </c:pt>
                <c:pt idx="6308">
                  <c:v>-2.0626920760047899E-4</c:v>
                </c:pt>
                <c:pt idx="6309">
                  <c:v>-2.30930790361022E-4</c:v>
                </c:pt>
                <c:pt idx="6310">
                  <c:v>-1.9775432408502901E-4</c:v>
                </c:pt>
                <c:pt idx="6311">
                  <c:v>-1.15049060563178E-4</c:v>
                </c:pt>
                <c:pt idx="6312">
                  <c:v>-3.5290461107229801E-6</c:v>
                </c:pt>
                <c:pt idx="6313">
                  <c:v>1.0887483983277499E-4</c:v>
                </c:pt>
                <c:pt idx="6314">
                  <c:v>1.9401034672968299E-4</c:v>
                </c:pt>
                <c:pt idx="6315">
                  <c:v>2.3055475873532899E-4</c:v>
                </c:pt>
                <c:pt idx="6316">
                  <c:v>2.0935530115782499E-4</c:v>
                </c:pt>
                <c:pt idx="6317">
                  <c:v>1.3572150965934299E-4</c:v>
                </c:pt>
                <c:pt idx="6318">
                  <c:v>2.8095424111559698E-5</c:v>
                </c:pt>
                <c:pt idx="6319">
                  <c:v>-8.6567334696322103E-5</c:v>
                </c:pt>
                <c:pt idx="6320">
                  <c:v>-1.79548767504753E-4</c:v>
                </c:pt>
                <c:pt idx="6321">
                  <c:v>-2.2756109765193001E-4</c:v>
                </c:pt>
                <c:pt idx="6322">
                  <c:v>-2.1857933920561899E-4</c:v>
                </c:pt>
                <c:pt idx="6323">
                  <c:v>-1.5485302928748399E-4</c:v>
                </c:pt>
                <c:pt idx="6324">
                  <c:v>-5.2342817545846703E-5</c:v>
                </c:pt>
                <c:pt idx="6325">
                  <c:v>6.3276977561414096E-5</c:v>
                </c:pt>
                <c:pt idx="6326">
                  <c:v>1.63048661096548E-4</c:v>
                </c:pt>
                <c:pt idx="6327">
                  <c:v>2.21983795979592E-4</c:v>
                </c:pt>
                <c:pt idx="6328">
                  <c:v>2.2532171207205299E-4</c:v>
                </c:pt>
                <c:pt idx="6329">
                  <c:v>1.7222640758164599E-4</c:v>
                </c:pt>
                <c:pt idx="6330">
                  <c:v>7.5995930897350205E-5</c:v>
                </c:pt>
                <c:pt idx="6331">
                  <c:v>-3.92681981247157E-5</c:v>
                </c:pt>
                <c:pt idx="6332">
                  <c:v>-1.4469736332423E-4</c:v>
                </c:pt>
                <c:pt idx="6333">
                  <c:v>-2.13886176241918E-4</c:v>
                </c:pt>
                <c:pt idx="6334">
                  <c:v>-2.29505869466309E-4</c:v>
                </c:pt>
                <c:pt idx="6335">
                  <c:v>-1.87644393931813E-4</c:v>
                </c:pt>
                <c:pt idx="6336">
                  <c:v>-9.8786215875785603E-5</c:v>
                </c:pt>
                <c:pt idx="6337">
                  <c:v>1.48135827715254E-5</c:v>
                </c:pt>
                <c:pt idx="6338">
                  <c:v>1.2470322771691099E-4</c:v>
                </c:pt>
                <c:pt idx="6339">
                  <c:v>2.0336017567793599E-4</c:v>
                </c:pt>
                <c:pt idx="6340">
                  <c:v>2.3108430608548001E-4</c:v>
                </c:pt>
                <c:pt idx="6341">
                  <c:v>2.0093193849095599E-4</c:v>
                </c:pt>
                <c:pt idx="6342">
                  <c:v>1.2045492041012E-4</c:v>
                </c:pt>
                <c:pt idx="6343">
                  <c:v>9.8092202644940106E-6</c:v>
                </c:pt>
                <c:pt idx="6344">
                  <c:v>-1.03293259948359E-4</c:v>
                </c:pt>
                <c:pt idx="6345">
                  <c:v>-1.90525302422283E-4</c:v>
                </c:pt>
                <c:pt idx="6346">
                  <c:v>-2.3003910097137701E-4</c:v>
                </c:pt>
                <c:pt idx="6347">
                  <c:v>-2.11938179623212E-4</c:v>
                </c:pt>
                <c:pt idx="6348">
                  <c:v>-1.40756026419399E-4</c:v>
                </c:pt>
                <c:pt idx="6349">
                  <c:v>-3.4320653211852701E-5</c:v>
                </c:pt>
                <c:pt idx="6350">
                  <c:v>8.0710540502477199E-5</c:v>
                </c:pt>
                <c:pt idx="6351">
                  <c:v>1.7552727865611801E-4</c:v>
                </c:pt>
                <c:pt idx="6352">
                  <c:v>2.2638212097815199E-4</c:v>
                </c:pt>
                <c:pt idx="6353">
                  <c:v>2.20538156728485E-4</c:v>
                </c:pt>
                <c:pt idx="6354">
                  <c:v>1.59459043006771E-4</c:v>
                </c:pt>
                <c:pt idx="6355">
                  <c:v>5.8442422751924403E-5</c:v>
                </c:pt>
                <c:pt idx="6356">
                  <c:v>-5.7211464831611297E-5</c:v>
                </c:pt>
                <c:pt idx="6357">
                  <c:v>-1.58536386133908E-4</c:v>
                </c:pt>
                <c:pt idx="6358">
                  <c:v>-2.2015488604062999E-4</c:v>
                </c:pt>
                <c:pt idx="6359">
                  <c:v>-2.2663422899671601E-4</c:v>
                </c:pt>
                <c:pt idx="6360">
                  <c:v>-1.76351623363887E-4</c:v>
                </c:pt>
                <c:pt idx="6361">
                  <c:v>-8.1900659653527506E-5</c:v>
                </c:pt>
                <c:pt idx="6362">
                  <c:v>3.3062832341865302E-5</c:v>
                </c:pt>
                <c:pt idx="6363">
                  <c:v>1.39745532870316E-4</c:v>
                </c:pt>
                <c:pt idx="6364">
                  <c:v>2.1142809777304901E-4</c:v>
                </c:pt>
                <c:pt idx="6365">
                  <c:v>2.3015718398382499E-4</c:v>
                </c:pt>
                <c:pt idx="6366">
                  <c:v>1.9124197567433999E-4</c:v>
                </c:pt>
                <c:pt idx="6367">
                  <c:v>1.04429028178131E-4</c:v>
                </c:pt>
                <c:pt idx="6368">
                  <c:v>-8.5388172559499804E-6</c:v>
                </c:pt>
                <c:pt idx="6369">
                  <c:v>-1.19368062937302E-4</c:v>
                </c:pt>
                <c:pt idx="6370">
                  <c:v>-2.0030083675030399E-4</c:v>
                </c:pt>
                <c:pt idx="6371">
                  <c:v>-2.3106702342301299E-4</c:v>
                </c:pt>
                <c:pt idx="6372">
                  <c:v>-2.03961040643682E-4</c:v>
                </c:pt>
                <c:pt idx="6373">
                  <c:v>-1.25771749952704E-4</c:v>
                </c:pt>
                <c:pt idx="6374">
                  <c:v>-1.60821442547788E-5</c:v>
                </c:pt>
                <c:pt idx="6375">
                  <c:v>9.7635334238135198E-5</c:v>
                </c:pt>
                <c:pt idx="6376">
                  <c:v>1.8689943758546699E-4</c:v>
                </c:pt>
                <c:pt idx="6377">
                  <c:v>2.2935341734958399E-4</c:v>
                </c:pt>
                <c:pt idx="6378">
                  <c:v>2.1436441093319099E-4</c:v>
                </c:pt>
                <c:pt idx="6379">
                  <c:v>1.4568650797831901E-4</c:v>
                </c:pt>
                <c:pt idx="6380">
                  <c:v>4.0520515326796797E-5</c:v>
                </c:pt>
                <c:pt idx="6381">
                  <c:v>-7.4794091759350094E-5</c:v>
                </c:pt>
                <c:pt idx="6382">
                  <c:v>-1.7137605457550801E-4</c:v>
                </c:pt>
                <c:pt idx="6383">
                  <c:v>-2.2503582138337099E-4</c:v>
                </c:pt>
                <c:pt idx="6384">
                  <c:v>-2.22333970704884E-4</c:v>
                </c:pt>
                <c:pt idx="6385">
                  <c:v>-1.6394719780353799E-4</c:v>
                </c:pt>
                <c:pt idx="6386">
                  <c:v>-6.4498832157719501E-5</c:v>
                </c:pt>
                <c:pt idx="6387">
                  <c:v>5.1103666123706299E-5</c:v>
                </c:pt>
                <c:pt idx="6388">
                  <c:v>1.5390693420032101E-4</c:v>
                </c:pt>
                <c:pt idx="6389">
                  <c:v>2.18163255837161E-4</c:v>
                </c:pt>
                <c:pt idx="6390">
                  <c:v>2.27779236663002E-4</c:v>
                </c:pt>
                <c:pt idx="6391">
                  <c:v>1.8034649462679499E-4</c:v>
                </c:pt>
                <c:pt idx="6392">
                  <c:v>8.7744854222879002E-5</c:v>
                </c:pt>
                <c:pt idx="6393">
                  <c:v>-2.6833029250714801E-5</c:v>
                </c:pt>
                <c:pt idx="6394">
                  <c:v>-1.3469041408843799E-4</c:v>
                </c:pt>
                <c:pt idx="6395">
                  <c:v>-2.0881374915904499E-4</c:v>
                </c:pt>
                <c:pt idx="6396">
                  <c:v>-2.30638385366314E-4</c:v>
                </c:pt>
                <c:pt idx="6397">
                  <c:v>-1.9469820718192099E-4</c:v>
                </c:pt>
                <c:pt idx="6398">
                  <c:v>-1.0999465518882501E-4</c:v>
                </c:pt>
                <c:pt idx="6399">
                  <c:v>2.2577405536121101E-6</c:v>
                </c:pt>
                <c:pt idx="6400">
                  <c:v>1.13944671168392E-4</c:v>
                </c:pt>
                <c:pt idx="6401">
                  <c:v>1.9709345202762699E-4</c:v>
                </c:pt>
                <c:pt idx="6402">
                  <c:v>2.3087895514753201E-4</c:v>
                </c:pt>
                <c:pt idx="6403">
                  <c:v>2.0683939168168299E-4</c:v>
                </c:pt>
                <c:pt idx="6404">
                  <c:v>1.3099561943072499E-4</c:v>
                </c:pt>
                <c:pt idx="6405">
                  <c:v>2.23431816555176E-5</c:v>
                </c:pt>
                <c:pt idx="6406">
                  <c:v>-9.1905244572351095E-5</c:v>
                </c:pt>
                <c:pt idx="6407">
                  <c:v>-1.8313543215832899E-4</c:v>
                </c:pt>
                <c:pt idx="6408">
                  <c:v>-2.2849821467051199E-4</c:v>
                </c:pt>
                <c:pt idx="6409">
                  <c:v>-2.16632201818452E-4</c:v>
                </c:pt>
                <c:pt idx="6410">
                  <c:v>-1.50509310132346E-4</c:v>
                </c:pt>
                <c:pt idx="6411">
                  <c:v>-4.6690428031621E-5</c:v>
                </c:pt>
                <c:pt idx="6412">
                  <c:v>6.8822361416011606E-5</c:v>
                </c:pt>
                <c:pt idx="6413">
                  <c:v>1.67098163504069E-4</c:v>
                </c:pt>
                <c:pt idx="6414">
                  <c:v>2.23523193940784E-4</c:v>
                </c:pt>
                <c:pt idx="6415">
                  <c:v>2.2396545381780399E-4</c:v>
                </c:pt>
                <c:pt idx="6416">
                  <c:v>1.6831417640534801E-4</c:v>
                </c:pt>
                <c:pt idx="6417">
                  <c:v>7.0507569366827104E-5</c:v>
                </c:pt>
                <c:pt idx="6418">
                  <c:v>-4.49580958168213E-5</c:v>
                </c:pt>
                <c:pt idx="6419">
                  <c:v>-1.49163727003368E-4</c:v>
                </c:pt>
                <c:pt idx="6420">
                  <c:v>-2.1601037741733901E-4</c:v>
                </c:pt>
                <c:pt idx="6421">
                  <c:v>-2.2875588877604199E-4</c:v>
                </c:pt>
                <c:pt idx="6422">
                  <c:v>-1.8420806869227699E-4</c:v>
                </c:pt>
                <c:pt idx="6423">
                  <c:v>-9.3524195060637098E-5</c:v>
                </c:pt>
                <c:pt idx="6424">
                  <c:v>2.0583393405925101E-5</c:v>
                </c:pt>
                <c:pt idx="6425">
                  <c:v>1.2953574330387099E-4</c:v>
                </c:pt>
                <c:pt idx="6426">
                  <c:v>2.0604506270995E-4</c:v>
                </c:pt>
                <c:pt idx="6427">
                  <c:v>2.30949117949552E-4</c:v>
                </c:pt>
                <c:pt idx="6428">
                  <c:v>1.9801053389437401E-4</c:v>
                </c:pt>
                <c:pt idx="6429">
                  <c:v>1.15478983257178E-4</c:v>
                </c:pt>
                <c:pt idx="6430">
                  <c:v>4.0250048836180101E-6</c:v>
                </c:pt>
                <c:pt idx="6431">
                  <c:v>-1.08437060932361E-4</c:v>
                </c:pt>
                <c:pt idx="6432">
                  <c:v>-1.9374039214314201E-4</c:v>
                </c:pt>
                <c:pt idx="6433">
                  <c:v>-2.3052024026353699E-4</c:v>
                </c:pt>
                <c:pt idx="6434">
                  <c:v>-2.0956486416617899E-4</c:v>
                </c:pt>
                <c:pt idx="6435">
                  <c:v>-1.36122667792367E-4</c:v>
                </c:pt>
                <c:pt idx="6436">
                  <c:v>-2.85877048262325E-5</c:v>
                </c:pt>
                <c:pt idx="6437">
                  <c:v>8.6107226158877603E-5</c:v>
                </c:pt>
                <c:pt idx="6438">
                  <c:v>1.7923606818204599E-4</c:v>
                </c:pt>
                <c:pt idx="6439">
                  <c:v>2.2747412502917801E-4</c:v>
                </c:pt>
                <c:pt idx="6440">
                  <c:v>2.1873987611573001E-4</c:v>
                </c:pt>
                <c:pt idx="6441">
                  <c:v>1.5522086826542101E-4</c:v>
                </c:pt>
                <c:pt idx="6442">
                  <c:v>5.2825831037678502E-5</c:v>
                </c:pt>
                <c:pt idx="6443">
                  <c:v>-6.2799763281114901E-5</c:v>
                </c:pt>
                <c:pt idx="6444">
                  <c:v>-1.6269676730470501E-4</c:v>
                </c:pt>
                <c:pt idx="6445">
                  <c:v>-2.2184535665936201E-4</c:v>
                </c:pt>
                <c:pt idx="6446">
                  <c:v>-2.25431400210004E-4</c:v>
                </c:pt>
                <c:pt idx="6447">
                  <c:v>-1.7255675110317199E-4</c:v>
                </c:pt>
                <c:pt idx="6448">
                  <c:v>-7.64641932181821E-5</c:v>
                </c:pt>
                <c:pt idx="6449">
                  <c:v>3.8779296207718397E-5</c:v>
                </c:pt>
                <c:pt idx="6450">
                  <c:v>1.4431027032910701E-4</c:v>
                </c:pt>
                <c:pt idx="6451">
                  <c:v>2.13697842010648E-4</c:v>
                </c:pt>
                <c:pt idx="6452">
                  <c:v>2.2956346347545499E-4</c:v>
                </c:pt>
                <c:pt idx="6453">
                  <c:v>1.87933491404497E-4</c:v>
                </c:pt>
                <c:pt idx="6454">
                  <c:v>9.9234410556542599E-5</c:v>
                </c:pt>
                <c:pt idx="6455">
                  <c:v>-1.4318544020888101E-5</c:v>
                </c:pt>
                <c:pt idx="6456">
                  <c:v>-1.2428533042248901E-4</c:v>
                </c:pt>
                <c:pt idx="6457">
                  <c:v>-2.0312408480956299E-4</c:v>
                </c:pt>
                <c:pt idx="6458">
                  <c:v>-2.3108915206574099E-4</c:v>
                </c:pt>
                <c:pt idx="6459">
                  <c:v>-2.0117650761403299E-4</c:v>
                </c:pt>
                <c:pt idx="6460">
                  <c:v>-1.20877958821942E-4</c:v>
                </c:pt>
                <c:pt idx="6461">
                  <c:v>-1.03047753704799E-5</c:v>
                </c:pt>
                <c:pt idx="6462">
                  <c:v>1.02849302998704E-4</c:v>
                </c:pt>
                <c:pt idx="6463">
                  <c:v>1.90244135401108E-4</c:v>
                </c:pt>
                <c:pt idx="6464">
                  <c:v>2.2999114390336999E-4</c:v>
                </c:pt>
                <c:pt idx="6465">
                  <c:v>2.12135443653559E-4</c:v>
                </c:pt>
                <c:pt idx="6466">
                  <c:v>1.41149105547962E-4</c:v>
                </c:pt>
                <c:pt idx="6467">
                  <c:v>3.4811098332397803E-5</c:v>
                </c:pt>
                <c:pt idx="6468">
                  <c:v>-8.0245564412891602E-5</c:v>
                </c:pt>
                <c:pt idx="6469">
                  <c:v>-1.7520422774363101E-4</c:v>
                </c:pt>
                <c:pt idx="6470">
                  <c:v>-2.2628190534785801E-4</c:v>
                </c:pt>
                <c:pt idx="6471">
                  <c:v>-2.20685876006684E-4</c:v>
                </c:pt>
                <c:pt idx="6472">
                  <c:v>-1.5981769998385401E-4</c:v>
                </c:pt>
                <c:pt idx="6473">
                  <c:v>-5.8922189563034902E-5</c:v>
                </c:pt>
                <c:pt idx="6474">
                  <c:v>5.6730748760573299E-5</c:v>
                </c:pt>
                <c:pt idx="6475">
                  <c:v>1.5817511912508001E-4</c:v>
                </c:pt>
                <c:pt idx="6476">
                  <c:v>2.2000354965751099E-4</c:v>
                </c:pt>
                <c:pt idx="6477">
                  <c:v>2.2673072637528001E-4</c:v>
                </c:pt>
                <c:pt idx="6478">
                  <c:v>1.76671786137048E-4</c:v>
                </c:pt>
                <c:pt idx="6479">
                  <c:v>8.2364301068600104E-5</c:v>
                </c:pt>
                <c:pt idx="6480">
                  <c:v>-3.25718341535078E-5</c:v>
                </c:pt>
                <c:pt idx="6481">
                  <c:v>-1.3935015145087999E-4</c:v>
                </c:pt>
                <c:pt idx="6482">
                  <c:v>-2.112273588518E-4</c:v>
                </c:pt>
                <c:pt idx="6483">
                  <c:v>-2.30201363868884E-4</c:v>
                </c:pt>
                <c:pt idx="6484">
                  <c:v>-1.9152000923942201E-4</c:v>
                </c:pt>
                <c:pt idx="6485">
                  <c:v>-1.04871280192065E-4</c:v>
                </c:pt>
                <c:pt idx="6486">
                  <c:v>8.0431115535842893E-6</c:v>
                </c:pt>
                <c:pt idx="6487">
                  <c:v>1.18943056114797E-4</c:v>
                </c:pt>
                <c:pt idx="6488">
                  <c:v>2.0005297440290801E-4</c:v>
                </c:pt>
                <c:pt idx="6489">
                  <c:v>2.3105838421325699E-4</c:v>
                </c:pt>
                <c:pt idx="6490">
                  <c:v>2.04193788315243E-4</c:v>
                </c:pt>
                <c:pt idx="6491">
                  <c:v>1.26187591407378E-4</c:v>
                </c:pt>
                <c:pt idx="6492">
                  <c:v>1.65769294205499E-5</c:v>
                </c:pt>
                <c:pt idx="6493">
                  <c:v>-9.7185527375459301E-5</c:v>
                </c:pt>
                <c:pt idx="6494">
                  <c:v>-1.8660726594504299E-4</c:v>
                </c:pt>
                <c:pt idx="6495">
                  <c:v>-2.29292057131256E-4</c:v>
                </c:pt>
                <c:pt idx="6496">
                  <c:v>-2.1454923018429201E-4</c:v>
                </c:pt>
                <c:pt idx="6497">
                  <c:v>-1.46071217570875E-4</c:v>
                </c:pt>
                <c:pt idx="6498">
                  <c:v>-4.1008762356786597E-5</c:v>
                </c:pt>
                <c:pt idx="6499">
                  <c:v>7.4324591789451795E-5</c:v>
                </c:pt>
                <c:pt idx="6500">
                  <c:v>1.7104289084572799E-4</c:v>
                </c:pt>
                <c:pt idx="6501">
                  <c:v>2.24922436816631E-4</c:v>
                </c:pt>
                <c:pt idx="6502">
                  <c:v>2.22468763169311E-4</c:v>
                </c:pt>
                <c:pt idx="6503">
                  <c:v>1.64296407690224E-4</c:v>
                </c:pt>
                <c:pt idx="6504">
                  <c:v>6.4974997684203296E-5</c:v>
                </c:pt>
                <c:pt idx="6505">
                  <c:v>-5.06198035674493E-5</c:v>
                </c:pt>
                <c:pt idx="6506">
                  <c:v>-1.5353656099317001E-4</c:v>
                </c:pt>
                <c:pt idx="6507">
                  <c:v>-2.17999134246477E-4</c:v>
                </c:pt>
                <c:pt idx="6508">
                  <c:v>-2.2786247195930601E-4</c:v>
                </c:pt>
                <c:pt idx="6509">
                  <c:v>-1.8065624001377501E-4</c:v>
                </c:pt>
                <c:pt idx="6510">
                  <c:v>-8.8203532046844796E-5</c:v>
                </c:pt>
                <c:pt idx="6511">
                  <c:v>2.6340297696206301E-5</c:v>
                </c:pt>
                <c:pt idx="6512">
                  <c:v>1.3428703647789801E-4</c:v>
                </c:pt>
                <c:pt idx="6513">
                  <c:v>2.0860075391740699E-4</c:v>
                </c:pt>
                <c:pt idx="6514">
                  <c:v>2.30669118473172E-4</c:v>
                </c:pt>
                <c:pt idx="6515">
                  <c:v>1.9496497134000799E-4</c:v>
                </c:pt>
                <c:pt idx="6516">
                  <c:v>1.10430637659864E-4</c:v>
                </c:pt>
                <c:pt idx="6517">
                  <c:v>-1.76173428413222E-6</c:v>
                </c:pt>
                <c:pt idx="6518">
                  <c:v>-1.13512868947662E-4</c:v>
                </c:pt>
                <c:pt idx="6519">
                  <c:v>-1.9683400140053499E-4</c:v>
                </c:pt>
                <c:pt idx="6520">
                  <c:v>-2.30856837133148E-4</c:v>
                </c:pt>
                <c:pt idx="6521">
                  <c:v>-2.0706014587392E-4</c:v>
                </c:pt>
                <c:pt idx="6522">
                  <c:v>-1.3140395657267799E-4</c:v>
                </c:pt>
                <c:pt idx="6523">
                  <c:v>-2.2836831176843599E-5</c:v>
                </c:pt>
                <c:pt idx="6524">
                  <c:v>9.1449920256646505E-5</c:v>
                </c:pt>
                <c:pt idx="6525">
                  <c:v>1.8283247184774099E-4</c:v>
                </c:pt>
                <c:pt idx="6526">
                  <c:v>2.2842349665425701E-4</c:v>
                </c:pt>
                <c:pt idx="6527">
                  <c:v>2.16804439687218E-4</c:v>
                </c:pt>
                <c:pt idx="6528">
                  <c:v>1.5088536584341501E-4</c:v>
                </c:pt>
                <c:pt idx="6529">
                  <c:v>4.71761160992742E-5</c:v>
                </c:pt>
                <c:pt idx="6530">
                  <c:v>-6.83486845813072E-5</c:v>
                </c:pt>
                <c:pt idx="6531">
                  <c:v>-1.66755133204043E-4</c:v>
                </c:pt>
                <c:pt idx="6532">
                  <c:v>-2.23396724242083E-4</c:v>
                </c:pt>
                <c:pt idx="6533">
                  <c:v>-2.2408721984102899E-4</c:v>
                </c:pt>
                <c:pt idx="6534">
                  <c:v>-1.6865368109459999E-4</c:v>
                </c:pt>
                <c:pt idx="6535">
                  <c:v>-7.0979781666549805E-5</c:v>
                </c:pt>
                <c:pt idx="6536">
                  <c:v>4.44714444064865E-5</c:v>
                </c:pt>
                <c:pt idx="6537">
                  <c:v>1.4878452134710601E-4</c:v>
                </c:pt>
                <c:pt idx="6538">
                  <c:v>2.1583359192418099E-4</c:v>
                </c:pt>
                <c:pt idx="6539">
                  <c:v>2.2882580046944799E-4</c:v>
                </c:pt>
                <c:pt idx="6540">
                  <c:v>1.84507167754932E-4</c:v>
                </c:pt>
                <c:pt idx="6541">
                  <c:v>9.39775702768237E-5</c:v>
                </c:pt>
                <c:pt idx="6542">
                  <c:v>-2.0089292671636601E-5</c:v>
                </c:pt>
                <c:pt idx="6543">
                  <c:v>-1.2912466764556101E-4</c:v>
                </c:pt>
                <c:pt idx="6544">
                  <c:v>-2.0581996857637201E-4</c:v>
                </c:pt>
                <c:pt idx="6545">
                  <c:v>-2.3096638156284199E-4</c:v>
                </c:pt>
                <c:pt idx="6546">
                  <c:v>-1.98265831475488E-4</c:v>
                </c:pt>
                <c:pt idx="6547">
                  <c:v>-1.15908373943175E-4</c:v>
                </c:pt>
                <c:pt idx="6548">
                  <c:v>-4.5209451134436503E-6</c:v>
                </c:pt>
                <c:pt idx="6549">
                  <c:v>1.0799878246585701E-4</c:v>
                </c:pt>
                <c:pt idx="6550">
                  <c:v>1.93469545000777E-4</c:v>
                </c:pt>
                <c:pt idx="6551">
                  <c:v>2.3048465979232999E-4</c:v>
                </c:pt>
                <c:pt idx="6552">
                  <c:v>2.09773461715869E-4</c:v>
                </c:pt>
                <c:pt idx="6553">
                  <c:v>1.36523198812589E-4</c:v>
                </c:pt>
                <c:pt idx="6554">
                  <c:v>2.9079853838258401E-5</c:v>
                </c:pt>
                <c:pt idx="6555">
                  <c:v>-8.5646720928181098E-5</c:v>
                </c:pt>
                <c:pt idx="6556">
                  <c:v>-1.78922543124474E-4</c:v>
                </c:pt>
                <c:pt idx="6557">
                  <c:v>-2.27386104440368E-4</c:v>
                </c:pt>
                <c:pt idx="6558">
                  <c:v>-2.1889940529818799E-4</c:v>
                </c:pt>
                <c:pt idx="6559">
                  <c:v>-1.5558799214575501E-4</c:v>
                </c:pt>
                <c:pt idx="6560">
                  <c:v>-5.3308601162587001E-5</c:v>
                </c:pt>
                <c:pt idx="6561">
                  <c:v>6.2322259684303795E-5</c:v>
                </c:pt>
                <c:pt idx="6562">
                  <c:v>1.6234412397402999E-4</c:v>
                </c:pt>
                <c:pt idx="6563">
                  <c:v>2.2170589530463099E-4</c:v>
                </c:pt>
                <c:pt idx="6564">
                  <c:v>2.2554004979266401E-4</c:v>
                </c:pt>
                <c:pt idx="6565">
                  <c:v>1.72886299661233E-4</c:v>
                </c:pt>
                <c:pt idx="6566">
                  <c:v>7.6932103270907994E-5</c:v>
                </c:pt>
                <c:pt idx="6567">
                  <c:v>-3.8290215635737003E-5</c:v>
                </c:pt>
                <c:pt idx="6568">
                  <c:v>-1.4392251250115799E-4</c:v>
                </c:pt>
                <c:pt idx="6569">
                  <c:v>-2.1350852328021701E-4</c:v>
                </c:pt>
                <c:pt idx="6570">
                  <c:v>-2.2961999989302599E-4</c:v>
                </c:pt>
                <c:pt idx="6571">
                  <c:v>-1.8822172307356199E-4</c:v>
                </c:pt>
                <c:pt idx="6572">
                  <c:v>-9.9682148067526202E-5</c:v>
                </c:pt>
                <c:pt idx="6573">
                  <c:v>1.3823439305174099E-5</c:v>
                </c:pt>
                <c:pt idx="6574">
                  <c:v>1.23866860549502E-4</c:v>
                </c:pt>
                <c:pt idx="6575">
                  <c:v>2.0288705815499101E-4</c:v>
                </c:pt>
                <c:pt idx="6576">
                  <c:v>2.3109293342562899E-4</c:v>
                </c:pt>
                <c:pt idx="6577">
                  <c:v>2.0142014992333799E-4</c:v>
                </c:pt>
                <c:pt idx="6578">
                  <c:v>1.21300440352852E-4</c:v>
                </c:pt>
                <c:pt idx="6579">
                  <c:v>1.0800283002693599E-5</c:v>
                </c:pt>
                <c:pt idx="6580">
                  <c:v>-1.02404872225581E-4</c:v>
                </c:pt>
                <c:pt idx="6581">
                  <c:v>-1.8996209193125301E-4</c:v>
                </c:pt>
                <c:pt idx="6582">
                  <c:v>-2.2994212727347899E-4</c:v>
                </c:pt>
                <c:pt idx="6583">
                  <c:v>-2.12331730382664E-4</c:v>
                </c:pt>
                <c:pt idx="6584">
                  <c:v>-1.4154153440708601E-4</c:v>
                </c:pt>
                <c:pt idx="6585">
                  <c:v>-3.5301383079320198E-5</c:v>
                </c:pt>
                <c:pt idx="6586">
                  <c:v>7.9780218634543004E-5</c:v>
                </c:pt>
                <c:pt idx="6587">
                  <c:v>1.74880369670839E-4</c:v>
                </c:pt>
                <c:pt idx="6588">
                  <c:v>2.2618064724402301E-4</c:v>
                </c:pt>
                <c:pt idx="6589">
                  <c:v>2.20832578592072E-4</c:v>
                </c:pt>
                <c:pt idx="6590">
                  <c:v>1.6017562068587599E-4</c:v>
                </c:pt>
                <c:pt idx="6591">
                  <c:v>5.94016849214923E-5</c:v>
                </c:pt>
                <c:pt idx="6592">
                  <c:v>-5.6249771332780101E-5</c:v>
                </c:pt>
                <c:pt idx="6593">
                  <c:v>-1.5781312340851E-4</c:v>
                </c:pt>
                <c:pt idx="6594">
                  <c:v>-2.1985119972503601E-4</c:v>
                </c:pt>
                <c:pt idx="6595">
                  <c:v>-2.2682617921259999E-4</c:v>
                </c:pt>
                <c:pt idx="6596">
                  <c:v>-1.7699113498890901E-4</c:v>
                </c:pt>
                <c:pt idx="6597">
                  <c:v>-8.2827563033957698E-5</c:v>
                </c:pt>
                <c:pt idx="6598">
                  <c:v>3.2080685907746099E-5</c:v>
                </c:pt>
                <c:pt idx="6599">
                  <c:v>1.3895412804972799E-4</c:v>
                </c:pt>
                <c:pt idx="6600">
                  <c:v>2.11025646812826E-4</c:v>
                </c:pt>
                <c:pt idx="6601">
                  <c:v>2.30244483223581E-4</c:v>
                </c:pt>
                <c:pt idx="6602">
                  <c:v>1.91797160477912E-4</c:v>
                </c:pt>
                <c:pt idx="6603">
                  <c:v>1.05313049067348E-4</c:v>
                </c:pt>
                <c:pt idx="6604">
                  <c:v>-7.5473687968595197E-6</c:v>
                </c:pt>
                <c:pt idx="6605">
                  <c:v>-1.18517501325417E-4</c:v>
                </c:pt>
                <c:pt idx="6606">
                  <c:v>-1.9980419041782201E-4</c:v>
                </c:pt>
                <c:pt idx="6607">
                  <c:v>-2.3104868052487501E-4</c:v>
                </c:pt>
                <c:pt idx="6608">
                  <c:v>-2.0442559527251701E-4</c:v>
                </c:pt>
                <c:pt idx="6609">
                  <c:v>-1.2660285151983199E-4</c:v>
                </c:pt>
                <c:pt idx="6610">
                  <c:v>-1.7071638216934501E-5</c:v>
                </c:pt>
                <c:pt idx="6611">
                  <c:v>9.6735272782149897E-5</c:v>
                </c:pt>
                <c:pt idx="6612">
                  <c:v>1.8631423461087899E-4</c:v>
                </c:pt>
                <c:pt idx="6613">
                  <c:v>2.2922964057171401E-4</c:v>
                </c:pt>
                <c:pt idx="6614">
                  <c:v>2.1473306101391299E-4</c:v>
                </c:pt>
                <c:pt idx="6615">
                  <c:v>1.46455254217978E-4</c:v>
                </c:pt>
                <c:pt idx="6616">
                  <c:v>4.1496820460712503E-5</c:v>
                </c:pt>
                <c:pt idx="6617">
                  <c:v>-7.3854749408523194E-5</c:v>
                </c:pt>
                <c:pt idx="6618">
                  <c:v>-1.70708939126791E-4</c:v>
                </c:pt>
                <c:pt idx="6619">
                  <c:v>-2.2480801603937901E-4</c:v>
                </c:pt>
                <c:pt idx="6620">
                  <c:v>-2.2260253072722201E-4</c:v>
                </c:pt>
                <c:pt idx="6621">
                  <c:v>-1.6464486066858599E-4</c:v>
                </c:pt>
                <c:pt idx="6622">
                  <c:v>-6.5450863872939402E-5</c:v>
                </c:pt>
                <c:pt idx="6623">
                  <c:v>5.0135707807366998E-5</c:v>
                </c:pt>
                <c:pt idx="6624">
                  <c:v>1.53165480447967E-4</c:v>
                </c:pt>
                <c:pt idx="6625">
                  <c:v>2.17834008340715E-4</c:v>
                </c:pt>
                <c:pt idx="6626">
                  <c:v>2.27944657500451E-4</c:v>
                </c:pt>
                <c:pt idx="6627">
                  <c:v>1.80965153123204E-4</c:v>
                </c:pt>
                <c:pt idx="6628">
                  <c:v>8.8661803519944006E-5</c:v>
                </c:pt>
                <c:pt idx="6629">
                  <c:v>-2.5847444792784302E-5</c:v>
                </c:pt>
                <c:pt idx="6630">
                  <c:v>-1.3388304021125301E-4</c:v>
                </c:pt>
                <c:pt idx="6631">
                  <c:v>-2.0838679765872999E-4</c:v>
                </c:pt>
                <c:pt idx="6632">
                  <c:v>-2.3069878889473799E-4</c:v>
                </c:pt>
                <c:pt idx="6633">
                  <c:v>-1.9523083730067401E-4</c:v>
                </c:pt>
                <c:pt idx="6634">
                  <c:v>-1.1086611138046801E-4</c:v>
                </c:pt>
                <c:pt idx="6635">
                  <c:v>1.26571989839846E-6</c:v>
                </c:pt>
                <c:pt idx="6636">
                  <c:v>1.13080543776755E-4</c:v>
                </c:pt>
                <c:pt idx="6637">
                  <c:v>1.9657364396545899E-4</c:v>
                </c:pt>
                <c:pt idx="6638">
                  <c:v>2.3083365556865899E-4</c:v>
                </c:pt>
                <c:pt idx="6639">
                  <c:v>2.0727994614665101E-4</c:v>
                </c:pt>
                <c:pt idx="6640">
                  <c:v>1.3181168834078201E-4</c:v>
                </c:pt>
                <c:pt idx="6641">
                  <c:v>2.3330375489615199E-5</c:v>
                </c:pt>
                <c:pt idx="6642">
                  <c:v>-9.0994174634068196E-5</c:v>
                </c:pt>
                <c:pt idx="6643">
                  <c:v>-1.8252866923377099E-4</c:v>
                </c:pt>
                <c:pt idx="6644">
                  <c:v>-2.28347726298219E-4</c:v>
                </c:pt>
                <c:pt idx="6645">
                  <c:v>-2.16975678744826E-4</c:v>
                </c:pt>
                <c:pt idx="6646">
                  <c:v>-1.5126072643040201E-4</c:v>
                </c:pt>
                <c:pt idx="6647">
                  <c:v>-4.76615868280609E-5</c:v>
                </c:pt>
                <c:pt idx="6648">
                  <c:v>6.7874692866387197E-5</c:v>
                </c:pt>
                <c:pt idx="6649">
                  <c:v>1.6641133466842301E-4</c:v>
                </c:pt>
                <c:pt idx="6650">
                  <c:v>2.2326922536178E-4</c:v>
                </c:pt>
                <c:pt idx="6651">
                  <c:v>2.2420795350155999E-4</c:v>
                </c:pt>
                <c:pt idx="6652">
                  <c:v>1.6899240880170901E-4</c:v>
                </c:pt>
                <c:pt idx="6653">
                  <c:v>7.1451666964676295E-5</c:v>
                </c:pt>
                <c:pt idx="6654">
                  <c:v>-4.3984588117621698E-5</c:v>
                </c:pt>
                <c:pt idx="6655">
                  <c:v>-1.4840463024528601E-4</c:v>
                </c:pt>
                <c:pt idx="6656">
                  <c:v>-2.1565581209253E-4</c:v>
                </c:pt>
                <c:pt idx="6657">
                  <c:v>-2.28894657969669E-4</c:v>
                </c:pt>
                <c:pt idx="6658">
                  <c:v>-1.8480541679893401E-4</c:v>
                </c:pt>
                <c:pt idx="6659">
                  <c:v>-9.4430512541333203E-5</c:v>
                </c:pt>
                <c:pt idx="6660">
                  <c:v>1.9595099386615601E-5</c:v>
                </c:pt>
                <c:pt idx="6661">
                  <c:v>1.2871299711401501E-4</c:v>
                </c:pt>
                <c:pt idx="6662">
                  <c:v>2.05593926236744E-4</c:v>
                </c:pt>
                <c:pt idx="6663">
                  <c:v>2.30982581121358E-4</c:v>
                </c:pt>
                <c:pt idx="6664">
                  <c:v>1.9852021565222301E-4</c:v>
                </c:pt>
                <c:pt idx="6665">
                  <c:v>1.1633723064297899E-4</c:v>
                </c:pt>
                <c:pt idx="6666">
                  <c:v>5.0168645154189699E-6</c:v>
                </c:pt>
                <c:pt idx="6667">
                  <c:v>-1.07560006452396E-4</c:v>
                </c:pt>
                <c:pt idx="6668">
                  <c:v>-1.9319780655037099E-4</c:v>
                </c:pt>
                <c:pt idx="6669">
                  <c:v>-2.30448017485626E-4</c:v>
                </c:pt>
                <c:pt idx="6670">
                  <c:v>-2.0998109284589401E-4</c:v>
                </c:pt>
                <c:pt idx="6671">
                  <c:v>-1.3692310087477699E-4</c:v>
                </c:pt>
                <c:pt idx="6672">
                  <c:v>-2.9571868880322599E-5</c:v>
                </c:pt>
                <c:pt idx="6673">
                  <c:v>8.5185821125765301E-5</c:v>
                </c:pt>
                <c:pt idx="6674">
                  <c:v>1.78608193776436E-4</c:v>
                </c:pt>
                <c:pt idx="6675">
                  <c:v>2.2729703629100601E-4</c:v>
                </c:pt>
                <c:pt idx="6676">
                  <c:v>2.1905792601804901E-4</c:v>
                </c:pt>
                <c:pt idx="6677">
                  <c:v>1.5595439923715801E-4</c:v>
                </c:pt>
                <c:pt idx="6678">
                  <c:v>5.3791125696465301E-5</c:v>
                </c:pt>
                <c:pt idx="6679">
                  <c:v>-6.1844468970824603E-5</c:v>
                </c:pt>
                <c:pt idx="6680">
                  <c:v>-1.6199073272913899E-4</c:v>
                </c:pt>
                <c:pt idx="6681">
                  <c:v>-2.2156541255789199E-4</c:v>
                </c:pt>
                <c:pt idx="6682">
                  <c:v>-2.2564766031948899E-4</c:v>
                </c:pt>
                <c:pt idx="6683">
                  <c:v>-1.73215051737612E-4</c:v>
                </c:pt>
                <c:pt idx="6684">
                  <c:v>-7.7399658899881104E-5</c:v>
                </c:pt>
                <c:pt idx="6685">
                  <c:v>3.7800958661949897E-5</c:v>
                </c:pt>
                <c:pt idx="6686">
                  <c:v>1.4353409162677199E-4</c:v>
                </c:pt>
                <c:pt idx="6687">
                  <c:v>2.1331822092280999E-4</c:v>
                </c:pt>
                <c:pt idx="6688">
                  <c:v>2.29675478458561E-4</c:v>
                </c:pt>
                <c:pt idx="6689">
                  <c:v>1.8850908761113699E-4</c:v>
                </c:pt>
                <c:pt idx="6690">
                  <c:v>1.00129426346024E-4</c:v>
                </c:pt>
                <c:pt idx="6691">
                  <c:v>-1.3328270905314899E-5</c:v>
                </c:pt>
                <c:pt idx="6692">
                  <c:v>-1.23447820025828E-4</c:v>
                </c:pt>
                <c:pt idx="6693">
                  <c:v>-2.0264909680619501E-4</c:v>
                </c:pt>
                <c:pt idx="6694">
                  <c:v>-2.3109565014772299E-4</c:v>
                </c:pt>
                <c:pt idx="6695">
                  <c:v>-2.0166286429641899E-4</c:v>
                </c:pt>
                <c:pt idx="6696">
                  <c:v>-1.21722363056492E-4</c:v>
                </c:pt>
                <c:pt idx="6697">
                  <c:v>-1.12957408783471E-5</c:v>
                </c:pt>
                <c:pt idx="6698">
                  <c:v>1.0195996967646899E-4</c:v>
                </c:pt>
                <c:pt idx="6699">
                  <c:v>1.89679173312082E-4</c:v>
                </c:pt>
                <c:pt idx="6700">
                  <c:v>2.2989205130751999E-4</c:v>
                </c:pt>
                <c:pt idx="6701">
                  <c:v>2.12527038906241E-4</c:v>
                </c:pt>
                <c:pt idx="6702">
                  <c:v>1.4193331118886199E-4</c:v>
                </c:pt>
                <c:pt idx="6703">
                  <c:v>3.5791505193893402E-5</c:v>
                </c:pt>
                <c:pt idx="6704">
                  <c:v>-7.9314505311264802E-5</c:v>
                </c:pt>
                <c:pt idx="6705">
                  <c:v>-1.7455570592974699E-4</c:v>
                </c:pt>
                <c:pt idx="6706">
                  <c:v>-2.2607834713313999E-4</c:v>
                </c:pt>
                <c:pt idx="6707">
                  <c:v>-2.2097826380879399E-4</c:v>
                </c:pt>
                <c:pt idx="6708">
                  <c:v>-1.60532803463909E-4</c:v>
                </c:pt>
                <c:pt idx="6709">
                  <c:v>-5.98809066182764E-5</c:v>
                </c:pt>
                <c:pt idx="6710">
                  <c:v>5.57685347640795E-5</c:v>
                </c:pt>
                <c:pt idx="6711">
                  <c:v>1.5745040065189901E-4</c:v>
                </c:pt>
                <c:pt idx="6712">
                  <c:v>2.19697836945076E-4</c:v>
                </c:pt>
                <c:pt idx="6713">
                  <c:v>2.26920587068926E-4</c:v>
                </c:pt>
                <c:pt idx="6714">
                  <c:v>1.7730966844824099E-4</c:v>
                </c:pt>
                <c:pt idx="6715">
                  <c:v>8.3290443415366704E-5</c:v>
                </c:pt>
                <c:pt idx="6716">
                  <c:v>-3.1589389867285E-5</c:v>
                </c:pt>
                <c:pt idx="6717">
                  <c:v>-1.38557464491327E-4</c:v>
                </c:pt>
                <c:pt idx="6718">
                  <c:v>-2.1082296258541E-4</c:v>
                </c:pt>
                <c:pt idx="6719">
                  <c:v>-2.3028654184926699E-4</c:v>
                </c:pt>
                <c:pt idx="6720">
                  <c:v>-1.9207342811298499E-4</c:v>
                </c:pt>
                <c:pt idx="6721">
                  <c:v>-1.05754332768763E-4</c:v>
                </c:pt>
                <c:pt idx="6722">
                  <c:v>7.05159126964668E-6</c:v>
                </c:pt>
                <c:pt idx="6723">
                  <c:v>1.18091400529677E-4</c:v>
                </c:pt>
                <c:pt idx="6724">
                  <c:v>1.9955448594118601E-4</c:v>
                </c:pt>
                <c:pt idx="6725">
                  <c:v>2.3103791240256999E-4</c:v>
                </c:pt>
                <c:pt idx="6726">
                  <c:v>2.0465646044757501E-4</c:v>
                </c:pt>
                <c:pt idx="6727">
                  <c:v>1.2701752837697701E-4</c:v>
                </c:pt>
                <c:pt idx="6728">
                  <c:v>1.7566268364824599E-5</c:v>
                </c:pt>
                <c:pt idx="6729">
                  <c:v>-9.6284572532515594E-5</c:v>
                </c:pt>
                <c:pt idx="6730">
                  <c:v>-1.8602034493296301E-4</c:v>
                </c:pt>
                <c:pt idx="6731">
                  <c:v>-2.2916616795851E-4</c:v>
                </c:pt>
                <c:pt idx="6732">
                  <c:v>-2.14915902575153E-4</c:v>
                </c:pt>
                <c:pt idx="6733">
                  <c:v>-1.4683861615038201E-4</c:v>
                </c:pt>
                <c:pt idx="6734">
                  <c:v>-4.1984687390106502E-5</c:v>
                </c:pt>
                <c:pt idx="6735">
                  <c:v>7.3384566781113295E-5</c:v>
                </c:pt>
                <c:pt idx="6736">
                  <c:v>1.7037420095720101E-4</c:v>
                </c:pt>
                <c:pt idx="6737">
                  <c:v>2.24692559578748E-4</c:v>
                </c:pt>
                <c:pt idx="6738">
                  <c:v>2.2273527276235399E-4</c:v>
                </c:pt>
                <c:pt idx="6739">
                  <c:v>1.6499255513331099E-4</c:v>
                </c:pt>
                <c:pt idx="6740">
                  <c:v>6.5926428531627303E-5</c:v>
                </c:pt>
                <c:pt idx="6741">
                  <c:v>-4.9651381073673698E-5</c:v>
                </c:pt>
                <c:pt idx="6742">
                  <c:v>-1.5279369427426601E-4</c:v>
                </c:pt>
                <c:pt idx="6743">
                  <c:v>-2.1766787888060501E-4</c:v>
                </c:pt>
                <c:pt idx="6744">
                  <c:v>-2.2802579290780799E-4</c:v>
                </c:pt>
                <c:pt idx="6745">
                  <c:v>-1.8127323253192801E-4</c:v>
                </c:pt>
                <c:pt idx="6746">
                  <c:v>-8.9119666530934299E-5</c:v>
                </c:pt>
                <c:pt idx="6747">
                  <c:v>2.5354472811006301E-5</c:v>
                </c:pt>
                <c:pt idx="6748">
                  <c:v>1.3347842714969999E-4</c:v>
                </c:pt>
                <c:pt idx="6749">
                  <c:v>2.0817188136870501E-4</c:v>
                </c:pt>
                <c:pt idx="6750">
                  <c:v>2.3072739649432101E-4</c:v>
                </c:pt>
                <c:pt idx="6751">
                  <c:v>1.95495803839081E-4</c:v>
                </c:pt>
                <c:pt idx="6752">
                  <c:v>1.11301074344423E-4</c:v>
                </c:pt>
                <c:pt idx="6753">
                  <c:v>-7.6969968153328403E-7</c:v>
                </c:pt>
                <c:pt idx="6754">
                  <c:v>-1.1264769764738E-4</c:v>
                </c:pt>
                <c:pt idx="6755">
                  <c:v>-1.9631238092185799E-4</c:v>
                </c:pt>
                <c:pt idx="6756">
                  <c:v>-2.3080941056086E-4</c:v>
                </c:pt>
                <c:pt idx="6757">
                  <c:v>-2.0749879148726201E-4</c:v>
                </c:pt>
                <c:pt idx="6758">
                  <c:v>-1.3221881285662999E-4</c:v>
                </c:pt>
                <c:pt idx="6759">
                  <c:v>-2.3823812320088699E-5</c:v>
                </c:pt>
                <c:pt idx="6760">
                  <c:v>9.0538009804221406E-5</c:v>
                </c:pt>
                <c:pt idx="6761">
                  <c:v>1.82224025716027E-4</c:v>
                </c:pt>
                <c:pt idx="6762">
                  <c:v>2.2827090395146799E-4</c:v>
                </c:pt>
                <c:pt idx="6763">
                  <c:v>2.1714591820238399E-4</c:v>
                </c:pt>
                <c:pt idx="6764">
                  <c:v>1.5163539016403301E-4</c:v>
                </c:pt>
                <c:pt idx="6765">
                  <c:v>4.8146837981433202E-5</c:v>
                </c:pt>
                <c:pt idx="6766">
                  <c:v>-6.7400388454915693E-5</c:v>
                </c:pt>
                <c:pt idx="6767">
                  <c:v>-1.66066769481076E-4</c:v>
                </c:pt>
                <c:pt idx="6768">
                  <c:v>-2.23140697887256E-4</c:v>
                </c:pt>
                <c:pt idx="6769">
                  <c:v>-2.2432765424318E-4</c:v>
                </c:pt>
                <c:pt idx="6770">
                  <c:v>-1.6933035796616499E-4</c:v>
                </c:pt>
                <c:pt idx="6771">
                  <c:v>-7.1923223087245504E-5</c:v>
                </c:pt>
                <c:pt idx="6772">
                  <c:v>4.3497529193158302E-5</c:v>
                </c:pt>
                <c:pt idx="6773">
                  <c:v>1.4802405544805499E-4</c:v>
                </c:pt>
                <c:pt idx="6774">
                  <c:v>2.1547703874141201E-4</c:v>
                </c:pt>
                <c:pt idx="6775">
                  <c:v>2.2896246095948099E-4</c:v>
                </c:pt>
                <c:pt idx="6776">
                  <c:v>1.85102814450259E-4</c:v>
                </c:pt>
                <c:pt idx="6777">
                  <c:v>9.4883019767474895E-5</c:v>
                </c:pt>
                <c:pt idx="6778">
                  <c:v>-1.9100815827595001E-5</c:v>
                </c:pt>
                <c:pt idx="6779">
                  <c:v>-1.2830073360578501E-4</c:v>
                </c:pt>
                <c:pt idx="6780">
                  <c:v>-2.0536693673243799E-4</c:v>
                </c:pt>
                <c:pt idx="6781">
                  <c:v>-2.3099771655046901E-4</c:v>
                </c:pt>
                <c:pt idx="6782">
                  <c:v>-1.9877368525263799E-4</c:v>
                </c:pt>
                <c:pt idx="6783">
                  <c:v>-1.16765551380863E-4</c:v>
                </c:pt>
                <c:pt idx="6784">
                  <c:v>-5.5127608048588597E-6</c:v>
                </c:pt>
                <c:pt idx="6785">
                  <c:v>1.07120734913407E-4</c:v>
                </c:pt>
                <c:pt idx="6786">
                  <c:v>1.9292517804381601E-4</c:v>
                </c:pt>
                <c:pt idx="6787">
                  <c:v>2.3041031351223601E-4</c:v>
                </c:pt>
                <c:pt idx="6788">
                  <c:v>2.10187756599702E-4</c:v>
                </c:pt>
                <c:pt idx="6789">
                  <c:v>1.37322372136595E-4</c:v>
                </c:pt>
                <c:pt idx="6790">
                  <c:v>3.0063747685727401E-5</c:v>
                </c:pt>
                <c:pt idx="6791">
                  <c:v>-8.4724528874981201E-5</c:v>
                </c:pt>
                <c:pt idx="6792">
                  <c:v>-1.7829302158613099E-4</c:v>
                </c:pt>
                <c:pt idx="6793">
                  <c:v>-2.2720692099142801E-4</c:v>
                </c:pt>
                <c:pt idx="6794">
                  <c:v>-2.1921543754501301E-4</c:v>
                </c:pt>
                <c:pt idx="6795">
                  <c:v>-1.56320087851604E-4</c:v>
                </c:pt>
                <c:pt idx="6796">
                  <c:v>-5.4273402416338601E-5</c:v>
                </c:pt>
                <c:pt idx="6797">
                  <c:v>6.1366393341843805E-5</c:v>
                </c:pt>
                <c:pt idx="6798">
                  <c:v>1.6163659519809499E-4</c:v>
                </c:pt>
                <c:pt idx="6799">
                  <c:v>2.2142390906634401E-4</c:v>
                </c:pt>
                <c:pt idx="6800">
                  <c:v>2.2575423129472E-4</c:v>
                </c:pt>
                <c:pt idx="6801">
                  <c:v>1.7354300581775599E-4</c:v>
                </c:pt>
                <c:pt idx="6802">
                  <c:v>7.7866857951087401E-5</c:v>
                </c:pt>
                <c:pt idx="6803">
                  <c:v>-3.7311527540348701E-5</c:v>
                </c:pt>
                <c:pt idx="6804">
                  <c:v>-1.43145009495391E-4</c:v>
                </c:pt>
                <c:pt idx="6805">
                  <c:v>-2.13126935815144E-4</c:v>
                </c:pt>
                <c:pt idx="6806">
                  <c:v>-2.2972989891647101E-4</c:v>
                </c:pt>
                <c:pt idx="6807">
                  <c:v>-1.8879558369334001E-4</c:v>
                </c:pt>
                <c:pt idx="6808">
                  <c:v>-1.0057624333144001E-4</c:v>
                </c:pt>
                <c:pt idx="6809">
                  <c:v>1.2833041102535599E-5</c:v>
                </c:pt>
                <c:pt idx="6810">
                  <c:v>1.23028210781974E-4</c:v>
                </c:pt>
                <c:pt idx="6811">
                  <c:v>2.02410201859456E-4</c:v>
                </c:pt>
                <c:pt idx="6812">
                  <c:v>2.31097302219506E-4</c:v>
                </c:pt>
                <c:pt idx="6813">
                  <c:v>2.01904649615099E-4</c:v>
                </c:pt>
                <c:pt idx="6814">
                  <c:v>1.22143724989077E-4</c:v>
                </c:pt>
                <c:pt idx="6815">
                  <c:v>1.17911467148815E-5</c:v>
                </c:pt>
                <c:pt idx="6816">
                  <c:v>-1.0151459740102E-4</c:v>
                </c:pt>
                <c:pt idx="6817">
                  <c:v>-1.8939538084699299E-4</c:v>
                </c:pt>
                <c:pt idx="6818">
                  <c:v>-2.2984091623619399E-4</c:v>
                </c:pt>
                <c:pt idx="6819">
                  <c:v>-2.1272136832451E-4</c:v>
                </c:pt>
                <c:pt idx="6820">
                  <c:v>-1.42324434088389E-4</c:v>
                </c:pt>
                <c:pt idx="6821">
                  <c:v>-3.62814624181408E-5</c:v>
                </c:pt>
                <c:pt idx="6822">
                  <c:v>7.8848426588583103E-5</c:v>
                </c:pt>
                <c:pt idx="6823">
                  <c:v>1.74230238016069E-4</c:v>
                </c:pt>
                <c:pt idx="6824">
                  <c:v>2.2597500548650299E-4</c:v>
                </c:pt>
                <c:pt idx="6825">
                  <c:v>2.21122930985683E-4</c:v>
                </c:pt>
                <c:pt idx="6826">
                  <c:v>1.6088924667242199E-4</c:v>
                </c:pt>
                <c:pt idx="6827">
                  <c:v>6.0359852445628601E-5</c:v>
                </c:pt>
                <c:pt idx="6828">
                  <c:v>-5.5287041271513003E-5</c:v>
                </c:pt>
                <c:pt idx="6829">
                  <c:v>-1.5708695252629999E-4</c:v>
                </c:pt>
                <c:pt idx="6830">
                  <c:v>-2.1954346202417E-4</c:v>
                </c:pt>
                <c:pt idx="6831">
                  <c:v>-2.2701394950932501E-4</c:v>
                </c:pt>
                <c:pt idx="6832">
                  <c:v>-1.77627385047569E-4</c:v>
                </c:pt>
                <c:pt idx="6833">
                  <c:v>-8.3752940080352098E-5</c:v>
                </c:pt>
                <c:pt idx="6834">
                  <c:v>3.1097948295509498E-5</c:v>
                </c:pt>
                <c:pt idx="6835">
                  <c:v>1.3816016260309499E-4</c:v>
                </c:pt>
                <c:pt idx="6836">
                  <c:v>2.1061930710331101E-4</c:v>
                </c:pt>
                <c:pt idx="6837">
                  <c:v>2.3032753955217901E-4</c:v>
                </c:pt>
                <c:pt idx="6838">
                  <c:v>1.9234881087188299E-4</c:v>
                </c:pt>
                <c:pt idx="6839">
                  <c:v>1.0619512926333E-4</c:v>
                </c:pt>
                <c:pt idx="6840">
                  <c:v>-6.5557812559771197E-6</c:v>
                </c:pt>
                <c:pt idx="6841">
                  <c:v>-1.17664755690611E-4</c:v>
                </c:pt>
                <c:pt idx="6842">
                  <c:v>-1.99303862123381E-4</c:v>
                </c:pt>
                <c:pt idx="6843">
                  <c:v>-2.31026079895951E-4</c:v>
                </c:pt>
                <c:pt idx="6844">
                  <c:v>-2.0488638277682899E-4</c:v>
                </c:pt>
                <c:pt idx="6845">
                  <c:v>-1.27431620068408E-4</c:v>
                </c:pt>
                <c:pt idx="6846">
                  <c:v>-1.8060817585475199E-5</c:v>
                </c:pt>
                <c:pt idx="6847">
                  <c:v>9.5833428702918002E-5</c:v>
                </c:pt>
                <c:pt idx="6848">
                  <c:v>1.8572559826523499E-4</c:v>
                </c:pt>
                <c:pt idx="6849">
                  <c:v>2.29101639584058E-4</c:v>
                </c:pt>
                <c:pt idx="6850">
                  <c:v>2.1509775402566499E-4</c:v>
                </c:pt>
                <c:pt idx="6851">
                  <c:v>1.47221301601952E-4</c:v>
                </c:pt>
                <c:pt idx="6852">
                  <c:v>4.2472360897380898E-5</c:v>
                </c:pt>
                <c:pt idx="6853">
                  <c:v>-7.2914046073338097E-5</c:v>
                </c:pt>
                <c:pt idx="6854">
                  <c:v>-1.7003867787908599E-4</c:v>
                </c:pt>
                <c:pt idx="6855">
                  <c:v>-2.2457606796664101E-4</c:v>
                </c:pt>
                <c:pt idx="6856">
                  <c:v>-2.22866988663169E-4</c:v>
                </c:pt>
                <c:pt idx="6857">
                  <c:v>-1.6533948948258299E-4</c:v>
                </c:pt>
                <c:pt idx="6858">
                  <c:v>-6.6401689469355798E-5</c:v>
                </c:pt>
                <c:pt idx="6859">
                  <c:v>4.9166825597647203E-5</c:v>
                </c:pt>
                <c:pt idx="6860">
                  <c:v>1.5242120418487701E-4</c:v>
                </c:pt>
                <c:pt idx="6861">
                  <c:v>2.1750074663150001E-4</c:v>
                </c:pt>
                <c:pt idx="6862">
                  <c:v>2.2810587780759E-4</c:v>
                </c:pt>
                <c:pt idx="6863">
                  <c:v>1.8158047682063599E-4</c:v>
                </c:pt>
                <c:pt idx="6864">
                  <c:v>8.9577118970455598E-5</c:v>
                </c:pt>
                <c:pt idx="6865">
                  <c:v>-2.4861384021978399E-5</c:v>
                </c:pt>
                <c:pt idx="6866">
                  <c:v>-1.3307319915727801E-4</c:v>
                </c:pt>
                <c:pt idx="6867">
                  <c:v>-2.0795600603744301E-4</c:v>
                </c:pt>
                <c:pt idx="6868">
                  <c:v>-2.30754941140128E-4</c:v>
                </c:pt>
                <c:pt idx="6869">
                  <c:v>-1.9575986973453899E-4</c:v>
                </c:pt>
                <c:pt idx="6870">
                  <c:v>-1.1173552454786899E-4</c:v>
                </c:pt>
                <c:pt idx="6871">
                  <c:v>2.7367591868637898E-7</c:v>
                </c:pt>
                <c:pt idx="6872">
                  <c:v>1.12214332553644E-4</c:v>
                </c:pt>
                <c:pt idx="6873">
                  <c:v>1.96050213473361E-4</c:v>
                </c:pt>
                <c:pt idx="6874">
                  <c:v>2.3078410222144801E-4</c:v>
                </c:pt>
                <c:pt idx="6875">
                  <c:v>2.07716680887541E-4</c:v>
                </c:pt>
                <c:pt idx="6876">
                  <c:v>1.3262532824461301E-4</c:v>
                </c:pt>
                <c:pt idx="6877">
                  <c:v>2.4317139395016601E-5</c:v>
                </c:pt>
                <c:pt idx="6878">
                  <c:v>-9.0081427868643002E-5</c:v>
                </c:pt>
                <c:pt idx="6879">
                  <c:v>-1.8191854269799301E-4</c:v>
                </c:pt>
                <c:pt idx="6880">
                  <c:v>-2.2819302996792399E-4</c:v>
                </c:pt>
                <c:pt idx="6881">
                  <c:v>-2.1731515727560301E-4</c:v>
                </c:pt>
                <c:pt idx="6882">
                  <c:v>-1.52009355318245E-4</c:v>
                </c:pt>
                <c:pt idx="6883">
                  <c:v>-4.8631867323854097E-5</c:v>
                </c:pt>
                <c:pt idx="6884">
                  <c:v>6.6925773531998506E-5</c:v>
                </c:pt>
                <c:pt idx="6885">
                  <c:v>1.6572143922940501E-4</c:v>
                </c:pt>
                <c:pt idx="6886">
                  <c:v>2.23011142410635E-4</c:v>
                </c:pt>
                <c:pt idx="6887">
                  <c:v>2.24446321514433E-4</c:v>
                </c:pt>
                <c:pt idx="6888">
                  <c:v>1.6966752703104801E-4</c:v>
                </c:pt>
                <c:pt idx="6889">
                  <c:v>7.2394447861813606E-5</c:v>
                </c:pt>
                <c:pt idx="6890">
                  <c:v>-4.3010269876961798E-5</c:v>
                </c:pt>
                <c:pt idx="6891">
                  <c:v>-1.47642798708708E-4</c:v>
                </c:pt>
                <c:pt idx="6892">
                  <c:v>-2.1529727269443101E-4</c:v>
                </c:pt>
                <c:pt idx="6893">
                  <c:v>-2.29029209126518E-4</c:v>
                </c:pt>
                <c:pt idx="6894">
                  <c:v>-1.8539935933880499E-4</c:v>
                </c:pt>
                <c:pt idx="6895">
                  <c:v>-9.5335089870562402E-5</c:v>
                </c:pt>
                <c:pt idx="6896">
                  <c:v>1.86064442717235E-5</c:v>
                </c:pt>
                <c:pt idx="6897">
                  <c:v>1.2788787902015601E-4</c:v>
                </c:pt>
                <c:pt idx="6898">
                  <c:v>2.05139001109186E-4</c:v>
                </c:pt>
                <c:pt idx="6899">
                  <c:v>2.3101178778044801E-4</c:v>
                </c:pt>
                <c:pt idx="6900">
                  <c:v>1.99026239109007E-4</c:v>
                </c:pt>
                <c:pt idx="6901">
                  <c:v>1.17193334183565E-4</c:v>
                </c:pt>
                <c:pt idx="6902">
                  <c:v>6.0086316971852102E-6</c:v>
                </c:pt>
                <c:pt idx="6903">
                  <c:v>-1.066809698726E-4</c:v>
                </c:pt>
                <c:pt idx="6904">
                  <c:v>-1.92651660737102E-4</c:v>
                </c:pt>
                <c:pt idx="6905">
                  <c:v>-2.3037154804585899E-4</c:v>
                </c:pt>
                <c:pt idx="6906">
                  <c:v>-2.1039345202520101E-4</c:v>
                </c:pt>
                <c:pt idx="6907">
                  <c:v>-1.3772101075861101E-4</c:v>
                </c:pt>
                <c:pt idx="6908">
                  <c:v>-3.0555487988402902E-5</c:v>
                </c:pt>
                <c:pt idx="6909">
                  <c:v>8.4262846300987203E-5</c:v>
                </c:pt>
                <c:pt idx="6910">
                  <c:v>1.77977028005546E-4</c:v>
                </c:pt>
                <c:pt idx="6911">
                  <c:v>2.2711575895679201E-4</c:v>
                </c:pt>
                <c:pt idx="6912">
                  <c:v>2.1937193915342801E-4</c:v>
                </c:pt>
                <c:pt idx="6913">
                  <c:v>1.5668505630437701E-4</c:v>
                </c:pt>
                <c:pt idx="6914">
                  <c:v>5.4755429100373201E-5</c:v>
                </c:pt>
                <c:pt idx="6915">
                  <c:v>-6.0888034999840703E-5</c:v>
                </c:pt>
                <c:pt idx="6916">
                  <c:v>-1.61281713012398E-4</c:v>
                </c:pt>
                <c:pt idx="6917">
                  <c:v>-2.2128138548188999E-4</c:v>
                </c:pt>
                <c:pt idx="6918">
                  <c:v>-2.25859762227387E-4</c:v>
                </c:pt>
                <c:pt idx="6919">
                  <c:v>-1.73870160390792E-4</c:v>
                </c:pt>
                <c:pt idx="6920">
                  <c:v>-7.8333698272155806E-5</c:v>
                </c:pt>
                <c:pt idx="6921">
                  <c:v>3.6821924525726902E-5</c:v>
                </c:pt>
                <c:pt idx="6922">
                  <c:v>1.4275526789950499E-4</c:v>
                </c:pt>
                <c:pt idx="6923">
                  <c:v>2.1293466883846399E-4</c:v>
                </c:pt>
                <c:pt idx="6924">
                  <c:v>2.2978326101604499E-4</c:v>
                </c:pt>
                <c:pt idx="6925">
                  <c:v>1.89081210000295E-4</c:v>
                </c:pt>
                <c:pt idx="6926">
                  <c:v>1.01022596965302E-4</c:v>
                </c:pt>
                <c:pt idx="6927">
                  <c:v>-1.2337752178343799E-5</c:v>
                </c:pt>
                <c:pt idx="6928">
                  <c:v>-1.22608034751066E-4</c:v>
                </c:pt>
                <c:pt idx="6929">
                  <c:v>-2.02170374415355E-4</c:v>
                </c:pt>
                <c:pt idx="6930">
                  <c:v>-2.3109788963336899E-4</c:v>
                </c:pt>
                <c:pt idx="6931">
                  <c:v>-2.0214550476547899E-4</c:v>
                </c:pt>
                <c:pt idx="6932">
                  <c:v>-1.22564524209405E-4</c:v>
                </c:pt>
                <c:pt idx="6933">
                  <c:v>-1.22864982299781E-5</c:v>
                </c:pt>
                <c:pt idx="6934">
                  <c:v>1.01068757451049E-4</c:v>
                </c:pt>
                <c:pt idx="6935">
                  <c:v>1.89110715843409E-4</c:v>
                </c:pt>
                <c:pt idx="6936">
                  <c:v>2.29788722295077E-4</c:v>
                </c:pt>
                <c:pt idx="6937">
                  <c:v>2.1291471774220099E-4</c:v>
                </c:pt>
                <c:pt idx="6938">
                  <c:v>1.4271490130377399E-4</c:v>
                </c:pt>
                <c:pt idx="6939">
                  <c:v>3.6771252494844698E-5</c:v>
                </c:pt>
                <c:pt idx="6940">
                  <c:v>-7.83819846137082E-5</c:v>
                </c:pt>
                <c:pt idx="6941">
                  <c:v>-1.7390396742922599E-4</c:v>
                </c:pt>
                <c:pt idx="6942">
                  <c:v>-2.2587062278020301E-4</c:v>
                </c:pt>
                <c:pt idx="6943">
                  <c:v>-2.2126657945626199E-4</c:v>
                </c:pt>
                <c:pt idx="6944">
                  <c:v>-1.61244948669293E-4</c:v>
                </c:pt>
                <c:pt idx="6945">
                  <c:v>-6.0838520197060201E-5</c:v>
                </c:pt>
                <c:pt idx="6946">
                  <c:v>5.4805293073306103E-5</c:v>
                </c:pt>
                <c:pt idx="6947">
                  <c:v>1.56722780706107E-4</c:v>
                </c:pt>
                <c:pt idx="6948">
                  <c:v>2.1938807567351701E-4</c:v>
                </c:pt>
                <c:pt idx="6949">
                  <c:v>2.2710626610368E-4</c:v>
                </c:pt>
                <c:pt idx="6950">
                  <c:v>1.7794428332318501E-4</c:v>
                </c:pt>
                <c:pt idx="6951">
                  <c:v>8.4215050898206595E-5</c:v>
                </c:pt>
                <c:pt idx="6952">
                  <c:v>-3.0606363456475303E-5</c:v>
                </c:pt>
                <c:pt idx="6953">
                  <c:v>-1.37762224215388E-4</c:v>
                </c:pt>
                <c:pt idx="6954">
                  <c:v>-2.1041468130476301E-4</c:v>
                </c:pt>
                <c:pt idx="6955">
                  <c:v>-2.3036747614344299E-4</c:v>
                </c:pt>
                <c:pt idx="6956">
                  <c:v>-1.92623307485928E-4</c:v>
                </c:pt>
                <c:pt idx="6957">
                  <c:v>-1.06635436520315E-4</c:v>
                </c:pt>
                <c:pt idx="6958">
                  <c:v>6.0599410400318798E-6</c:v>
                </c:pt>
                <c:pt idx="6959">
                  <c:v>1.1723756877375799E-4</c:v>
                </c:pt>
                <c:pt idx="6960">
                  <c:v>1.9905232011902099E-4</c:v>
                </c:pt>
                <c:pt idx="6961">
                  <c:v>2.3101318305953001E-4</c:v>
                </c:pt>
                <c:pt idx="6962">
                  <c:v>2.05115361201035E-4</c:v>
                </c:pt>
                <c:pt idx="6963">
                  <c:v>1.27845124686418E-4</c:v>
                </c:pt>
                <c:pt idx="6964">
                  <c:v>1.85552836005135E-5</c:v>
                </c:pt>
                <c:pt idx="6965">
                  <c:v>-9.5381843371762604E-5</c:v>
                </c:pt>
                <c:pt idx="6966">
                  <c:v>-1.8542999596558201E-4</c:v>
                </c:pt>
                <c:pt idx="6967">
                  <c:v>-2.2903605574563999E-4</c:v>
                </c:pt>
                <c:pt idx="6968">
                  <c:v>-2.1527861452766501E-4</c:v>
                </c:pt>
                <c:pt idx="6969">
                  <c:v>-1.47603308809668E-4</c:v>
                </c:pt>
                <c:pt idx="6970">
                  <c:v>-4.2959838735839597E-5</c:v>
                </c:pt>
                <c:pt idx="6971">
                  <c:v>7.2443189452871899E-5</c:v>
                </c:pt>
                <c:pt idx="6972">
                  <c:v>1.6970237143819101E-4</c:v>
                </c:pt>
                <c:pt idx="6973">
                  <c:v>2.2445854173973201E-4</c:v>
                </c:pt>
                <c:pt idx="6974">
                  <c:v>2.2299767782285601E-4</c:v>
                </c:pt>
                <c:pt idx="6975">
                  <c:v>1.6568566211808499E-4</c:v>
                </c:pt>
                <c:pt idx="6976">
                  <c:v>6.6876644496613103E-5</c:v>
                </c:pt>
                <c:pt idx="6977">
                  <c:v>-4.8682043611618798E-5</c:v>
                </c:pt>
                <c:pt idx="6978">
                  <c:v>-1.52048011895847E-4</c:v>
                </c:pt>
                <c:pt idx="6979">
                  <c:v>-2.17332612363374E-4</c:v>
                </c:pt>
                <c:pt idx="6980">
                  <c:v>-2.2818491183084801E-4</c:v>
                </c:pt>
                <c:pt idx="6981">
                  <c:v>-1.8188688457386199E-4</c:v>
                </c:pt>
                <c:pt idx="6982">
                  <c:v>-9.0034158731038701E-5</c:v>
                </c:pt>
                <c:pt idx="6983">
                  <c:v>2.4368180697345099E-5</c:v>
                </c:pt>
                <c:pt idx="6984">
                  <c:v>1.3266735810086E-4</c:v>
                </c:pt>
                <c:pt idx="6985">
                  <c:v>2.0773917265947599E-4</c:v>
                </c:pt>
                <c:pt idx="6986">
                  <c:v>2.3078142270526001E-4</c:v>
                </c:pt>
                <c:pt idx="6987">
                  <c:v>1.96023033770503E-4</c:v>
                </c:pt>
                <c:pt idx="6988">
                  <c:v>1.1216945998930599E-4</c:v>
                </c:pt>
                <c:pt idx="6989">
                  <c:v>2.2234910497709899E-7</c:v>
                </c:pt>
                <c:pt idx="6990">
                  <c:v>-1.1178045049204801E-4</c:v>
                </c:pt>
                <c:pt idx="6991">
                  <c:v>-1.9578714282776801E-4</c:v>
                </c:pt>
                <c:pt idx="6992">
                  <c:v>-2.3075773066701699E-4</c:v>
                </c:pt>
                <c:pt idx="6993">
                  <c:v>-2.07933613343679E-4</c:v>
                </c:pt>
                <c:pt idx="6994">
                  <c:v>-1.3303123263192699E-4</c:v>
                </c:pt>
                <c:pt idx="6995">
                  <c:v>-2.4810354441656799E-5</c:v>
                </c:pt>
                <c:pt idx="6996">
                  <c:v>8.9624430930791899E-5</c:v>
                </c:pt>
                <c:pt idx="6997">
                  <c:v>1.8161222158701899E-4</c:v>
                </c:pt>
                <c:pt idx="6998">
                  <c:v>2.2811410470634799E-4</c:v>
                </c:pt>
                <c:pt idx="6999">
                  <c:v>2.1748339518480399E-4</c:v>
                </c:pt>
                <c:pt idx="7000">
                  <c:v>1.5238262017019201E-4</c:v>
                </c:pt>
                <c:pt idx="7001">
                  <c:v>4.9116672620809102E-5</c:v>
                </c:pt>
                <c:pt idx="7002">
                  <c:v>-6.6450850284171403E-5</c:v>
                </c:pt>
                <c:pt idx="7003">
                  <c:v>-1.6537534550433401E-4</c:v>
                </c:pt>
                <c:pt idx="7004">
                  <c:v>-2.2288055952877301E-4</c:v>
                </c:pt>
                <c:pt idx="7005">
                  <c:v>-2.2456395476862099E-4</c:v>
                </c:pt>
                <c:pt idx="7006">
                  <c:v>-1.7000391444303001E-4</c:v>
                </c:pt>
                <c:pt idx="7007">
                  <c:v>-7.2865339117463102E-5</c:v>
                </c:pt>
                <c:pt idx="7008">
                  <c:v>4.2522812413819801E-5</c:v>
                </c:pt>
                <c:pt idx="7009">
                  <c:v>1.4726086178368399E-4</c:v>
                </c:pt>
                <c:pt idx="7010">
                  <c:v>2.1511651477976101E-4</c:v>
                </c:pt>
                <c:pt idx="7011">
                  <c:v>2.2909490216327299E-4</c:v>
                </c:pt>
                <c:pt idx="7012">
                  <c:v>1.85695050098399E-4</c:v>
                </c:pt>
                <c:pt idx="7013">
                  <c:v>9.5786720767923204E-5</c:v>
                </c:pt>
                <c:pt idx="7014">
                  <c:v>-1.8111986996555002E-5</c:v>
                </c:pt>
                <c:pt idx="7015">
                  <c:v>-1.27474435259136E-4</c:v>
                </c:pt>
                <c:pt idx="7016">
                  <c:v>-2.04910120417081E-4</c:v>
                </c:pt>
                <c:pt idx="7017">
                  <c:v>-2.3102479474646799E-4</c:v>
                </c:pt>
                <c:pt idx="7018">
                  <c:v>-1.99277876057824E-4</c:v>
                </c:pt>
                <c:pt idx="7019">
                  <c:v>-1.17620577080304E-4</c:v>
                </c:pt>
                <c:pt idx="7020">
                  <c:v>-6.5044749079363601E-6</c:v>
                </c:pt>
                <c:pt idx="7021">
                  <c:v>1.06240713355957E-4</c:v>
                </c:pt>
                <c:pt idx="7022">
                  <c:v>1.9237725589031399E-4</c:v>
                </c:pt>
                <c:pt idx="7023">
                  <c:v>2.3033172126508901E-4</c:v>
                </c:pt>
                <c:pt idx="7024">
                  <c:v>2.1059817817475901E-4</c:v>
                </c:pt>
                <c:pt idx="7025">
                  <c:v>1.3811901490431199E-4</c:v>
                </c:pt>
                <c:pt idx="7026">
                  <c:v>3.1047087522916997E-5</c:v>
                </c:pt>
                <c:pt idx="7027">
                  <c:v>-8.3800775530740501E-5</c:v>
                </c:pt>
                <c:pt idx="7028">
                  <c:v>-1.7766021449045399E-4</c:v>
                </c:pt>
                <c:pt idx="7029">
                  <c:v>-2.2702355060707699E-4</c:v>
                </c:pt>
                <c:pt idx="7030">
                  <c:v>-2.19527430122296E-4</c:v>
                </c:pt>
                <c:pt idx="7031">
                  <c:v>-1.57049302914079E-4</c:v>
                </c:pt>
                <c:pt idx="7032">
                  <c:v>-5.5237203527887401E-5</c:v>
                </c:pt>
                <c:pt idx="7033">
                  <c:v>6.0409396148597098E-5</c:v>
                </c:pt>
                <c:pt idx="7034">
                  <c:v>1.6092608780697901E-4</c:v>
                </c:pt>
                <c:pt idx="7035">
                  <c:v>2.2113784246113099E-4</c:v>
                </c:pt>
                <c:pt idx="7036">
                  <c:v>2.25964252631314E-4</c:v>
                </c:pt>
                <c:pt idx="7037">
                  <c:v>1.7419651394953001E-4</c:v>
                </c:pt>
                <c:pt idx="7038">
                  <c:v>7.8800177712367694E-5</c:v>
                </c:pt>
                <c:pt idx="7039">
                  <c:v>-3.6332151873669901E-5</c:v>
                </c:pt>
                <c:pt idx="7040">
                  <c:v>-1.4236486863463999E-4</c:v>
                </c:pt>
                <c:pt idx="7041">
                  <c:v>-2.1274142087853701E-4</c:v>
                </c:pt>
                <c:pt idx="7042">
                  <c:v>-2.29835564511443E-4</c:v>
                </c:pt>
                <c:pt idx="7043">
                  <c:v>-1.8936596521612899E-4</c:v>
                </c:pt>
                <c:pt idx="7044">
                  <c:v>-1.01468485191272E-4</c:v>
                </c:pt>
                <c:pt idx="7045">
                  <c:v>1.1842406414520499E-5</c:v>
                </c:pt>
                <c:pt idx="7046">
                  <c:v>1.2218729386884099E-4</c:v>
                </c:pt>
                <c:pt idx="7047">
                  <c:v>2.0192961557877E-4</c:v>
                </c:pt>
                <c:pt idx="7048">
                  <c:v>2.3109741238660499E-4</c:v>
                </c:pt>
                <c:pt idx="7049">
                  <c:v>2.02385428637949E-4</c:v>
                </c:pt>
                <c:pt idx="7050">
                  <c:v>1.22984758778869E-4</c:v>
                </c:pt>
                <c:pt idx="7051">
                  <c:v>1.2781793141568001E-5</c:v>
                </c:pt>
                <c:pt idx="7052">
                  <c:v>-1.00622451880527E-4</c:v>
                </c:pt>
                <c:pt idx="7053">
                  <c:v>-1.88825179612771E-4</c:v>
                </c:pt>
                <c:pt idx="7054">
                  <c:v>-2.2973546972462401E-4</c:v>
                </c:pt>
                <c:pt idx="7055">
                  <c:v>-2.1310708626855901E-4</c:v>
                </c:pt>
                <c:pt idx="7056">
                  <c:v>-1.43104711036148E-4</c:v>
                </c:pt>
                <c:pt idx="7057">
                  <c:v>-3.7260873167557903E-5</c:v>
                </c:pt>
                <c:pt idx="7058">
                  <c:v>7.7915181535523202E-5</c:v>
                </c:pt>
                <c:pt idx="7059">
                  <c:v>1.7357689567233699E-4</c:v>
                </c:pt>
                <c:pt idx="7060">
                  <c:v>2.25765199495129E-4</c:v>
                </c:pt>
                <c:pt idx="7061">
                  <c:v>2.2140920855874701E-4</c:v>
                </c:pt>
                <c:pt idx="7062">
                  <c:v>1.6159990781581401E-4</c:v>
                </c:pt>
                <c:pt idx="7063">
                  <c:v>6.1316907667364399E-5</c:v>
                </c:pt>
                <c:pt idx="7064">
                  <c:v>-5.4323292388856902E-5</c:v>
                </c:pt>
                <c:pt idx="7065">
                  <c:v>-1.5635788686904899E-4</c:v>
                </c:pt>
                <c:pt idx="7066">
                  <c:v>-2.19231678608977E-4</c:v>
                </c:pt>
                <c:pt idx="7067">
                  <c:v>-2.2719753642668999E-4</c:v>
                </c:pt>
                <c:pt idx="7068">
                  <c:v>-1.7826036181514701E-4</c:v>
                </c:pt>
                <c:pt idx="7069">
                  <c:v>-8.4676773739999995E-5</c:v>
                </c:pt>
                <c:pt idx="7070">
                  <c:v>3.0114637614898099E-5</c:v>
                </c:pt>
                <c:pt idx="7071">
                  <c:v>1.37363651161496E-4</c:v>
                </c:pt>
                <c:pt idx="7072">
                  <c:v>2.1020908613247099E-4</c:v>
                </c:pt>
                <c:pt idx="7073">
                  <c:v>2.3040635143907099E-4</c:v>
                </c:pt>
                <c:pt idx="7074">
                  <c:v>1.9289691669052101E-4</c:v>
                </c:pt>
                <c:pt idx="7075">
                  <c:v>1.07075252511236E-4</c:v>
                </c:pt>
                <c:pt idx="7076">
                  <c:v>-5.5640729061311804E-6</c:v>
                </c:pt>
                <c:pt idx="7077">
                  <c:v>-1.16809841747155E-4</c:v>
                </c:pt>
                <c:pt idx="7078">
                  <c:v>-1.9879986108695401E-4</c:v>
                </c:pt>
                <c:pt idx="7079">
                  <c:v>-2.3099922195272301E-4</c:v>
                </c:pt>
                <c:pt idx="7080">
                  <c:v>-2.0534339466529499E-4</c:v>
                </c:pt>
                <c:pt idx="7081">
                  <c:v>-1.2825804032600601E-4</c:v>
                </c:pt>
                <c:pt idx="7082">
                  <c:v>-1.9049664131950701E-5</c:v>
                </c:pt>
                <c:pt idx="7083">
                  <c:v>9.4929818619488601E-5</c:v>
                </c:pt>
                <c:pt idx="7084">
                  <c:v>1.85133539395836E-4</c:v>
                </c:pt>
                <c:pt idx="7085">
                  <c:v>2.2896941674539799E-4</c:v>
                </c:pt>
                <c:pt idx="7086">
                  <c:v>2.1545848324793599E-4</c:v>
                </c:pt>
                <c:pt idx="7087">
                  <c:v>1.47984636013636E-4</c:v>
                </c:pt>
                <c:pt idx="7088">
                  <c:v>4.3447118659687598E-5</c:v>
                </c:pt>
                <c:pt idx="7089">
                  <c:v>-7.19719990889361E-5</c:v>
                </c:pt>
                <c:pt idx="7090">
                  <c:v>-1.69365283183868E-4</c:v>
                </c:pt>
                <c:pt idx="7091">
                  <c:v>-2.24339981439461E-4</c:v>
                </c:pt>
                <c:pt idx="7092">
                  <c:v>-2.2312733963933401E-4</c:v>
                </c:pt>
                <c:pt idx="7093">
                  <c:v>-1.6603107144501201E-4</c:v>
                </c:pt>
                <c:pt idx="7094">
                  <c:v>-6.7351291425296302E-5</c:v>
                </c:pt>
                <c:pt idx="7095">
                  <c:v>4.8197037348963697E-5</c:v>
                </c:pt>
                <c:pt idx="7096">
                  <c:v>1.5167411912646301E-4</c:v>
                </c:pt>
                <c:pt idx="7097">
                  <c:v>2.17163476850815E-4</c:v>
                </c:pt>
                <c:pt idx="7098">
                  <c:v>2.2826289461347501E-4</c:v>
                </c:pt>
                <c:pt idx="7099">
                  <c:v>1.82192454379997E-4</c:v>
                </c:pt>
                <c:pt idx="7100">
                  <c:v>9.0490783707116506E-5</c:v>
                </c:pt>
                <c:pt idx="7101">
                  <c:v>-2.3874865109278301E-5</c:v>
                </c:pt>
                <c:pt idx="7102">
                  <c:v>-1.3226090585014401E-4</c:v>
                </c:pt>
                <c:pt idx="7103">
                  <c:v>-2.07521382233748E-4</c:v>
                </c:pt>
                <c:pt idx="7104">
                  <c:v>-2.3080684106771801E-4</c:v>
                </c:pt>
                <c:pt idx="7105">
                  <c:v>-1.96285294734585E-4</c:v>
                </c:pt>
                <c:pt idx="7106">
                  <c:v>-1.1260287866961E-4</c:v>
                </c:pt>
                <c:pt idx="7107">
                  <c:v>-7.1837310428510603E-7</c:v>
                </c:pt>
                <c:pt idx="7108">
                  <c:v>1.11346053461471E-4</c:v>
                </c:pt>
                <c:pt idx="7109">
                  <c:v>1.95523170197034E-4</c:v>
                </c:pt>
                <c:pt idx="7110">
                  <c:v>2.30730296019061E-4</c:v>
                </c:pt>
                <c:pt idx="7111">
                  <c:v>2.0814958785627299E-4</c:v>
                </c:pt>
                <c:pt idx="7112">
                  <c:v>1.3343652414858401E-4</c:v>
                </c:pt>
                <c:pt idx="7113">
                  <c:v>2.5303455187783199E-5</c:v>
                </c:pt>
                <c:pt idx="7114">
                  <c:v>-8.9167021096037903E-5</c:v>
                </c:pt>
                <c:pt idx="7115">
                  <c:v>-1.8130506379431601E-4</c:v>
                </c:pt>
                <c:pt idx="7116">
                  <c:v>-2.2803412853034799E-4</c:v>
                </c:pt>
                <c:pt idx="7117">
                  <c:v>-2.17650631154921E-4</c:v>
                </c:pt>
                <c:pt idx="7118">
                  <c:v>-1.52755183000254E-4</c:v>
                </c:pt>
                <c:pt idx="7119">
                  <c:v>-4.9601251638815703E-5</c:v>
                </c:pt>
                <c:pt idx="7120">
                  <c:v>6.59756208993905E-5</c:v>
                </c:pt>
                <c:pt idx="7121">
                  <c:v>1.6502848990030601E-4</c:v>
                </c:pt>
                <c:pt idx="7122">
                  <c:v>2.2274894984326301E-4</c:v>
                </c:pt>
                <c:pt idx="7123">
                  <c:v>2.24680553463812E-4</c:v>
                </c:pt>
                <c:pt idx="7124">
                  <c:v>1.7033951865238499E-4</c:v>
                </c:pt>
                <c:pt idx="7125">
                  <c:v>7.3335894684812904E-5</c:v>
                </c:pt>
                <c:pt idx="7126">
                  <c:v>-4.2035159049433502E-5</c:v>
                </c:pt>
                <c:pt idx="7127">
                  <c:v>-1.46878246432554E-4</c:v>
                </c:pt>
                <c:pt idx="7128">
                  <c:v>-2.1493476583015099E-4</c:v>
                </c:pt>
                <c:pt idx="7129">
                  <c:v>-2.2915953976710099E-4</c:v>
                </c:pt>
                <c:pt idx="7130">
                  <c:v>-1.85989885366804E-4</c:v>
                </c:pt>
                <c:pt idx="7131">
                  <c:v>-9.6237910378907995E-5</c:v>
                </c:pt>
                <c:pt idx="7132">
                  <c:v>1.7617446280038499E-5</c:v>
                </c:pt>
                <c:pt idx="7133">
                  <c:v>1.27060404227447E-4</c:v>
                </c:pt>
                <c:pt idx="7134">
                  <c:v>2.0468029571056901E-4</c:v>
                </c:pt>
                <c:pt idx="7135">
                  <c:v>2.3103673738860699E-4</c:v>
                </c:pt>
                <c:pt idx="7136">
                  <c:v>1.9952859493980299E-4</c:v>
                </c:pt>
                <c:pt idx="7137">
                  <c:v>1.18047278102786E-4</c:v>
                </c:pt>
                <c:pt idx="7138">
                  <c:v>7.0002881527785003E-6</c:v>
                </c:pt>
                <c:pt idx="7139">
                  <c:v>-1.0579996739172699E-4</c:v>
                </c:pt>
                <c:pt idx="7140">
                  <c:v>-1.92101964767627E-4</c:v>
                </c:pt>
                <c:pt idx="7141">
                  <c:v>-2.3029083335340399E-4</c:v>
                </c:pt>
                <c:pt idx="7142">
                  <c:v>-2.10801934105208E-4</c:v>
                </c:pt>
                <c:pt idx="7143">
                  <c:v>-1.38516382740104E-4</c:v>
                </c:pt>
                <c:pt idx="7144">
                  <c:v>-3.1538544024486703E-5</c:v>
                </c:pt>
                <c:pt idx="7145">
                  <c:v>8.3338318692986206E-5</c:v>
                </c:pt>
                <c:pt idx="7146">
                  <c:v>1.7734258250040499E-4</c:v>
                </c:pt>
                <c:pt idx="7147">
                  <c:v>2.2693029636708601E-4</c:v>
                </c:pt>
                <c:pt idx="7148">
                  <c:v>2.1968190973527699E-4</c:v>
                </c:pt>
                <c:pt idx="7149">
                  <c:v>1.5741282600263801E-4</c:v>
                </c:pt>
                <c:pt idx="7150">
                  <c:v>5.5718723479362002E-5</c:v>
                </c:pt>
                <c:pt idx="7151">
                  <c:v>-5.99304789931868E-5</c:v>
                </c:pt>
                <c:pt idx="7152">
                  <c:v>-1.6056972122019099E-4</c:v>
                </c:pt>
                <c:pt idx="7153">
                  <c:v>-2.2099328066536601E-4</c:v>
                </c:pt>
                <c:pt idx="7154">
                  <c:v>-2.2606770202511601E-4</c:v>
                </c:pt>
                <c:pt idx="7155">
                  <c:v>-1.7452206499046801E-4</c:v>
                </c:pt>
                <c:pt idx="7156">
                  <c:v>-7.9266294122667502E-5</c:v>
                </c:pt>
                <c:pt idx="7157">
                  <c:v>3.5842211840544801E-5</c:v>
                </c:pt>
                <c:pt idx="7158">
                  <c:v>1.4197381349935199E-4</c:v>
                </c:pt>
                <c:pt idx="7159">
                  <c:v>2.12547192825651E-4</c:v>
                </c:pt>
                <c:pt idx="7160">
                  <c:v>2.2988680916170601E-4</c:v>
                </c:pt>
                <c:pt idx="7161">
                  <c:v>1.8964984802898399E-4</c:v>
                </c:pt>
                <c:pt idx="7162">
                  <c:v>1.0191390595515899E-4</c:v>
                </c:pt>
                <c:pt idx="7163">
                  <c:v>-1.1347006093107399E-5</c:v>
                </c:pt>
                <c:pt idx="7164">
                  <c:v>-1.2176599007364E-4</c:v>
                </c:pt>
                <c:pt idx="7165">
                  <c:v>-2.0168792645886799E-4</c:v>
                </c:pt>
                <c:pt idx="7166">
                  <c:v>-2.31095870481412E-4</c:v>
                </c:pt>
                <c:pt idx="7167">
                  <c:v>-2.0262442012718599E-4</c:v>
                </c:pt>
                <c:pt idx="7168">
                  <c:v>-1.2340442676146099E-4</c:v>
                </c:pt>
                <c:pt idx="7169">
                  <c:v>-1.32770291678435E-5</c:v>
                </c:pt>
                <c:pt idx="7170">
                  <c:v>1.0017568274557E-4</c:v>
                </c:pt>
                <c:pt idx="7171">
                  <c:v>1.88538773470537E-4</c:v>
                </c:pt>
                <c:pt idx="7172">
                  <c:v>2.2968115877017E-4</c:v>
                </c:pt>
                <c:pt idx="7173">
                  <c:v>2.1329847301734901E-4</c:v>
                </c:pt>
                <c:pt idx="7174">
                  <c:v>1.4349386148967001E-4</c:v>
                </c:pt>
                <c:pt idx="7175">
                  <c:v>3.7750322180613503E-5</c:v>
                </c:pt>
                <c:pt idx="7176">
                  <c:v>-7.7448019504575101E-5</c:v>
                </c:pt>
                <c:pt idx="7177">
                  <c:v>-1.7324902425220999E-4</c:v>
                </c:pt>
                <c:pt idx="7178">
                  <c:v>-2.2565873611696101E-4</c:v>
                </c:pt>
                <c:pt idx="7179">
                  <c:v>-2.2155081763605101E-4</c:v>
                </c:pt>
                <c:pt idx="7180">
                  <c:v>-1.6195412247669999E-4</c:v>
                </c:pt>
                <c:pt idx="7181">
                  <c:v>-6.1795012652625299E-5</c:v>
                </c:pt>
                <c:pt idx="7182">
                  <c:v>5.38410414387276E-5</c:v>
                </c:pt>
                <c:pt idx="7183">
                  <c:v>1.5599227269617801E-4</c:v>
                </c:pt>
                <c:pt idx="7184">
                  <c:v>2.1907427155106699E-4</c:v>
                </c:pt>
                <c:pt idx="7185">
                  <c:v>2.2728776005787599E-4</c:v>
                </c:pt>
                <c:pt idx="7186">
                  <c:v>1.7857561906729199E-4</c:v>
                </c:pt>
                <c:pt idx="7187">
                  <c:v>8.5138106478590102E-5</c:v>
                </c:pt>
                <c:pt idx="7188">
                  <c:v>-2.9622773036143201E-5</c:v>
                </c:pt>
                <c:pt idx="7189">
                  <c:v>-1.3696444527763201E-4</c:v>
                </c:pt>
                <c:pt idx="7190">
                  <c:v>-2.1000252253360499E-4</c:v>
                </c:pt>
                <c:pt idx="7191">
                  <c:v>-2.3044416525996701E-4</c:v>
                </c:pt>
                <c:pt idx="7192">
                  <c:v>-1.93169637225155E-4</c:v>
                </c:pt>
                <c:pt idx="7193">
                  <c:v>-1.0751457520987301E-4</c:v>
                </c:pt>
                <c:pt idx="7194">
                  <c:v>5.0681791387233403E-6</c:v>
                </c:pt>
                <c:pt idx="7195">
                  <c:v>1.16381576581326E-4</c:v>
                </c:pt>
                <c:pt idx="7196">
                  <c:v>1.98546486190251E-4</c:v>
                </c:pt>
                <c:pt idx="7197">
                  <c:v>2.3098419663984701E-4</c:v>
                </c:pt>
                <c:pt idx="7198">
                  <c:v>2.05570482119068E-4</c:v>
                </c:pt>
                <c:pt idx="7199">
                  <c:v>1.28670365084881E-4</c:v>
                </c:pt>
                <c:pt idx="7200">
                  <c:v>1.9543956902190998E-5</c:v>
                </c:pt>
                <c:pt idx="7201">
                  <c:v>-9.4477356528559493E-5</c:v>
                </c:pt>
                <c:pt idx="7202">
                  <c:v>-1.8483622992176201E-4</c:v>
                </c:pt>
                <c:pt idx="7203">
                  <c:v>-2.2890172289033599E-4</c:v>
                </c:pt>
                <c:pt idx="7204">
                  <c:v>-2.1563735935782699E-4</c:v>
                </c:pt>
                <c:pt idx="7205">
                  <c:v>-1.48365281457092E-4</c:v>
                </c:pt>
                <c:pt idx="7206">
                  <c:v>-4.3934198424041998E-5</c:v>
                </c:pt>
                <c:pt idx="7207">
                  <c:v>7.1500477152289498E-5</c:v>
                </c:pt>
                <c:pt idx="7208">
                  <c:v>1.6902741466907201E-4</c:v>
                </c:pt>
                <c:pt idx="7209">
                  <c:v>2.24220387612031E-4</c:v>
                </c:pt>
                <c:pt idx="7210">
                  <c:v>2.2325597351525501E-4</c:v>
                </c:pt>
                <c:pt idx="7211">
                  <c:v>1.6637571587207399E-4</c:v>
                </c:pt>
                <c:pt idx="7212">
                  <c:v>6.7825628068721904E-5</c:v>
                </c:pt>
                <c:pt idx="7213">
                  <c:v>-4.7711809044090902E-5</c:v>
                </c:pt>
                <c:pt idx="7214">
                  <c:v>-1.51299527599236E-4</c:v>
                </c:pt>
                <c:pt idx="7215">
                  <c:v>-2.16993340873025E-4</c:v>
                </c:pt>
                <c:pt idx="7216">
                  <c:v>-2.2833982579620701E-4</c:v>
                </c:pt>
                <c:pt idx="7217">
                  <c:v>-1.82497184831288E-4</c:v>
                </c:pt>
                <c:pt idx="7218">
                  <c:v>-9.0946991795031904E-5</c:v>
                </c:pt>
                <c:pt idx="7219">
                  <c:v>2.3381439530467502E-5</c:v>
                </c:pt>
                <c:pt idx="7220">
                  <c:v>1.3185384427764099E-4</c:v>
                </c:pt>
                <c:pt idx="7221">
                  <c:v>2.0730263576361301E-4</c:v>
                </c:pt>
                <c:pt idx="7222">
                  <c:v>2.308311961104E-4</c:v>
                </c:pt>
                <c:pt idx="7223">
                  <c:v>1.9654665141855801E-4</c:v>
                </c:pt>
                <c:pt idx="7224">
                  <c:v>1.13035778592032E-4</c:v>
                </c:pt>
                <c:pt idx="7225">
                  <c:v>1.2143937940710899E-6</c:v>
                </c:pt>
                <c:pt idx="7226">
                  <c:v>-1.10911143463168E-4</c:v>
                </c:pt>
                <c:pt idx="7227">
                  <c:v>-1.9525829679727401E-4</c:v>
                </c:pt>
                <c:pt idx="7228">
                  <c:v>-2.3070179840397001E-4</c:v>
                </c:pt>
                <c:pt idx="7229">
                  <c:v>-2.08364603430336E-4</c:v>
                </c:pt>
                <c:pt idx="7230">
                  <c:v>-1.3384120092741801E-4</c:v>
                </c:pt>
                <c:pt idx="7231">
                  <c:v>-2.5796439361696502E-5</c:v>
                </c:pt>
                <c:pt idx="7232">
                  <c:v>8.8709200471653906E-5</c:v>
                </c:pt>
                <c:pt idx="7233">
                  <c:v>1.8099707073495101E-4</c:v>
                </c:pt>
                <c:pt idx="7234">
                  <c:v>2.2795310180837001E-4</c:v>
                </c:pt>
                <c:pt idx="7235">
                  <c:v>2.1781686441550401E-4</c:v>
                </c:pt>
                <c:pt idx="7236">
                  <c:v>1.53127042092047E-4</c:v>
                </c:pt>
                <c:pt idx="7237">
                  <c:v>5.0085602145433503E-5</c:v>
                </c:pt>
                <c:pt idx="7238">
                  <c:v>-6.5500087567022596E-5</c:v>
                </c:pt>
                <c:pt idx="7239">
                  <c:v>-1.64680874015274E-4</c:v>
                </c:pt>
                <c:pt idx="7240">
                  <c:v>-2.2261631396042599E-4</c:v>
                </c:pt>
                <c:pt idx="7241">
                  <c:v>-2.24796117062839E-4</c:v>
                </c:pt>
                <c:pt idx="7242">
                  <c:v>-1.7067433811299699E-4</c:v>
                </c:pt>
                <c:pt idx="7243">
                  <c:v>-7.3806112396028402E-5</c:v>
                </c:pt>
                <c:pt idx="7244">
                  <c:v>4.15473120304062E-5</c:v>
                </c:pt>
                <c:pt idx="7245">
                  <c:v>1.4649495441801399E-4</c:v>
                </c:pt>
                <c:pt idx="7246">
                  <c:v>2.1475202668291E-4</c:v>
                </c:pt>
                <c:pt idx="7247">
                  <c:v>2.29223121640218E-4</c:v>
                </c:pt>
                <c:pt idx="7248">
                  <c:v>1.8628386378572299E-4</c:v>
                </c:pt>
                <c:pt idx="7249">
                  <c:v>9.6688656624900699E-5</c:v>
                </c:pt>
                <c:pt idx="7250">
                  <c:v>-1.7122824400507502E-5</c:v>
                </c:pt>
                <c:pt idx="7251">
                  <c:v>-1.2664578783251699E-4</c:v>
                </c:pt>
                <c:pt idx="7252">
                  <c:v>-2.0444952804844399E-4</c:v>
                </c:pt>
                <c:pt idx="7253">
                  <c:v>-2.31047615651845E-4</c:v>
                </c:pt>
                <c:pt idx="7254">
                  <c:v>-1.99778394599892E-4</c:v>
                </c:pt>
                <c:pt idx="7255">
                  <c:v>-1.18473435285212E-4</c:v>
                </c:pt>
                <c:pt idx="7256">
                  <c:v>-7.4960691475158796E-6</c:v>
                </c:pt>
                <c:pt idx="7257">
                  <c:v>1.05358734010413E-4</c:v>
                </c:pt>
                <c:pt idx="7258">
                  <c:v>1.9182578863729901E-4</c:v>
                </c:pt>
                <c:pt idx="7259">
                  <c:v>2.30248884499175E-4</c:v>
                </c:pt>
                <c:pt idx="7260">
                  <c:v>2.1100471887785201E-4</c:v>
                </c:pt>
                <c:pt idx="7261">
                  <c:v>1.38913112435326E-4</c:v>
                </c:pt>
                <c:pt idx="7262">
                  <c:v>3.2029855228987002E-5</c:v>
                </c:pt>
                <c:pt idx="7263">
                  <c:v>-8.2875477918248604E-5</c:v>
                </c:pt>
                <c:pt idx="7264">
                  <c:v>-1.7702413349871899E-4</c:v>
                </c:pt>
                <c:pt idx="7265">
                  <c:v>-2.2683599666643801E-4</c:v>
                </c:pt>
                <c:pt idx="7266">
                  <c:v>-2.1983537728068601E-4</c:v>
                </c:pt>
                <c:pt idx="7267">
                  <c:v>-1.5777562389531499E-4</c:v>
                </c:pt>
                <c:pt idx="7268">
                  <c:v>-5.6199986736449902E-5</c:v>
                </c:pt>
                <c:pt idx="7269">
                  <c:v>5.9451285739966102E-5</c:v>
                </c:pt>
                <c:pt idx="7270">
                  <c:v>1.60212614893806E-4</c:v>
                </c:pt>
                <c:pt idx="7271">
                  <c:v>2.2084770076058501E-4</c:v>
                </c:pt>
                <c:pt idx="7272">
                  <c:v>2.2617010993220501E-4</c:v>
                </c:pt>
                <c:pt idx="7273">
                  <c:v>1.74846812013804E-4</c:v>
                </c:pt>
                <c:pt idx="7274">
                  <c:v>7.9732045355671206E-5</c:v>
                </c:pt>
                <c:pt idx="7275">
                  <c:v>-3.5352106683489899E-5</c:v>
                </c:pt>
                <c:pt idx="7276">
                  <c:v>-1.41582104295222E-4</c:v>
                </c:pt>
                <c:pt idx="7277">
                  <c:v>-2.1235198557460701E-4</c:v>
                </c:pt>
                <c:pt idx="7278">
                  <c:v>-2.2993699473075101E-4</c:v>
                </c:pt>
                <c:pt idx="7279">
                  <c:v>-1.89932857131022E-4</c:v>
                </c:pt>
                <c:pt idx="7280">
                  <c:v>-1.02358857204923E-4</c:v>
                </c:pt>
                <c:pt idx="7281">
                  <c:v>1.08515534963981E-5</c:v>
                </c:pt>
                <c:pt idx="7282">
                  <c:v>1.2134412530639601E-4</c:v>
                </c:pt>
                <c:pt idx="7283">
                  <c:v>2.01445308169104E-4</c:v>
                </c:pt>
                <c:pt idx="7284">
                  <c:v>2.3109326392489499E-4</c:v>
                </c:pt>
                <c:pt idx="7285">
                  <c:v>2.0286247813216499E-4</c:v>
                </c:pt>
                <c:pt idx="7286">
                  <c:v>1.2382352622378401E-4</c:v>
                </c:pt>
                <c:pt idx="7287">
                  <c:v>1.3772204027267901E-5</c:v>
                </c:pt>
                <c:pt idx="7288">
                  <c:v>-9.9728452104429094E-5</c:v>
                </c:pt>
                <c:pt idx="7289">
                  <c:v>-1.8825149873616999E-4</c:v>
                </c:pt>
                <c:pt idx="7290">
                  <c:v>-2.29625789681924E-4</c:v>
                </c:pt>
                <c:pt idx="7291">
                  <c:v>-2.13488877106858E-4</c:v>
                </c:pt>
                <c:pt idx="7292">
                  <c:v>-1.43882350871537E-4</c:v>
                </c:pt>
                <c:pt idx="7293">
                  <c:v>-3.82395972791357E-5</c:v>
                </c:pt>
                <c:pt idx="7294">
                  <c:v>7.6980500673064393E-5</c:v>
                </c:pt>
                <c:pt idx="7295">
                  <c:v>1.72920354679339E-4</c:v>
                </c:pt>
                <c:pt idx="7296">
                  <c:v>2.2555123313617299E-4</c:v>
                </c:pt>
                <c:pt idx="7297">
                  <c:v>2.21691406035784E-4</c:v>
                </c:pt>
                <c:pt idx="7298">
                  <c:v>1.62307591020095E-4</c:v>
                </c:pt>
                <c:pt idx="7299">
                  <c:v>6.2272832950228406E-5</c:v>
                </c:pt>
                <c:pt idx="7300">
                  <c:v>-5.3358542444632797E-5</c:v>
                </c:pt>
                <c:pt idx="7301">
                  <c:v>-1.5562593987187E-4</c:v>
                </c:pt>
                <c:pt idx="7302">
                  <c:v>-2.1891585522495601E-4</c:v>
                </c:pt>
                <c:pt idx="7303">
                  <c:v>-2.2737693658158101E-4</c:v>
                </c:pt>
                <c:pt idx="7304">
                  <c:v>-1.7889005362724001E-4</c:v>
                </c:pt>
                <c:pt idx="7305">
                  <c:v>-8.55990469886317E-5</c:v>
                </c:pt>
                <c:pt idx="7306">
                  <c:v>2.91307719862153E-5</c:v>
                </c:pt>
                <c:pt idx="7307">
                  <c:v>1.3656460840292501E-4</c:v>
                </c:pt>
                <c:pt idx="7308">
                  <c:v>2.0979499145979701E-4</c:v>
                </c:pt>
                <c:pt idx="7309">
                  <c:v>2.30480917431923E-4</c:v>
                </c:pt>
                <c:pt idx="7310">
                  <c:v>1.93441467833415E-4</c:v>
                </c:pt>
                <c:pt idx="7311">
                  <c:v>1.07953402592283E-4</c:v>
                </c:pt>
                <c:pt idx="7312">
                  <c:v>-4.57226202237546E-6</c:v>
                </c:pt>
                <c:pt idx="7313">
                  <c:v>-1.1595277524927601E-4</c:v>
                </c:pt>
                <c:pt idx="7314">
                  <c:v>-1.9829219659619999E-4</c:v>
                </c:pt>
                <c:pt idx="7315">
                  <c:v>-2.3096810719012501E-4</c:v>
                </c:pt>
                <c:pt idx="7316">
                  <c:v>-2.0579662251616799E-4</c:v>
                </c:pt>
                <c:pt idx="7317">
                  <c:v>-1.29082097063476E-4</c:v>
                </c:pt>
                <c:pt idx="7318">
                  <c:v>-2.0038159634043299E-5</c:v>
                </c:pt>
                <c:pt idx="7319">
                  <c:v>9.4024459183453894E-5</c:v>
                </c:pt>
                <c:pt idx="7320">
                  <c:v>1.84538068913057E-4</c:v>
                </c:pt>
                <c:pt idx="7321">
                  <c:v>2.2883297449231699E-4</c:v>
                </c:pt>
                <c:pt idx="7322">
                  <c:v>2.1581524203326301E-4</c:v>
                </c:pt>
                <c:pt idx="7323">
                  <c:v>1.4874524338641501E-4</c:v>
                </c:pt>
                <c:pt idx="7324">
                  <c:v>4.4421075784941501E-5</c:v>
                </c:pt>
                <c:pt idx="7325">
                  <c:v>-7.1028625815219103E-5</c:v>
                </c:pt>
                <c:pt idx="7326">
                  <c:v>-1.68688767450353E-4</c:v>
                </c:pt>
                <c:pt idx="7327">
                  <c:v>-2.24099760808406E-4</c:v>
                </c:pt>
                <c:pt idx="7328">
                  <c:v>-2.23383578858007E-4</c:v>
                </c:pt>
                <c:pt idx="7329">
                  <c:v>-1.66719593811504E-4</c:v>
                </c:pt>
                <c:pt idx="7330">
                  <c:v>-6.8299652241636397E-5</c:v>
                </c:pt>
                <c:pt idx="7331">
                  <c:v>4.72263609324313E-5</c:v>
                </c:pt>
                <c:pt idx="7332">
                  <c:v>1.5092423903989799E-4</c:v>
                </c:pt>
                <c:pt idx="7333">
                  <c:v>2.16822205213816E-4</c:v>
                </c:pt>
                <c:pt idx="7334">
                  <c:v>2.2841570502462401E-4</c:v>
                </c:pt>
                <c:pt idx="7335">
                  <c:v>1.8280107452385401E-4</c:v>
                </c:pt>
                <c:pt idx="7336">
                  <c:v>9.1402780893048605E-5</c:v>
                </c:pt>
                <c:pt idx="7337">
                  <c:v>-2.2887906234108598E-5</c:v>
                </c:pt>
                <c:pt idx="7338">
                  <c:v>-1.3144617525867101E-4</c:v>
                </c:pt>
                <c:pt idx="7339">
                  <c:v>-2.0708293425682799E-4</c:v>
                </c:pt>
                <c:pt idx="7340">
                  <c:v>-2.3085448772110399E-4</c:v>
                </c:pt>
                <c:pt idx="7341">
                  <c:v>-1.96807102618359E-4</c:v>
                </c:pt>
                <c:pt idx="7342">
                  <c:v>-1.1346815776221799E-4</c:v>
                </c:pt>
                <c:pt idx="7343">
                  <c:v>-1.7104088891833701E-6</c:v>
                </c:pt>
                <c:pt idx="7344">
                  <c:v>1.10475722500754E-4</c:v>
                </c:pt>
                <c:pt idx="7345">
                  <c:v>1.94992523848751E-4</c:v>
                </c:pt>
                <c:pt idx="7346">
                  <c:v>2.3067223795303099E-4</c:v>
                </c:pt>
                <c:pt idx="7347">
                  <c:v>2.0857865907529901E-4</c:v>
                </c:pt>
                <c:pt idx="7348">
                  <c:v>1.3424526110409601E-4</c:v>
                </c:pt>
                <c:pt idx="7349">
                  <c:v>2.6289304692234E-5</c:v>
                </c:pt>
                <c:pt idx="7350">
                  <c:v>-8.8250971166804897E-5</c:v>
                </c:pt>
                <c:pt idx="7351">
                  <c:v>-1.8068824382783799E-4</c:v>
                </c:pt>
                <c:pt idx="7352">
                  <c:v>-2.2787102491370301E-4</c:v>
                </c:pt>
                <c:pt idx="7353">
                  <c:v>-2.1798209420072001E-4</c:v>
                </c:pt>
                <c:pt idx="7354">
                  <c:v>-1.53498195732428E-4</c:v>
                </c:pt>
                <c:pt idx="7355">
                  <c:v>-5.0569721909275302E-5</c:v>
                </c:pt>
                <c:pt idx="7356">
                  <c:v>6.5024252477834707E-5</c:v>
                </c:pt>
                <c:pt idx="7357">
                  <c:v>1.6433249945069399E-4</c:v>
                </c:pt>
                <c:pt idx="7358">
                  <c:v>2.2248265249131199E-4</c:v>
                </c:pt>
                <c:pt idx="7359">
                  <c:v>2.24910645033306E-4</c:v>
                </c:pt>
                <c:pt idx="7360">
                  <c:v>1.71008371282361E-4</c:v>
                </c:pt>
                <c:pt idx="7361">
                  <c:v>7.4275990084831696E-5</c:v>
                </c:pt>
                <c:pt idx="7362">
                  <c:v>-4.1059273604234098E-5</c:v>
                </c:pt>
                <c:pt idx="7363">
                  <c:v>-1.4611098750587801E-4</c:v>
                </c:pt>
                <c:pt idx="7364">
                  <c:v>-2.1456829817991299E-4</c:v>
                </c:pt>
                <c:pt idx="7365">
                  <c:v>-2.29285647489704E-4</c:v>
                </c:pt>
                <c:pt idx="7366">
                  <c:v>-1.86576984000806E-4</c:v>
                </c:pt>
                <c:pt idx="7367">
                  <c:v>-9.7138957429327596E-5</c:v>
                </c:pt>
                <c:pt idx="7368">
                  <c:v>1.66281236366689E-5</c:v>
                </c:pt>
                <c:pt idx="7369">
                  <c:v>1.26230587984471E-4</c:v>
                </c:pt>
                <c:pt idx="7370">
                  <c:v>2.04217818493846E-4</c:v>
                </c:pt>
                <c:pt idx="7371">
                  <c:v>2.31057429486067E-4</c:v>
                </c:pt>
                <c:pt idx="7372">
                  <c:v>2.0002727388727199E-4</c:v>
                </c:pt>
                <c:pt idx="7373">
                  <c:v>1.1889904666429E-4</c:v>
                </c:pt>
                <c:pt idx="7374">
                  <c:v>7.9918156081010698E-6</c:v>
                </c:pt>
                <c:pt idx="7375">
                  <c:v>-1.0491701524476199E-4</c:v>
                </c:pt>
                <c:pt idx="7376">
                  <c:v>-1.9154872877166399E-4</c:v>
                </c:pt>
                <c:pt idx="7377">
                  <c:v>-2.3020587489565799E-4</c:v>
                </c:pt>
                <c:pt idx="7378">
                  <c:v>-2.11206531558467E-4</c:v>
                </c:pt>
                <c:pt idx="7379">
                  <c:v>-1.3930920216225799E-4</c:v>
                </c:pt>
                <c:pt idx="7380">
                  <c:v>-3.2521018872962901E-5</c:v>
                </c:pt>
                <c:pt idx="7381">
                  <c:v>8.2412255338820098E-5</c:v>
                </c:pt>
                <c:pt idx="7382">
                  <c:v>1.7670486895248001E-4</c:v>
                </c:pt>
                <c:pt idx="7383">
                  <c:v>2.2674065193956799E-4</c:v>
                </c:pt>
                <c:pt idx="7384">
                  <c:v>2.19987832051505E-4</c:v>
                </c:pt>
                <c:pt idx="7385">
                  <c:v>1.5813769492071001E-4</c:v>
                </c:pt>
                <c:pt idx="7386">
                  <c:v>5.6680991081986003E-5</c:v>
                </c:pt>
                <c:pt idx="7387">
                  <c:v>-5.8971818596562797E-5</c:v>
                </c:pt>
                <c:pt idx="7388">
                  <c:v>-1.59854770472999E-4</c:v>
                </c:pt>
                <c:pt idx="7389">
                  <c:v>-2.20701103417472E-4</c:v>
                </c:pt>
                <c:pt idx="7390">
                  <c:v>-2.26271475880792E-4</c:v>
                </c:pt>
                <c:pt idx="7391">
                  <c:v>-1.75170753523439E-4</c:v>
                </c:pt>
                <c:pt idx="7392">
                  <c:v>-8.0197429265677994E-5</c:v>
                </c:pt>
                <c:pt idx="7393">
                  <c:v>3.4861838660403802E-5</c:v>
                </c:pt>
                <c:pt idx="7394">
                  <c:v>1.4118974282684101E-4</c:v>
                </c:pt>
                <c:pt idx="7395">
                  <c:v>2.1215580002472101E-4</c:v>
                </c:pt>
                <c:pt idx="7396">
                  <c:v>2.2998612098737499E-4</c:v>
                </c:pt>
                <c:pt idx="7397">
                  <c:v>1.9021499121842699E-4</c:v>
                </c:pt>
                <c:pt idx="7398">
                  <c:v>1.02803336890687E-4</c:v>
                </c:pt>
                <c:pt idx="7399">
                  <c:v>-1.0356050906927E-5</c:v>
                </c:pt>
                <c:pt idx="7400">
                  <c:v>-1.20921701510626E-4</c:v>
                </c:pt>
                <c:pt idx="7401">
                  <c:v>-2.0120176182721299E-4</c:v>
                </c:pt>
                <c:pt idx="7402">
                  <c:v>-2.3108959272906E-4</c:v>
                </c:pt>
                <c:pt idx="7403">
                  <c:v>-2.0309960155615901E-4</c:v>
                </c:pt>
                <c:pt idx="7404">
                  <c:v>-1.2424205523506001E-4</c:v>
                </c:pt>
                <c:pt idx="7405">
                  <c:v>-1.42673154385865E-5</c:v>
                </c:pt>
                <c:pt idx="7406">
                  <c:v>9.9280762017481001E-5</c:v>
                </c:pt>
                <c:pt idx="7407">
                  <c:v>1.8796335673313601E-4</c:v>
                </c:pt>
                <c:pt idx="7408">
                  <c:v>2.29569362714967E-4</c:v>
                </c:pt>
                <c:pt idx="7409">
                  <c:v>2.1367829765990101E-4</c:v>
                </c:pt>
                <c:pt idx="7410">
                  <c:v>1.4427017739198901E-4</c:v>
                </c:pt>
                <c:pt idx="7411">
                  <c:v>3.8728696209049503E-5</c:v>
                </c:pt>
                <c:pt idx="7412">
                  <c:v>-7.6512627194835701E-5</c:v>
                </c:pt>
                <c:pt idx="7413">
                  <c:v>-1.7259088846789401E-4</c:v>
                </c:pt>
                <c:pt idx="7414">
                  <c:v>-2.2544269104802801E-4</c:v>
                </c:pt>
                <c:pt idx="7415">
                  <c:v>-2.21830973110262E-4</c:v>
                </c:pt>
                <c:pt idx="7416">
                  <c:v>-1.6266031181757999E-4</c:v>
                </c:pt>
                <c:pt idx="7417">
                  <c:v>-6.2750366358870806E-5</c:v>
                </c:pt>
                <c:pt idx="7418">
                  <c:v>5.2875797629430201E-5</c:v>
                </c:pt>
                <c:pt idx="7419">
                  <c:v>1.55258890083806E-4</c:v>
                </c:pt>
                <c:pt idx="7420">
                  <c:v>2.18756430360463E-4</c:v>
                </c:pt>
                <c:pt idx="7421">
                  <c:v>2.2746506558697101E-4</c:v>
                </c:pt>
                <c:pt idx="7422">
                  <c:v>1.7920366404639999E-4</c:v>
                </c:pt>
                <c:pt idx="7423">
                  <c:v>8.6059593146586396E-5</c:v>
                </c:pt>
                <c:pt idx="7424">
                  <c:v>-2.86386367317473E-5</c:v>
                </c:pt>
                <c:pt idx="7425">
                  <c:v>-1.3616414237941E-4</c:v>
                </c:pt>
                <c:pt idx="7426">
                  <c:v>-2.0958649386713601E-4</c:v>
                </c:pt>
                <c:pt idx="7427">
                  <c:v>-2.3051660778562299E-4</c:v>
                </c:pt>
                <c:pt idx="7428">
                  <c:v>-1.9371240726298399E-4</c:v>
                </c:pt>
                <c:pt idx="7429">
                  <c:v>-1.083917326368E-4</c:v>
                </c:pt>
                <c:pt idx="7430">
                  <c:v>4.0763238417619703E-6</c:v>
                </c:pt>
                <c:pt idx="7431">
                  <c:v>1.1552343972647801E-4</c:v>
                </c:pt>
                <c:pt idx="7432">
                  <c:v>1.9803699347630701E-4</c:v>
                </c:pt>
                <c:pt idx="7433">
                  <c:v>2.3095095367767801E-4</c:v>
                </c:pt>
                <c:pt idx="7434">
                  <c:v>2.06021814814773E-4</c:v>
                </c:pt>
                <c:pt idx="7435">
                  <c:v>1.2949323436495699E-4</c:v>
                </c:pt>
                <c:pt idx="7436">
                  <c:v>2.0532270050731701E-5</c:v>
                </c:pt>
                <c:pt idx="7437">
                  <c:v>-9.35711286706555E-5</c:v>
                </c:pt>
                <c:pt idx="7438">
                  <c:v>-1.8423905774333699E-4</c:v>
                </c:pt>
                <c:pt idx="7439">
                  <c:v>-2.2876317186806201E-4</c:v>
                </c:pt>
                <c:pt idx="7440">
                  <c:v>-2.1599213045474301E-4</c:v>
                </c:pt>
                <c:pt idx="7441">
                  <c:v>-1.4912452005113401E-4</c:v>
                </c:pt>
                <c:pt idx="7442">
                  <c:v>-4.4907748499357901E-5</c:v>
                </c:pt>
                <c:pt idx="7443">
                  <c:v>7.0556447251528707E-5</c:v>
                </c:pt>
                <c:pt idx="7444">
                  <c:v>1.6834934308784799E-4</c:v>
                </c:pt>
                <c:pt idx="7445">
                  <c:v>2.2397810158431201E-4</c:v>
                </c:pt>
                <c:pt idx="7446">
                  <c:v>2.2351015507971701E-4</c:v>
                </c:pt>
                <c:pt idx="7447">
                  <c:v>1.67062703679069E-4</c:v>
                </c:pt>
                <c:pt idx="7448">
                  <c:v>6.8773361760225495E-5</c:v>
                </c:pt>
                <c:pt idx="7449">
                  <c:v>-4.67406952504289E-5</c:v>
                </c:pt>
                <c:pt idx="7450">
                  <c:v>-1.5054825517739101E-4</c:v>
                </c:pt>
                <c:pt idx="7451">
                  <c:v>-2.1665007066160399E-4</c:v>
                </c:pt>
                <c:pt idx="7452">
                  <c:v>-2.28490531949153E-4</c:v>
                </c:pt>
                <c:pt idx="7453">
                  <c:v>-1.8310412205768399E-4</c:v>
                </c:pt>
                <c:pt idx="7454">
                  <c:v>-9.1858148901361104E-5</c:v>
                </c:pt>
                <c:pt idx="7455">
                  <c:v>2.23942674938935E-5</c:v>
                </c:pt>
                <c:pt idx="7456">
                  <c:v>1.3103790067135201E-4</c:v>
                </c:pt>
                <c:pt idx="7457">
                  <c:v>2.0686227872555201E-4</c:v>
                </c:pt>
                <c:pt idx="7458">
                  <c:v>2.30876715792526E-4</c:v>
                </c:pt>
                <c:pt idx="7459">
                  <c:v>1.9706664713409799E-4</c:v>
                </c:pt>
                <c:pt idx="7460">
                  <c:v>1.1390001418821099E-4</c:v>
                </c:pt>
                <c:pt idx="7461">
                  <c:v>2.2064161044964398E-6</c:v>
                </c:pt>
                <c:pt idx="7462">
                  <c:v>-1.10039792580201E-4</c:v>
                </c:pt>
                <c:pt idx="7463">
                  <c:v>-1.94725852575874E-4</c:v>
                </c:pt>
                <c:pt idx="7464">
                  <c:v>-2.3064161480242901E-4</c:v>
                </c:pt>
                <c:pt idx="7465">
                  <c:v>-2.0879175380501301E-4</c:v>
                </c:pt>
                <c:pt idx="7466">
                  <c:v>-1.3464870281712599E-4</c:v>
                </c:pt>
                <c:pt idx="7467">
                  <c:v>-2.67820489087809E-5</c:v>
                </c:pt>
                <c:pt idx="7468">
                  <c:v>8.7792335292538595E-5</c:v>
                </c:pt>
                <c:pt idx="7469">
                  <c:v>1.8037858449573301E-4</c:v>
                </c:pt>
                <c:pt idx="7470">
                  <c:v>2.27787898224471E-4</c:v>
                </c:pt>
                <c:pt idx="7471">
                  <c:v>2.18146319749361E-4</c:v>
                </c:pt>
                <c:pt idx="7472">
                  <c:v>1.5386864221150301E-4</c:v>
                </c:pt>
                <c:pt idx="7473">
                  <c:v>5.1053608700016797E-5</c:v>
                </c:pt>
                <c:pt idx="7474">
                  <c:v>-6.4548117823983703E-5</c:v>
                </c:pt>
                <c:pt idx="7475">
                  <c:v>-1.63983367811515E-4</c:v>
                </c:pt>
                <c:pt idx="7476">
                  <c:v>-2.22347966051693E-4</c:v>
                </c:pt>
                <c:pt idx="7477">
                  <c:v>-2.2502413684758401E-4</c:v>
                </c:pt>
                <c:pt idx="7478">
                  <c:v>-1.71341616621597E-4</c:v>
                </c:pt>
                <c:pt idx="7479">
                  <c:v>-7.4745525586510894E-5</c:v>
                </c:pt>
                <c:pt idx="7480">
                  <c:v>4.0571046019294598E-5</c:v>
                </c:pt>
                <c:pt idx="7481">
                  <c:v>1.4572634746507E-4</c:v>
                </c:pt>
                <c:pt idx="7482">
                  <c:v>2.14383581167591E-4</c:v>
                </c:pt>
                <c:pt idx="7483">
                  <c:v>2.2934711702750501E-4</c:v>
                </c:pt>
                <c:pt idx="7484">
                  <c:v>1.86869244661658E-4</c:v>
                </c:pt>
                <c:pt idx="7485">
                  <c:v>9.7588810717667303E-5</c:v>
                </c:pt>
                <c:pt idx="7486">
                  <c:v>-1.6133346267593699E-5</c:v>
                </c:pt>
                <c:pt idx="7487">
                  <c:v>-1.25814806596121E-4</c:v>
                </c:pt>
                <c:pt idx="7488">
                  <c:v>-2.03985168114255E-4</c:v>
                </c:pt>
                <c:pt idx="7489">
                  <c:v>-2.3106617884605999E-4</c:v>
                </c:pt>
                <c:pt idx="7490">
                  <c:v>-2.00275231655363E-4</c:v>
                </c:pt>
                <c:pt idx="7491">
                  <c:v>-1.1932411027924199E-4</c:v>
                </c:pt>
                <c:pt idx="7492">
                  <c:v>-8.4875252506458596E-6</c:v>
                </c:pt>
                <c:pt idx="7493">
                  <c:v>1.04474813129758E-4</c:v>
                </c:pt>
                <c:pt idx="7494">
                  <c:v>1.9127078644712699E-4</c:v>
                </c:pt>
                <c:pt idx="7495">
                  <c:v>2.3016180474099801E-4</c:v>
                </c:pt>
                <c:pt idx="7496">
                  <c:v>2.11407371217309E-4</c:v>
                </c:pt>
                <c:pt idx="7497">
                  <c:v>1.3970465009612601E-4</c:v>
                </c:pt>
                <c:pt idx="7498">
                  <c:v>3.3012032693639403E-5</c:v>
                </c:pt>
                <c:pt idx="7499">
                  <c:v>-8.1948653088752602E-5</c:v>
                </c:pt>
                <c:pt idx="7500">
                  <c:v>-1.7638479033253E-4</c:v>
                </c:pt>
                <c:pt idx="7501">
                  <c:v>-2.2664426262572601E-4</c:v>
                </c:pt>
                <c:pt idx="7502">
                  <c:v>-2.2013927334537899E-4</c:v>
                </c:pt>
                <c:pt idx="7503">
                  <c:v>-1.5849903741077499E-4</c:v>
                </c:pt>
                <c:pt idx="7504">
                  <c:v>-5.7161734299999302E-5</c:v>
                </c:pt>
                <c:pt idx="7505">
                  <c:v>5.8492079771866997E-5</c:v>
                </c:pt>
                <c:pt idx="7506">
                  <c:v>1.5949618960634901E-4</c:v>
                </c:pt>
                <c:pt idx="7507">
                  <c:v>2.2055348931139499E-4</c:v>
                </c:pt>
                <c:pt idx="7508">
                  <c:v>2.26371799403886E-4</c:v>
                </c:pt>
                <c:pt idx="7509">
                  <c:v>1.7549388802698301E-4</c:v>
                </c:pt>
                <c:pt idx="7510">
                  <c:v>8.0662443708679005E-5</c:v>
                </c:pt>
                <c:pt idx="7511">
                  <c:v>-3.4371410029936003E-5</c:v>
                </c:pt>
                <c:pt idx="7512">
                  <c:v>-1.4079673090180501E-4</c:v>
                </c:pt>
                <c:pt idx="7513">
                  <c:v>-2.1195863707981099E-4</c:v>
                </c:pt>
                <c:pt idx="7514">
                  <c:v>-2.3003418770525501E-4</c:v>
                </c:pt>
                <c:pt idx="7515">
                  <c:v>-1.90496248991419E-4</c:v>
                </c:pt>
                <c:pt idx="7516">
                  <c:v>-1.03247342964748E-4</c:v>
                </c:pt>
                <c:pt idx="7517">
                  <c:v>9.8605006074587802E-6</c:v>
                </c:pt>
                <c:pt idx="7518">
                  <c:v>1.2049872063242299E-4</c:v>
                </c:pt>
                <c:pt idx="7519">
                  <c:v>2.0095728855520399E-4</c:v>
                </c:pt>
                <c:pt idx="7520">
                  <c:v>2.31084856910822E-4</c:v>
                </c:pt>
                <c:pt idx="7521">
                  <c:v>2.0333578930674799E-4</c:v>
                </c:pt>
                <c:pt idx="7522">
                  <c:v>1.2466001186713999E-4</c:v>
                </c:pt>
                <c:pt idx="7523">
                  <c:v>1.47623611208366E-5</c:v>
                </c:pt>
                <c:pt idx="7524">
                  <c:v>-9.8832614547220097E-5</c:v>
                </c:pt>
                <c:pt idx="7525">
                  <c:v>-1.8767434878889599E-4</c:v>
                </c:pt>
                <c:pt idx="7526">
                  <c:v>-2.2951187812925801E-4</c:v>
                </c:pt>
                <c:pt idx="7527">
                  <c:v>-2.1386673380382199E-4</c:v>
                </c:pt>
                <c:pt idx="7528">
                  <c:v>-1.4465733926432301E-4</c:v>
                </c:pt>
                <c:pt idx="7529">
                  <c:v>-3.9217616717091397E-5</c:v>
                </c:pt>
                <c:pt idx="7530">
                  <c:v>7.6044401225367105E-5</c:v>
                </c:pt>
                <c:pt idx="7531">
                  <c:v>1.7226062713571601E-4</c:v>
                </c:pt>
                <c:pt idx="7532">
                  <c:v>2.2533311035257599E-4</c:v>
                </c:pt>
                <c:pt idx="7533">
                  <c:v>2.2196951821650099E-4</c:v>
                </c:pt>
                <c:pt idx="7534">
                  <c:v>1.6301228324418299E-4</c:v>
                </c:pt>
                <c:pt idx="7535">
                  <c:v>6.3227610678571103E-5</c:v>
                </c:pt>
                <c:pt idx="7536">
                  <c:v>-5.23928092171098E-5</c:v>
                </c:pt>
                <c:pt idx="7537">
                  <c:v>-1.54891125022973E-4</c:v>
                </c:pt>
                <c:pt idx="7538">
                  <c:v>-2.18595997692053E-4</c:v>
                </c:pt>
                <c:pt idx="7539">
                  <c:v>-2.2755214666803899E-4</c:v>
                </c:pt>
                <c:pt idx="7540">
                  <c:v>-1.7951644887998099E-4</c:v>
                </c:pt>
                <c:pt idx="7541">
                  <c:v>-8.6519742830732597E-5</c:v>
                </c:pt>
                <c:pt idx="7542">
                  <c:v>2.8146369539990701E-5</c:v>
                </c:pt>
                <c:pt idx="7543">
                  <c:v>1.35763049052023E-4</c:v>
                </c:pt>
                <c:pt idx="7544">
                  <c:v>2.09377030716165E-4</c:v>
                </c:pt>
                <c:pt idx="7545">
                  <c:v>2.30551236156643E-4</c:v>
                </c:pt>
                <c:pt idx="7546">
                  <c:v>1.93982454265655E-4</c:v>
                </c:pt>
                <c:pt idx="7547">
                  <c:v>1.08829563324053E-4</c:v>
                </c:pt>
                <c:pt idx="7548">
                  <c:v>-3.5803668816541099E-6</c:v>
                </c:pt>
                <c:pt idx="7549">
                  <c:v>-1.15093571990868E-4</c:v>
                </c:pt>
                <c:pt idx="7550">
                  <c:v>-1.9778087800628299E-4</c:v>
                </c:pt>
                <c:pt idx="7551">
                  <c:v>-2.3093273618153399E-4</c:v>
                </c:pt>
                <c:pt idx="7552">
                  <c:v>-2.0624605797743101E-4</c:v>
                </c:pt>
                <c:pt idx="7553">
                  <c:v>-1.2990377509522499E-4</c:v>
                </c:pt>
                <c:pt idx="7554">
                  <c:v>-2.10262858759051E-5</c:v>
                </c:pt>
                <c:pt idx="7555">
                  <c:v>9.3117367078643506E-5</c:v>
                </c:pt>
                <c:pt idx="7556">
                  <c:v>1.8393919779013799E-4</c:v>
                </c:pt>
                <c:pt idx="7557">
                  <c:v>2.2869231533915099E-4</c:v>
                </c:pt>
                <c:pt idx="7558">
                  <c:v>2.16168023807348E-4</c:v>
                </c:pt>
                <c:pt idx="7559">
                  <c:v>1.4950310970393099E-4</c:v>
                </c:pt>
                <c:pt idx="7560">
                  <c:v>4.5394214325205301E-5</c:v>
                </c:pt>
                <c:pt idx="7561">
                  <c:v>-7.0083943636529796E-5</c:v>
                </c:pt>
                <c:pt idx="7562">
                  <c:v>-1.68009143145273E-4</c:v>
                </c:pt>
                <c:pt idx="7563">
                  <c:v>-2.2385541050022701E-4</c:v>
                </c:pt>
                <c:pt idx="7564">
                  <c:v>-2.23635701597251E-4</c:v>
                </c:pt>
                <c:pt idx="7565">
                  <c:v>-1.67405043894071E-4</c:v>
                </c:pt>
                <c:pt idx="7566">
                  <c:v>-6.9246754442124503E-5</c:v>
                </c:pt>
                <c:pt idx="7567">
                  <c:v>4.6254814235530198E-5</c:v>
                </c:pt>
                <c:pt idx="7568">
                  <c:v>1.5017157774385999E-4</c:v>
                </c:pt>
                <c:pt idx="7569">
                  <c:v>2.16476938009407E-4</c:v>
                </c:pt>
                <c:pt idx="7570">
                  <c:v>2.2856430622506999E-4</c:v>
                </c:pt>
                <c:pt idx="7571">
                  <c:v>1.8340632603664801E-4</c:v>
                </c:pt>
                <c:pt idx="7572">
                  <c:v>9.2313093722103397E-5</c:v>
                </c:pt>
                <c:pt idx="7573">
                  <c:v>-2.1900525584000201E-5</c:v>
                </c:pt>
                <c:pt idx="7574">
                  <c:v>-1.3062902239659299E-4</c:v>
                </c:pt>
                <c:pt idx="7575">
                  <c:v>-2.06640670186337E-4</c:v>
                </c:pt>
                <c:pt idx="7576">
                  <c:v>-2.30897880222261E-4</c:v>
                </c:pt>
                <c:pt idx="7577">
                  <c:v>-1.9732528377006201E-4</c:v>
                </c:pt>
                <c:pt idx="7578">
                  <c:v>-1.14331345880461E-4</c:v>
                </c:pt>
                <c:pt idx="7579">
                  <c:v>-2.70241315492072E-6</c:v>
                </c:pt>
                <c:pt idx="7580">
                  <c:v>1.0960335570982299E-4</c:v>
                </c:pt>
                <c:pt idx="7581">
                  <c:v>1.94458284207186E-4</c:v>
                </c:pt>
                <c:pt idx="7582">
                  <c:v>2.3060992909324399E-4</c:v>
                </c:pt>
                <c:pt idx="7583">
                  <c:v>2.0900388663775901E-4</c:v>
                </c:pt>
                <c:pt idx="7584">
                  <c:v>1.3505152420786599E-4</c:v>
                </c:pt>
                <c:pt idx="7585">
                  <c:v>2.7274669741280399E-5</c:v>
                </c:pt>
                <c:pt idx="7586">
                  <c:v>-8.7333294961776099E-5</c:v>
                </c:pt>
                <c:pt idx="7587">
                  <c:v>-1.8006809416522599E-4</c:v>
                </c:pt>
                <c:pt idx="7588">
                  <c:v>-2.2770372212363801E-4</c:v>
                </c:pt>
                <c:pt idx="7589">
                  <c:v>-2.18309540304845E-4</c:v>
                </c:pt>
                <c:pt idx="7590">
                  <c:v>-1.54238379822637E-4</c:v>
                </c:pt>
                <c:pt idx="7591">
                  <c:v>-5.15372602884068E-5</c:v>
                </c:pt>
                <c:pt idx="7592">
                  <c:v>6.4071685799006996E-5</c:v>
                </c:pt>
                <c:pt idx="7593">
                  <c:v>1.6363348070617701E-4</c:v>
                </c:pt>
                <c:pt idx="7594">
                  <c:v>2.22212255262067E-4</c:v>
                </c:pt>
                <c:pt idx="7595">
                  <c:v>2.2513659198282099E-4</c:v>
                </c:pt>
                <c:pt idx="7596">
                  <c:v>1.7167407259545601E-4</c:v>
                </c:pt>
                <c:pt idx="7597">
                  <c:v>7.5214716737931201E-5</c:v>
                </c:pt>
                <c:pt idx="7598">
                  <c:v>-4.0082631524836298E-5</c:v>
                </c:pt>
                <c:pt idx="7599">
                  <c:v>-1.4534103606761499E-4</c:v>
                </c:pt>
                <c:pt idx="7600">
                  <c:v>-2.1419787649693E-4</c:v>
                </c:pt>
                <c:pt idx="7601">
                  <c:v>-2.2940752997043201E-4</c:v>
                </c:pt>
                <c:pt idx="7602">
                  <c:v>-1.87160644421844E-4</c:v>
                </c:pt>
                <c:pt idx="7603">
                  <c:v>-9.8038214417460199E-5</c:v>
                </c:pt>
                <c:pt idx="7604">
                  <c:v>1.5638494572705199E-5</c:v>
                </c:pt>
                <c:pt idx="7605">
                  <c:v>1.2539844558295899E-4</c:v>
                </c:pt>
                <c:pt idx="7606">
                  <c:v>2.0375157798148099E-4</c:v>
                </c:pt>
                <c:pt idx="7607">
                  <c:v>2.31073863691517E-4</c:v>
                </c:pt>
                <c:pt idx="7608">
                  <c:v>2.0052226676183101E-4</c:v>
                </c:pt>
                <c:pt idx="7609">
                  <c:v>1.19748624171813E-4</c:v>
                </c:pt>
                <c:pt idx="7610">
                  <c:v>8.9831957914318906E-6</c:v>
                </c:pt>
                <c:pt idx="7611">
                  <c:v>-1.04032129702614E-4</c:v>
                </c:pt>
                <c:pt idx="7612">
                  <c:v>-1.9099196294416199E-4</c:v>
                </c:pt>
                <c:pt idx="7613">
                  <c:v>-2.30116674238224E-4</c:v>
                </c:pt>
                <c:pt idx="7614">
                  <c:v>-2.11607236929116E-4</c:v>
                </c:pt>
                <c:pt idx="7615">
                  <c:v>-1.4009945441511499E-4</c:v>
                </c:pt>
                <c:pt idx="7616">
                  <c:v>-3.3502894428931302E-5</c:v>
                </c:pt>
                <c:pt idx="7617">
                  <c:v>8.1484673303846699E-5</c:v>
                </c:pt>
                <c:pt idx="7618">
                  <c:v>1.76063899113461E-4</c:v>
                </c:pt>
                <c:pt idx="7619">
                  <c:v>2.2654682916897501E-4</c:v>
                </c:pt>
                <c:pt idx="7620">
                  <c:v>2.2028970046462199E-4</c:v>
                </c:pt>
                <c:pt idx="7621">
                  <c:v>1.5885964970081601E-4</c:v>
                </c:pt>
                <c:pt idx="7622">
                  <c:v>5.76422141757208E-5</c:v>
                </c:pt>
                <c:pt idx="7623">
                  <c:v>-5.8012071476020103E-5</c:v>
                </c:pt>
                <c:pt idx="7624">
                  <c:v>-1.5913687394582699E-4</c:v>
                </c:pt>
                <c:pt idx="7625">
                  <c:v>-2.2040485912240801E-4</c:v>
                </c:pt>
                <c:pt idx="7626">
                  <c:v>-2.2647108003930001E-4</c:v>
                </c:pt>
                <c:pt idx="7627">
                  <c:v>-1.75816214035767E-4</c:v>
                </c:pt>
                <c:pt idx="7628">
                  <c:v>-8.1127086542367603E-5</c:v>
                </c:pt>
                <c:pt idx="7629">
                  <c:v>3.3880823051475201E-5</c:v>
                </c:pt>
                <c:pt idx="7630">
                  <c:v>1.4040307033070899E-4</c:v>
                </c:pt>
                <c:pt idx="7631">
                  <c:v>2.1176049764820199E-4</c:v>
                </c:pt>
                <c:pt idx="7632">
                  <c:v>2.3008119466294799E-4</c:v>
                </c:pt>
                <c:pt idx="7633">
                  <c:v>1.9077662915425E-4</c:v>
                </c:pt>
                <c:pt idx="7634">
                  <c:v>1.0369087338158401E-4</c:v>
                </c:pt>
                <c:pt idx="7635">
                  <c:v>-9.3649048809779095E-6</c:v>
                </c:pt>
                <c:pt idx="7636">
                  <c:v>-1.20075184620447E-4</c:v>
                </c:pt>
                <c:pt idx="7637">
                  <c:v>-2.0071188947935899E-4</c:v>
                </c:pt>
                <c:pt idx="7638">
                  <c:v>-2.3107905649199899E-4</c:v>
                </c:pt>
                <c:pt idx="7639">
                  <c:v>-2.0357104029582399E-4</c:v>
                </c:pt>
                <c:pt idx="7640">
                  <c:v>-1.2507739419450901E-4</c:v>
                </c:pt>
                <c:pt idx="7641">
                  <c:v>-1.52573387933587E-5</c:v>
                </c:pt>
                <c:pt idx="7642">
                  <c:v>9.8384011758247505E-5</c:v>
                </c:pt>
                <c:pt idx="7643">
                  <c:v>1.8738447623490101E-4</c:v>
                </c:pt>
                <c:pt idx="7644">
                  <c:v>2.2945333618962701E-4</c:v>
                </c:pt>
                <c:pt idx="7645">
                  <c:v>2.1405418467050299E-4</c:v>
                </c:pt>
                <c:pt idx="7646">
                  <c:v>1.45043834704896E-4</c:v>
                </c:pt>
                <c:pt idx="7647">
                  <c:v>3.9706356550820697E-5</c:v>
                </c:pt>
                <c:pt idx="7648">
                  <c:v>-7.5575824921760804E-5</c:v>
                </c:pt>
                <c:pt idx="7649">
                  <c:v>-1.7192957220430699E-4</c:v>
                </c:pt>
                <c:pt idx="7650">
                  <c:v>-2.2522249155465101E-4</c:v>
                </c:pt>
                <c:pt idx="7651">
                  <c:v>-2.2210704071623101E-4</c:v>
                </c:pt>
                <c:pt idx="7652">
                  <c:v>-1.6336350367838199E-4</c:v>
                </c:pt>
                <c:pt idx="7653">
                  <c:v>-6.3704563710680198E-5</c:v>
                </c:pt>
                <c:pt idx="7654">
                  <c:v>5.1909579432783703E-5</c:v>
                </c:pt>
                <c:pt idx="7655">
                  <c:v>1.5452264638365399E-4</c:v>
                </c:pt>
                <c:pt idx="7656">
                  <c:v>2.1843455795883499E-4</c:v>
                </c:pt>
                <c:pt idx="7657">
                  <c:v>2.2763817942360499E-4</c:v>
                </c:pt>
                <c:pt idx="7658">
                  <c:v>1.7982840668699101E-4</c:v>
                </c:pt>
                <c:pt idx="7659">
                  <c:v>8.6979493921175697E-5</c:v>
                </c:pt>
                <c:pt idx="7660">
                  <c:v>-2.7653972678805001E-5</c:v>
                </c:pt>
                <c:pt idx="7661">
                  <c:v>-1.35361330268587E-4</c:v>
                </c:pt>
                <c:pt idx="7662">
                  <c:v>-2.09166602971872E-4</c:v>
                </c:pt>
                <c:pt idx="7663">
                  <c:v>-2.3058480238545101E-4</c:v>
                </c:pt>
                <c:pt idx="7664">
                  <c:v>-1.94251607597329E-4</c:v>
                </c:pt>
                <c:pt idx="7665">
                  <c:v>-1.09266892636969E-4</c:v>
                </c:pt>
                <c:pt idx="7666">
                  <c:v>3.0843934269098698E-6</c:v>
                </c:pt>
                <c:pt idx="7667">
                  <c:v>1.14663174022832E-4</c:v>
                </c:pt>
                <c:pt idx="7668">
                  <c:v>1.9752385136604601E-4</c:v>
                </c:pt>
                <c:pt idx="7669">
                  <c:v>2.3091345478561999E-4</c:v>
                </c:pt>
                <c:pt idx="7670">
                  <c:v>2.0646935097106E-4</c:v>
                </c:pt>
                <c:pt idx="7671">
                  <c:v>1.3031371736293301E-4</c:v>
                </c:pt>
                <c:pt idx="7672">
                  <c:v>2.1520204833647999E-5</c:v>
                </c:pt>
                <c:pt idx="7673">
                  <c:v>-9.2663176497883098E-5</c:v>
                </c:pt>
                <c:pt idx="7674">
                  <c:v>-1.83638490434905E-4</c:v>
                </c:pt>
                <c:pt idx="7675">
                  <c:v>-2.2862040523201799E-4</c:v>
                </c:pt>
                <c:pt idx="7676">
                  <c:v>-2.16342921280743E-4</c:v>
                </c:pt>
                <c:pt idx="7677">
                  <c:v>-1.49881010600657E-4</c:v>
                </c:pt>
                <c:pt idx="7678">
                  <c:v>-4.5880471021351E-5</c:v>
                </c:pt>
                <c:pt idx="7679">
                  <c:v>6.9611117147031802E-5</c:v>
                </c:pt>
                <c:pt idx="7680">
                  <c:v>1.6766816918992099E-4</c:v>
                </c:pt>
                <c:pt idx="7681">
                  <c:v>2.2373168812138601E-4</c:v>
                </c:pt>
                <c:pt idx="7682">
                  <c:v>2.23760217832221E-4</c:v>
                </c:pt>
                <c:pt idx="7683">
                  <c:v>1.6774661287936101E-4</c:v>
                </c:pt>
                <c:pt idx="7684">
                  <c:v>6.97198281064279E-5</c:v>
                </c:pt>
                <c:pt idx="7685">
                  <c:v>-4.5768720126173502E-5</c:v>
                </c:pt>
                <c:pt idx="7686">
                  <c:v>-1.49794208474648E-4</c:v>
                </c:pt>
                <c:pt idx="7687">
                  <c:v>-2.1630280805484201E-4</c:v>
                </c:pt>
                <c:pt idx="7688">
                  <c:v>-2.2863702751249699E-4</c:v>
                </c:pt>
                <c:pt idx="7689">
                  <c:v>-1.83707685068501E-4</c:v>
                </c:pt>
                <c:pt idx="7690">
                  <c:v>-9.2767613259358905E-5</c:v>
                </c:pt>
                <c:pt idx="7691">
                  <c:v>2.1406682779082199E-5</c:v>
                </c:pt>
                <c:pt idx="7692">
                  <c:v>1.3021954231808299E-4</c:v>
                </c:pt>
                <c:pt idx="7693">
                  <c:v>2.06418109660127E-4</c:v>
                </c:pt>
                <c:pt idx="7694">
                  <c:v>2.30917980912806E-4</c:v>
                </c:pt>
                <c:pt idx="7695">
                  <c:v>1.9758301133471901E-4</c:v>
                </c:pt>
                <c:pt idx="7696">
                  <c:v>1.14762150851836E-4</c:v>
                </c:pt>
                <c:pt idx="7697">
                  <c:v>3.1983977554135098E-6</c:v>
                </c:pt>
                <c:pt idx="7698">
                  <c:v>-1.09166413900272E-4</c:v>
                </c:pt>
                <c:pt idx="7699">
                  <c:v>-1.9418981997536901E-4</c:v>
                </c:pt>
                <c:pt idx="7700">
                  <c:v>-2.3057718097145E-4</c:v>
                </c:pt>
                <c:pt idx="7701">
                  <c:v>-2.0921505659624701E-4</c:v>
                </c:pt>
                <c:pt idx="7702">
                  <c:v>-1.35453723420528E-4</c:v>
                </c:pt>
                <c:pt idx="7703">
                  <c:v>-2.7767164920243999E-5</c:v>
                </c:pt>
                <c:pt idx="7704">
                  <c:v>8.6873852289301397E-5</c:v>
                </c:pt>
                <c:pt idx="7705">
                  <c:v>1.7975677426673701E-4</c:v>
                </c:pt>
                <c:pt idx="7706">
                  <c:v>2.2761849699899999E-4</c:v>
                </c:pt>
                <c:pt idx="7707">
                  <c:v>2.1847175511522101E-4</c:v>
                </c:pt>
                <c:pt idx="7708">
                  <c:v>1.5460740686246201E-4</c:v>
                </c:pt>
                <c:pt idx="7709">
                  <c:v>5.2020674446277899E-5</c:v>
                </c:pt>
                <c:pt idx="7710">
                  <c:v>-6.3594958597811699E-5</c:v>
                </c:pt>
                <c:pt idx="7711">
                  <c:v>-1.63282839746598E-4</c:v>
                </c:pt>
                <c:pt idx="7712">
                  <c:v>-2.2207552074764901E-4</c:v>
                </c:pt>
                <c:pt idx="7713">
                  <c:v>-2.2524800992093901E-4</c:v>
                </c:pt>
                <c:pt idx="7714">
                  <c:v>-1.72005737672323E-4</c:v>
                </c:pt>
                <c:pt idx="7715">
                  <c:v>-7.5683561377544101E-5</c:v>
                </c:pt>
                <c:pt idx="7716">
                  <c:v>3.9594032370969601E-5</c:v>
                </c:pt>
                <c:pt idx="7717">
                  <c:v>1.44955055088629E-4</c:v>
                </c:pt>
                <c:pt idx="7718">
                  <c:v>2.1401118502346401E-4</c:v>
                </c:pt>
                <c:pt idx="7719">
                  <c:v>2.2946688604016599E-4</c:v>
                </c:pt>
                <c:pt idx="7720">
                  <c:v>1.8745118193889401E-4</c:v>
                </c:pt>
                <c:pt idx="7721">
                  <c:v>9.8487166458317407E-5</c:v>
                </c:pt>
                <c:pt idx="7722">
                  <c:v>-1.51435708317697E-5</c:v>
                </c:pt>
                <c:pt idx="7723">
                  <c:v>-1.24981506863147E-4</c:v>
                </c:pt>
                <c:pt idx="7724">
                  <c:v>-2.03517049171669E-4</c:v>
                </c:pt>
                <c:pt idx="7725">
                  <c:v>-2.31080483987033E-4</c:v>
                </c:pt>
                <c:pt idx="7726">
                  <c:v>-2.00768378068595E-4</c:v>
                </c:pt>
                <c:pt idx="7727">
                  <c:v>-1.20172586386281E-4</c:v>
                </c:pt>
                <c:pt idx="7728">
                  <c:v>-9.47882494692067E-6</c:v>
                </c:pt>
                <c:pt idx="7729">
                  <c:v>1.03588967002757E-4</c:v>
                </c:pt>
                <c:pt idx="7730">
                  <c:v>1.9071225954729799E-4</c:v>
                </c:pt>
                <c:pt idx="7731">
                  <c:v>2.30070483595251E-4</c:v>
                </c:pt>
                <c:pt idx="7732">
                  <c:v>2.1180612777311301E-4</c:v>
                </c:pt>
                <c:pt idx="7733">
                  <c:v>1.40493613300373E-4</c:v>
                </c:pt>
                <c:pt idx="7734">
                  <c:v>3.3993601817454098E-5</c:v>
                </c:pt>
                <c:pt idx="7735">
                  <c:v>-8.1020318121642602E-5</c:v>
                </c:pt>
                <c:pt idx="7736">
                  <c:v>-1.7574219677360999E-4</c:v>
                </c:pt>
                <c:pt idx="7737">
                  <c:v>-2.2644835201818801E-4</c:v>
                </c:pt>
                <c:pt idx="7738">
                  <c:v>-2.20439112716222E-4</c:v>
                </c:pt>
                <c:pt idx="7739">
                  <c:v>-1.5921953012950301E-4</c:v>
                </c:pt>
                <c:pt idx="7740">
                  <c:v>-5.8122428495594899E-5</c:v>
                </c:pt>
                <c:pt idx="7741">
                  <c:v>5.7531795920404998E-5</c:v>
                </c:pt>
                <c:pt idx="7742">
                  <c:v>1.5877682514678799E-4</c:v>
                </c:pt>
                <c:pt idx="7743">
                  <c:v>2.20255213535245E-4</c:v>
                </c:pt>
                <c:pt idx="7744">
                  <c:v>2.2656931732965201E-4</c:v>
                </c:pt>
                <c:pt idx="7745">
                  <c:v>1.7613773006484499E-4</c:v>
                </c:pt>
                <c:pt idx="7746">
                  <c:v>8.1591355626148699E-5</c:v>
                </c:pt>
                <c:pt idx="7747">
                  <c:v>-3.3390079985140402E-5</c:v>
                </c:pt>
                <c:pt idx="7748">
                  <c:v>-1.4000876292713299E-4</c:v>
                </c:pt>
                <c:pt idx="7749">
                  <c:v>-2.1156138264271599E-4</c:v>
                </c:pt>
                <c:pt idx="7750">
                  <c:v>-2.3012714164389599E-4</c:v>
                </c:pt>
                <c:pt idx="7751">
                  <c:v>-1.9105613041521901E-4</c:v>
                </c:pt>
                <c:pt idx="7752">
                  <c:v>-1.0413392609786401E-4</c:v>
                </c:pt>
                <c:pt idx="7753">
                  <c:v>8.8692660106780703E-6</c:v>
                </c:pt>
                <c:pt idx="7754">
                  <c:v>1.1965109542591399E-4</c:v>
                </c:pt>
                <c:pt idx="7755">
                  <c:v>2.0046556573022299E-4</c:v>
                </c:pt>
                <c:pt idx="7756">
                  <c:v>2.3107219149931201E-4</c:v>
                </c:pt>
                <c:pt idx="7757">
                  <c:v>2.0380535343959201E-4</c:v>
                </c:pt>
                <c:pt idx="7758">
                  <c:v>1.2549420029430201E-4</c:v>
                </c:pt>
                <c:pt idx="7759">
                  <c:v>1.5752246175805998E-5</c:v>
                </c:pt>
                <c:pt idx="7760">
                  <c:v>-9.7934955717261896E-5</c:v>
                </c:pt>
                <c:pt idx="7761">
                  <c:v>-1.8709374040658399E-4</c:v>
                </c:pt>
                <c:pt idx="7762">
                  <c:v>-2.29393737165774E-4</c:v>
                </c:pt>
                <c:pt idx="7763">
                  <c:v>-2.14240649396364E-4</c:v>
                </c:pt>
                <c:pt idx="7764">
                  <c:v>-1.4542966193313499E-4</c:v>
                </c:pt>
                <c:pt idx="7765">
                  <c:v>-4.0194913458628299E-5</c:v>
                </c:pt>
                <c:pt idx="7766">
                  <c:v>7.5106900442732701E-5</c:v>
                </c:pt>
                <c:pt idx="7767">
                  <c:v>1.7159772519882699E-4</c:v>
                </c:pt>
                <c:pt idx="7768">
                  <c:v>2.25110835163872E-4</c:v>
                </c:pt>
                <c:pt idx="7769">
                  <c:v>2.2224353997588801E-4</c:v>
                </c:pt>
                <c:pt idx="7770">
                  <c:v>1.6371397150211501E-4</c:v>
                </c:pt>
                <c:pt idx="7771">
                  <c:v>6.4181223257890502E-5</c:v>
                </c:pt>
                <c:pt idx="7772">
                  <c:v>-5.1426110502676201E-5</c:v>
                </c:pt>
                <c:pt idx="7773">
                  <c:v>-1.5415345586341901E-4</c:v>
                </c:pt>
                <c:pt idx="7774">
                  <c:v>-2.18272111904555E-4</c:v>
                </c:pt>
                <c:pt idx="7775">
                  <c:v>-2.2772316345731801E-4</c:v>
                </c:pt>
                <c:pt idx="7776">
                  <c:v>-1.8013953603025101E-4</c:v>
                </c:pt>
                <c:pt idx="7777">
                  <c:v>-8.7438844299856806E-5</c:v>
                </c:pt>
                <c:pt idx="7778">
                  <c:v>2.7161448416646699E-5</c:v>
                </c:pt>
                <c:pt idx="7779">
                  <c:v>1.34958987879807E-4</c:v>
                </c:pt>
                <c:pt idx="7780">
                  <c:v>2.0895521160369199E-4</c:v>
                </c:pt>
                <c:pt idx="7781">
                  <c:v>2.3061730631740801E-4</c:v>
                </c:pt>
                <c:pt idx="7782">
                  <c:v>1.9451986601802499E-4</c:v>
                </c:pt>
                <c:pt idx="7783">
                  <c:v>1.09703718560786E-4</c:v>
                </c:pt>
                <c:pt idx="7784">
                  <c:v>-2.5884057624633402E-6</c:v>
                </c:pt>
                <c:pt idx="7785">
                  <c:v>-1.142322478052E-4</c:v>
                </c:pt>
                <c:pt idx="7786">
                  <c:v>-1.9726591473970701E-4</c:v>
                </c:pt>
                <c:pt idx="7787">
                  <c:v>-2.30893109578764E-4</c:v>
                </c:pt>
                <c:pt idx="7788">
                  <c:v>-2.06691692766955E-4</c:v>
                </c:pt>
                <c:pt idx="7789">
                  <c:v>-1.3072305927949E-4</c:v>
                </c:pt>
                <c:pt idx="7790">
                  <c:v>-2.2014024648491899E-5</c:v>
                </c:pt>
                <c:pt idx="7791">
                  <c:v>9.2208559020815799E-5</c:v>
                </c:pt>
                <c:pt idx="7792">
                  <c:v>1.83336937062988E-4</c:v>
                </c:pt>
                <c:pt idx="7793">
                  <c:v>2.28547441877949E-4</c:v>
                </c:pt>
                <c:pt idx="7794">
                  <c:v>2.1651682206917999E-4</c:v>
                </c:pt>
                <c:pt idx="7795">
                  <c:v>1.5025822100033501E-4</c:v>
                </c:pt>
                <c:pt idx="7796">
                  <c:v>4.6366516347626002E-5</c:v>
                </c:pt>
                <c:pt idx="7797">
                  <c:v>-6.9137969961331305E-5</c:v>
                </c:pt>
                <c:pt idx="7798">
                  <c:v>-1.67326422792645E-4</c:v>
                </c:pt>
                <c:pt idx="7799">
                  <c:v>-2.2360693501777401E-4</c:v>
                </c:pt>
                <c:pt idx="7800">
                  <c:v>-2.2388370321098399E-4</c:v>
                </c:pt>
                <c:pt idx="7801">
                  <c:v>-1.6808740906134101E-4</c:v>
                </c:pt>
                <c:pt idx="7802">
                  <c:v>-7.0192580573701102E-5</c:v>
                </c:pt>
                <c:pt idx="7803">
                  <c:v>4.5282415161779003E-5</c:v>
                </c:pt>
                <c:pt idx="7804">
                  <c:v>1.4941614910828199E-4</c:v>
                </c:pt>
                <c:pt idx="7805">
                  <c:v>2.1612768160012E-4</c:v>
                </c:pt>
                <c:pt idx="7806">
                  <c:v>2.2870869547640999E-4</c:v>
                </c:pt>
                <c:pt idx="7807">
                  <c:v>1.8400819776489199E-4</c:v>
                </c:pt>
                <c:pt idx="7808">
                  <c:v>9.3221705419170906E-5</c:v>
                </c:pt>
                <c:pt idx="7809">
                  <c:v>-2.0912741354257499E-5</c:v>
                </c:pt>
                <c:pt idx="7810">
                  <c:v>-1.2980946232228301E-4</c:v>
                </c:pt>
                <c:pt idx="7811">
                  <c:v>-2.06194598172252E-4</c:v>
                </c:pt>
                <c:pt idx="7812">
                  <c:v>-2.3093701777155901E-4</c:v>
                </c:pt>
                <c:pt idx="7813">
                  <c:v>-1.97839828640728E-4</c:v>
                </c:pt>
                <c:pt idx="7814">
                  <c:v>-1.15192427117633E-4</c:v>
                </c:pt>
                <c:pt idx="7815">
                  <c:v>-3.6943676209896199E-6</c:v>
                </c:pt>
                <c:pt idx="7816">
                  <c:v>1.08728969164524E-4</c:v>
                </c:pt>
                <c:pt idx="7817">
                  <c:v>1.9392046111722699E-4</c:v>
                </c:pt>
                <c:pt idx="7818">
                  <c:v>2.3054337058791701E-4</c:v>
                </c:pt>
                <c:pt idx="7819">
                  <c:v>2.09425262707623E-4</c:v>
                </c:pt>
                <c:pt idx="7820">
                  <c:v>1.3585529860219599E-4</c:v>
                </c:pt>
                <c:pt idx="7821">
                  <c:v>2.8259532176761899E-5</c:v>
                </c:pt>
                <c:pt idx="7822">
                  <c:v>-8.6414009391752394E-5</c:v>
                </c:pt>
                <c:pt idx="7823">
                  <c:v>-1.79444626234506E-4</c:v>
                </c:pt>
                <c:pt idx="7824">
                  <c:v>-2.2753222324318499E-4</c:v>
                </c:pt>
                <c:pt idx="7825">
                  <c:v>-2.1863296343317099E-4</c:v>
                </c:pt>
                <c:pt idx="7826">
                  <c:v>-1.5497572163088001E-4</c:v>
                </c:pt>
                <c:pt idx="7827">
                  <c:v>-5.25038489465564E-5</c:v>
                </c:pt>
                <c:pt idx="7828">
                  <c:v>6.3117938416664998E-5</c:v>
                </c:pt>
                <c:pt idx="7829">
                  <c:v>1.62931446548169E-4</c:v>
                </c:pt>
                <c:pt idx="7830">
                  <c:v>2.21937763138371E-4</c:v>
                </c:pt>
                <c:pt idx="7831">
                  <c:v>2.2535839014864E-4</c:v>
                </c:pt>
                <c:pt idx="7832">
                  <c:v>1.7233661032422699E-4</c:v>
                </c:pt>
                <c:pt idx="7833">
                  <c:v>7.6152057345396605E-5</c:v>
                </c:pt>
                <c:pt idx="7834">
                  <c:v>-3.91052508086551E-5</c:v>
                </c:pt>
                <c:pt idx="7835">
                  <c:v>-1.4456840630631501E-4</c:v>
                </c:pt>
                <c:pt idx="7836">
                  <c:v>-2.1382350760727601E-4</c:v>
                </c:pt>
                <c:pt idx="7837">
                  <c:v>-2.29525184963254E-4</c:v>
                </c:pt>
                <c:pt idx="7838">
                  <c:v>-1.87740855874311E-4</c:v>
                </c:pt>
                <c:pt idx="7839">
                  <c:v>-9.8935664771931296E-5</c:v>
                </c:pt>
                <c:pt idx="7840">
                  <c:v>1.46485773248851E-5</c:v>
                </c:pt>
                <c:pt idx="7841">
                  <c:v>1.2456399235750699E-4</c:v>
                </c:pt>
                <c:pt idx="7842">
                  <c:v>2.0328158276528401E-4</c:v>
                </c:pt>
                <c:pt idx="7843">
                  <c:v>2.3108603970210901E-4</c:v>
                </c:pt>
                <c:pt idx="7844">
                  <c:v>2.0101356444182701E-4</c:v>
                </c:pt>
                <c:pt idx="7845">
                  <c:v>1.20595994969466E-4</c:v>
                </c:pt>
                <c:pt idx="7846">
                  <c:v>9.9744104337641997E-6</c:v>
                </c:pt>
                <c:pt idx="7847">
                  <c:v>-1.03145327071824E-4</c:v>
                </c:pt>
                <c:pt idx="7848">
                  <c:v>-1.9043167754511999E-4</c:v>
                </c:pt>
                <c:pt idx="7849">
                  <c:v>-2.30023233024878E-4</c:v>
                </c:pt>
                <c:pt idx="7850">
                  <c:v>-2.1200404283301501E-4</c:v>
                </c:pt>
                <c:pt idx="7851">
                  <c:v>-1.40887124936024E-4</c:v>
                </c:pt>
                <c:pt idx="7852">
                  <c:v>-3.44841525985345E-5</c:v>
                </c:pt>
                <c:pt idx="7853">
                  <c:v>8.0555589681410001E-5</c:v>
                </c:pt>
                <c:pt idx="7854">
                  <c:v>1.7541968479504701E-4</c:v>
                </c:pt>
                <c:pt idx="7855">
                  <c:v>2.26348831627045E-4</c:v>
                </c:pt>
                <c:pt idx="7856">
                  <c:v>2.2058750941184101E-4</c:v>
                </c:pt>
                <c:pt idx="7857">
                  <c:v>1.5957867703887999E-4</c:v>
                </c:pt>
                <c:pt idx="7858">
                  <c:v>5.8602375047289698E-5</c:v>
                </c:pt>
                <c:pt idx="7859">
                  <c:v>-5.7051255317636099E-5</c:v>
                </c:pt>
                <c:pt idx="7860">
                  <c:v>-1.5841604486796599E-4</c:v>
                </c:pt>
                <c:pt idx="7861">
                  <c:v>-2.2010455323931901E-4</c:v>
                </c:pt>
                <c:pt idx="7862">
                  <c:v>-2.26666510822366E-4</c:v>
                </c:pt>
                <c:pt idx="7863">
                  <c:v>-1.7645843463300301E-4</c:v>
                </c:pt>
                <c:pt idx="7864">
                  <c:v>-8.2055248821149597E-5</c:v>
                </c:pt>
                <c:pt idx="7865">
                  <c:v>3.28991830917691E-5</c:v>
                </c:pt>
                <c:pt idx="7866">
                  <c:v>1.39613810507639E-4</c:v>
                </c:pt>
                <c:pt idx="7867">
                  <c:v>2.1136129298066899E-4</c:v>
                </c:pt>
                <c:pt idx="7868">
                  <c:v>2.30172028436422E-4</c:v>
                </c:pt>
                <c:pt idx="7869">
                  <c:v>1.91334751486672E-4</c:v>
                </c:pt>
                <c:pt idx="7870">
                  <c:v>1.04576499072459E-4</c:v>
                </c:pt>
                <c:pt idx="7871">
                  <c:v>-8.3735862799518504E-6</c:v>
                </c:pt>
                <c:pt idx="7872">
                  <c:v>-1.19226455002591E-4</c:v>
                </c:pt>
                <c:pt idx="7873">
                  <c:v>-2.0021831844260101E-4</c:v>
                </c:pt>
                <c:pt idx="7874">
                  <c:v>-2.3106426196438799E-4</c:v>
                </c:pt>
                <c:pt idx="7875">
                  <c:v>-2.0403872765857901E-4</c:v>
                </c:pt>
                <c:pt idx="7876">
                  <c:v>-1.25910428246306E-4</c:v>
                </c:pt>
                <c:pt idx="7877">
                  <c:v>-1.6247080988156399E-5</c:v>
                </c:pt>
                <c:pt idx="7878">
                  <c:v>9.7485448493050497E-5</c:v>
                </c:pt>
                <c:pt idx="7879">
                  <c:v>1.8680214264335499E-4</c:v>
                </c:pt>
                <c:pt idx="7880">
                  <c:v>2.2933308133226999E-4</c:v>
                </c:pt>
                <c:pt idx="7881">
                  <c:v>2.1442612712236801E-4</c:v>
                </c:pt>
                <c:pt idx="7882">
                  <c:v>1.45814819171548E-4</c:v>
                </c:pt>
                <c:pt idx="7883">
                  <c:v>4.0683285189748001E-5</c:v>
                </c:pt>
                <c:pt idx="7884">
                  <c:v>-7.4637629948603397E-5</c:v>
                </c:pt>
                <c:pt idx="7885">
                  <c:v>-1.7126508764808601E-4</c:v>
                </c:pt>
                <c:pt idx="7886">
                  <c:v>-2.2499814169463499E-4</c:v>
                </c:pt>
                <c:pt idx="7887">
                  <c:v>-2.22379015366626E-4</c:v>
                </c:pt>
                <c:pt idx="7888">
                  <c:v>-1.6406368510078799E-4</c:v>
                </c:pt>
                <c:pt idx="7889">
                  <c:v>-6.4657587124246601E-5</c:v>
                </c:pt>
                <c:pt idx="7890">
                  <c:v>5.0942404654113299E-5</c:v>
                </c:pt>
                <c:pt idx="7891">
                  <c:v>1.53783555163115E-4</c:v>
                </c:pt>
                <c:pt idx="7892">
                  <c:v>2.1810866027759899E-4</c:v>
                </c:pt>
                <c:pt idx="7893">
                  <c:v>2.2780709837766101E-4</c:v>
                </c:pt>
                <c:pt idx="7894">
                  <c:v>1.80449835476398E-4</c:v>
                </c:pt>
                <c:pt idx="7895">
                  <c:v>8.7897791850563204E-5</c:v>
                </c:pt>
                <c:pt idx="7896">
                  <c:v>-2.66687990225594E-5</c:v>
                </c:pt>
                <c:pt idx="7897">
                  <c:v>-1.34556023739264E-4</c:v>
                </c:pt>
                <c:pt idx="7898">
                  <c:v>-2.0874285758549899E-4</c:v>
                </c:pt>
                <c:pt idx="7899">
                  <c:v>-2.30648747802771E-4</c:v>
                </c:pt>
                <c:pt idx="7900">
                  <c:v>-1.94787228291886E-4</c:v>
                </c:pt>
                <c:pt idx="7901">
                  <c:v>-1.1014003908306101E-4</c:v>
                </c:pt>
                <c:pt idx="7902">
                  <c:v>2.0924061733136702E-6</c:v>
                </c:pt>
                <c:pt idx="7903">
                  <c:v>1.13800795323237E-4</c:v>
                </c:pt>
                <c:pt idx="7904">
                  <c:v>1.97007069315574E-4</c:v>
                </c:pt>
                <c:pt idx="7905">
                  <c:v>2.30871700654696E-4</c:v>
                </c:pt>
                <c:pt idx="7906">
                  <c:v>2.06913082340797E-4</c:v>
                </c:pt>
                <c:pt idx="7907">
                  <c:v>1.3113179895907101E-4</c:v>
                </c:pt>
                <c:pt idx="7908">
                  <c:v>2.2507743045424499E-5</c:v>
                </c:pt>
                <c:pt idx="7909">
                  <c:v>-9.1753516741849994E-5</c:v>
                </c:pt>
                <c:pt idx="7910">
                  <c:v>-1.83034539063634E-4</c:v>
                </c:pt>
                <c:pt idx="7911">
                  <c:v>-2.2847342561308501E-4</c:v>
                </c:pt>
                <c:pt idx="7912">
                  <c:v>-2.1668972537150499E-4</c:v>
                </c:pt>
                <c:pt idx="7913">
                  <c:v>-1.5063473916516801E-4</c:v>
                </c:pt>
                <c:pt idx="7914">
                  <c:v>-4.6852348064835002E-5</c:v>
                </c:pt>
                <c:pt idx="7915">
                  <c:v>6.8664504259202094E-5</c:v>
                </c:pt>
                <c:pt idx="7916">
                  <c:v>1.66983905527862E-4</c:v>
                </c:pt>
                <c:pt idx="7917">
                  <c:v>2.2348115176412501E-4</c:v>
                </c:pt>
                <c:pt idx="7918">
                  <c:v>2.24006157164648E-4</c:v>
                </c:pt>
                <c:pt idx="7919">
                  <c:v>1.6842743086997299E-4</c:v>
                </c:pt>
                <c:pt idx="7920">
                  <c:v>7.0665009665988105E-5</c:v>
                </c:pt>
                <c:pt idx="7921">
                  <c:v>-4.47959015827381E-5</c:v>
                </c:pt>
                <c:pt idx="7922">
                  <c:v>-1.4903740138646899E-4</c:v>
                </c:pt>
                <c:pt idx="7923">
                  <c:v>-2.1595155945204299E-4</c:v>
                </c:pt>
                <c:pt idx="7924">
                  <c:v>-2.2877930978663799E-4</c:v>
                </c:pt>
                <c:pt idx="7925">
                  <c:v>-1.8430786274136799E-4</c:v>
                </c:pt>
                <c:pt idx="7926">
                  <c:v>-9.3675368109550803E-5</c:v>
                </c:pt>
                <c:pt idx="7927">
                  <c:v>2.0418703585098599E-5</c:v>
                </c:pt>
                <c:pt idx="7928">
                  <c:v>1.2939878429841901E-4</c:v>
                </c:pt>
                <c:pt idx="7929">
                  <c:v>2.05970136752421E-4</c:v>
                </c:pt>
                <c:pt idx="7930">
                  <c:v>2.3095499071081499E-4</c:v>
                </c:pt>
                <c:pt idx="7931">
                  <c:v>1.9809573450493899E-4</c:v>
                </c:pt>
                <c:pt idx="7932">
                  <c:v>1.15622172695583E-4</c:v>
                </c:pt>
                <c:pt idx="7933">
                  <c:v>4.1903204667314204E-6</c:v>
                </c:pt>
                <c:pt idx="7934">
                  <c:v>-1.08291023517873E-4</c:v>
                </c:pt>
                <c:pt idx="7935">
                  <c:v>-1.9365020887368901E-4</c:v>
                </c:pt>
                <c:pt idx="7936">
                  <c:v>-2.3050849809840899E-4</c:v>
                </c:pt>
                <c:pt idx="7937">
                  <c:v>-2.0963450400347499E-4</c:v>
                </c:pt>
                <c:pt idx="7938">
                  <c:v>-1.3625624790282299E-4</c:v>
                </c:pt>
                <c:pt idx="7939">
                  <c:v>-2.8751769242514E-5</c:v>
                </c:pt>
                <c:pt idx="7940">
                  <c:v>8.5953768387610696E-5</c:v>
                </c:pt>
                <c:pt idx="7941">
                  <c:v>1.7913165150659001E-4</c:v>
                </c:pt>
                <c:pt idx="7942">
                  <c:v>2.27444901253655E-4</c:v>
                </c:pt>
                <c:pt idx="7943">
                  <c:v>2.1879316451601101E-4</c:v>
                </c:pt>
                <c:pt idx="7944">
                  <c:v>1.5534332243107799E-4</c:v>
                </c:pt>
                <c:pt idx="7945">
                  <c:v>5.2986781563272797E-5</c:v>
                </c:pt>
                <c:pt idx="7946">
                  <c:v>-6.2640627453183401E-5</c:v>
                </c:pt>
                <c:pt idx="7947">
                  <c:v>-1.62579302729749E-4</c:v>
                </c:pt>
                <c:pt idx="7948">
                  <c:v>-2.21798983068876E-4</c:v>
                </c:pt>
                <c:pt idx="7949">
                  <c:v>-2.2546773215740599E-4</c:v>
                </c:pt>
                <c:pt idx="7950">
                  <c:v>-1.72666689026848E-4</c:v>
                </c:pt>
                <c:pt idx="7951">
                  <c:v>-7.6620202483143203E-5</c:v>
                </c:pt>
                <c:pt idx="7952">
                  <c:v>3.8616289089693798E-5</c:v>
                </c:pt>
                <c:pt idx="7953">
                  <c:v>1.4418109150195099E-4</c:v>
                </c:pt>
                <c:pt idx="7954">
                  <c:v>2.1363484511298901E-4</c:v>
                </c:pt>
                <c:pt idx="7955">
                  <c:v>2.29582426471116E-4</c:v>
                </c:pt>
                <c:pt idx="7956">
                  <c:v>1.88029664893577E-4</c:v>
                </c:pt>
                <c:pt idx="7957">
                  <c:v>9.9383707292084202E-5</c:v>
                </c:pt>
                <c:pt idx="7958">
                  <c:v>-1.4153516332470799E-5</c:v>
                </c:pt>
                <c:pt idx="7959">
                  <c:v>-1.2414590398951699E-4</c:v>
                </c:pt>
                <c:pt idx="7960">
                  <c:v>-2.0304517984711301E-4</c:v>
                </c:pt>
                <c:pt idx="7961">
                  <c:v>-2.3109053081115101E-4</c:v>
                </c:pt>
                <c:pt idx="7962">
                  <c:v>-2.0125782475195999E-4</c:v>
                </c:pt>
                <c:pt idx="7963">
                  <c:v>-1.2101884797073801E-4</c:v>
                </c:pt>
                <c:pt idx="7964">
                  <c:v>-1.04699499688163E-5</c:v>
                </c:pt>
                <c:pt idx="7965">
                  <c:v>1.0270121195365E-4</c:v>
                </c:pt>
                <c:pt idx="7966">
                  <c:v>1.9015021823025999E-4</c:v>
                </c:pt>
                <c:pt idx="7967">
                  <c:v>2.29974922744787E-4</c:v>
                </c:pt>
                <c:pt idx="7968">
                  <c:v>2.1220098119703601E-4</c:v>
                </c:pt>
                <c:pt idx="7969">
                  <c:v>1.4127998750917099E-4</c:v>
                </c:pt>
                <c:pt idx="7970">
                  <c:v>3.49745445122207E-5</c:v>
                </c:pt>
                <c:pt idx="7971">
                  <c:v>-8.0090490124137999E-5</c:v>
                </c:pt>
                <c:pt idx="7972">
                  <c:v>-1.7509636466357599E-4</c:v>
                </c:pt>
                <c:pt idx="7973">
                  <c:v>-2.2624826845403501E-4</c:v>
                </c:pt>
                <c:pt idx="7974">
                  <c:v>-2.2073488986781999E-4</c:v>
                </c:pt>
                <c:pt idx="7975">
                  <c:v>-1.59937088774366E-4</c:v>
                </c:pt>
                <c:pt idx="7976">
                  <c:v>-5.9082051619706503E-5</c:v>
                </c:pt>
                <c:pt idx="7977">
                  <c:v>5.6570451881548499E-5</c:v>
                </c:pt>
                <c:pt idx="7978">
                  <c:v>1.5805453477146401E-4</c:v>
                </c:pt>
                <c:pt idx="7979">
                  <c:v>2.1995287892871701E-4</c:v>
                </c:pt>
                <c:pt idx="7980">
                  <c:v>2.26762660069673E-4</c:v>
                </c:pt>
                <c:pt idx="7981">
                  <c:v>1.7677832626276501E-4</c:v>
                </c:pt>
                <c:pt idx="7982">
                  <c:v>8.2518763990229097E-5</c:v>
                </c:pt>
                <c:pt idx="7983">
                  <c:v>-3.2408134632907699E-5</c:v>
                </c:pt>
                <c:pt idx="7984">
                  <c:v>-1.39218214891761E-4</c:v>
                </c:pt>
                <c:pt idx="7985">
                  <c:v>-2.1116022958386901E-4</c:v>
                </c:pt>
                <c:pt idx="7986">
                  <c:v>-2.3021585483373299E-4</c:v>
                </c:pt>
                <c:pt idx="7987">
                  <c:v>-1.9161249108501E-4</c:v>
                </c:pt>
                <c:pt idx="7988">
                  <c:v>-1.05018590266449E-4</c:v>
                </c:pt>
                <c:pt idx="7989">
                  <c:v>7.8778679723800093E-6</c:v>
                </c:pt>
                <c:pt idx="7990">
                  <c:v>1.18801265306782E-4</c:v>
                </c:pt>
                <c:pt idx="7991">
                  <c:v>1.9997014875555499E-4</c:v>
                </c:pt>
                <c:pt idx="7992">
                  <c:v>2.31055267923759E-4</c:v>
                </c:pt>
                <c:pt idx="7993">
                  <c:v>2.0427116187763701E-4</c:v>
                </c:pt>
                <c:pt idx="7994">
                  <c:v>1.26326076132971E-4</c:v>
                </c:pt>
                <c:pt idx="7995">
                  <c:v>1.6741840950721299E-5</c:v>
                </c:pt>
                <c:pt idx="7996">
                  <c:v>-9.7035492156478394E-5</c:v>
                </c:pt>
                <c:pt idx="7997">
                  <c:v>-1.8650968428859699E-4</c:v>
                </c:pt>
                <c:pt idx="7998">
                  <c:v>-2.29271368968555E-4</c:v>
                </c:pt>
                <c:pt idx="7999">
                  <c:v>-2.1461061699402399E-4</c:v>
                </c:pt>
                <c:pt idx="8000">
                  <c:v>-1.4619930464572701E-4</c:v>
                </c:pt>
                <c:pt idx="8001">
                  <c:v>-4.1171469494266797E-5</c:v>
                </c:pt>
                <c:pt idx="8002">
                  <c:v>7.41680156012867E-5</c:v>
                </c:pt>
                <c:pt idx="8003">
                  <c:v>1.7093166108453201E-4</c:v>
                </c:pt>
                <c:pt idx="8004">
                  <c:v>2.24884411666116E-4</c:v>
                </c:pt>
                <c:pt idx="8005">
                  <c:v>2.22513466264313E-4</c:v>
                </c:pt>
                <c:pt idx="8006">
                  <c:v>1.6441264286328299E-4</c:v>
                </c:pt>
                <c:pt idx="8007">
                  <c:v>6.5133653115155302E-5</c:v>
                </c:pt>
                <c:pt idx="8008">
                  <c:v>-5.0458464115512498E-5</c:v>
                </c:pt>
                <c:pt idx="8009">
                  <c:v>-1.53412945986864E-4</c:v>
                </c:pt>
                <c:pt idx="8010">
                  <c:v>-2.1794420383098201E-4</c:v>
                </c:pt>
                <c:pt idx="8011">
                  <c:v>-2.27889983797947E-4</c:v>
                </c:pt>
                <c:pt idx="8012">
                  <c:v>-1.8075930359589301E-4</c:v>
                </c:pt>
                <c:pt idx="8013">
                  <c:v>-8.8356334458938307E-5</c:v>
                </c:pt>
                <c:pt idx="8014">
                  <c:v>2.6176026766163401E-5</c:v>
                </c:pt>
                <c:pt idx="8015">
                  <c:v>1.34152439703398E-4</c:v>
                </c:pt>
                <c:pt idx="8016">
                  <c:v>2.085295418956E-4</c:v>
                </c:pt>
                <c:pt idx="8017">
                  <c:v>2.3067912669668799E-4</c:v>
                </c:pt>
                <c:pt idx="8018">
                  <c:v>1.9505369318718101E-4</c:v>
                </c:pt>
                <c:pt idx="8019">
                  <c:v>1.10575852193679E-4</c:v>
                </c:pt>
                <c:pt idx="8020">
                  <c:v>-1.5963969445154799E-6</c:v>
                </c:pt>
                <c:pt idx="8021">
                  <c:v>-1.13368818564628E-4</c:v>
                </c:pt>
                <c:pt idx="8022">
                  <c:v>-1.9674731628613901E-4</c:v>
                </c:pt>
                <c:pt idx="8023">
                  <c:v>-2.30849228112046E-4</c:v>
                </c:pt>
                <c:pt idx="8024">
                  <c:v>-2.0713351867264899E-4</c:v>
                </c:pt>
                <c:pt idx="8025">
                  <c:v>-1.3153993451862499E-4</c:v>
                </c:pt>
                <c:pt idx="8026">
                  <c:v>-2.30013577499007E-5</c:v>
                </c:pt>
                <c:pt idx="8027">
                  <c:v>9.1298051757350907E-5</c:v>
                </c:pt>
                <c:pt idx="8028">
                  <c:v>1.8273129782997899E-4</c:v>
                </c:pt>
                <c:pt idx="8029">
                  <c:v>2.2839835677841499E-4</c:v>
                </c:pt>
                <c:pt idx="8030">
                  <c:v>2.16861630391157E-4</c:v>
                </c:pt>
                <c:pt idx="8031">
                  <c:v>1.51010563360548E-4</c:v>
                </c:pt>
                <c:pt idx="8032">
                  <c:v>4.7337963934766802E-5</c:v>
                </c:pt>
                <c:pt idx="8033">
                  <c:v>-6.8190722221885604E-5</c:v>
                </c:pt>
                <c:pt idx="8034">
                  <c:v>-1.6664061897353699E-4</c:v>
                </c:pt>
                <c:pt idx="8035">
                  <c:v>-2.2335433893991801E-4</c:v>
                </c:pt>
                <c:pt idx="8036">
                  <c:v>-2.24127579129071E-4</c:v>
                </c:pt>
                <c:pt idx="8037">
                  <c:v>-1.6876667673878899E-4</c:v>
                </c:pt>
                <c:pt idx="8038">
                  <c:v>-7.1137113206823195E-5</c:v>
                </c:pt>
                <c:pt idx="8039">
                  <c:v>4.4309181630403303E-5</c:v>
                </c:pt>
                <c:pt idx="8040">
                  <c:v>1.48657967054088E-4</c:v>
                </c:pt>
                <c:pt idx="8041">
                  <c:v>2.1577444242200101E-4</c:v>
                </c:pt>
                <c:pt idx="8042">
                  <c:v>2.2884887011786299E-4</c:v>
                </c:pt>
                <c:pt idx="8043">
                  <c:v>1.8460667861738399E-4</c:v>
                </c:pt>
                <c:pt idx="8044">
                  <c:v>9.4128599240489699E-5</c:v>
                </c:pt>
                <c:pt idx="8045">
                  <c:v>-1.9924571747621599E-5</c:v>
                </c:pt>
                <c:pt idx="8046">
                  <c:v>-1.2898751013847099E-4</c:v>
                </c:pt>
                <c:pt idx="8047">
                  <c:v>-2.05744726434721E-4</c:v>
                </c:pt>
                <c:pt idx="8048">
                  <c:v>-2.3097189964777501E-4</c:v>
                </c:pt>
                <c:pt idx="8049">
                  <c:v>-1.9835072774840201E-4</c:v>
                </c:pt>
                <c:pt idx="8050">
                  <c:v>-1.1605138560586E-4</c:v>
                </c:pt>
                <c:pt idx="8051">
                  <c:v>-4.6862540078003598E-6</c:v>
                </c:pt>
                <c:pt idx="8052">
                  <c:v>1.07852578977922E-4</c:v>
                </c:pt>
                <c:pt idx="8053">
                  <c:v>1.93379064489798E-4</c:v>
                </c:pt>
                <c:pt idx="8054">
                  <c:v>2.3047256366358199E-4</c:v>
                </c:pt>
                <c:pt idx="8055">
                  <c:v>2.0984277951983601E-4</c:v>
                </c:pt>
                <c:pt idx="8056">
                  <c:v>1.36656569475251E-4</c:v>
                </c:pt>
                <c:pt idx="8057">
                  <c:v>2.92438738497796E-5</c:v>
                </c:pt>
                <c:pt idx="8058">
                  <c:v>-8.5493131397191701E-5</c:v>
                </c:pt>
                <c:pt idx="8059">
                  <c:v>-1.78817851524853E-4</c:v>
                </c:pt>
                <c:pt idx="8060">
                  <c:v>-2.2735653143269999E-4</c:v>
                </c:pt>
                <c:pt idx="8061">
                  <c:v>-2.1895235762570199E-4</c:v>
                </c:pt>
                <c:pt idx="8062">
                  <c:v>-1.5571020756953099E-4</c:v>
                </c:pt>
                <c:pt idx="8063">
                  <c:v>-5.3469470071571897E-5</c:v>
                </c:pt>
                <c:pt idx="8064">
                  <c:v>6.2163027906323595E-5</c:v>
                </c:pt>
                <c:pt idx="8065">
                  <c:v>1.62226409913652E-4</c:v>
                </c:pt>
                <c:pt idx="8066">
                  <c:v>2.21659181178522E-4</c:v>
                </c:pt>
                <c:pt idx="8067">
                  <c:v>2.2557603544350101E-4</c:v>
                </c:pt>
                <c:pt idx="8068">
                  <c:v>1.7299597225952599E-4</c:v>
                </c:pt>
                <c:pt idx="8069">
                  <c:v>7.7087994634054198E-5</c:v>
                </c:pt>
                <c:pt idx="8070">
                  <c:v>-3.8127149466717001E-5</c:v>
                </c:pt>
                <c:pt idx="8071">
                  <c:v>-1.4379311245988499E-4</c:v>
                </c:pt>
                <c:pt idx="8072">
                  <c:v>-2.1344519840976601E-4</c:v>
                </c:pt>
                <c:pt idx="8073">
                  <c:v>-2.29638610300041E-4</c:v>
                </c:pt>
                <c:pt idx="8074">
                  <c:v>-1.8831760766615599E-4</c:v>
                </c:pt>
                <c:pt idx="8075">
                  <c:v>-9.9831291954659003E-5</c:v>
                </c:pt>
                <c:pt idx="8076">
                  <c:v>1.36583901352567E-5</c:v>
                </c:pt>
                <c:pt idx="8077">
                  <c:v>1.23727243685296E-4</c:v>
                </c:pt>
                <c:pt idx="8078">
                  <c:v>2.0280784150625701E-4</c:v>
                </c:pt>
                <c:pt idx="8079">
                  <c:v>2.31093957293468E-4</c:v>
                </c:pt>
                <c:pt idx="8080">
                  <c:v>2.0150115787369701E-4</c:v>
                </c:pt>
                <c:pt idx="8081">
                  <c:v>1.2144114344202701E-4</c:v>
                </c:pt>
                <c:pt idx="8082">
                  <c:v>1.0965441269141801E-5</c:v>
                </c:pt>
                <c:pt idx="8083">
                  <c:v>-1.02256623694259E-4</c:v>
                </c:pt>
                <c:pt idx="8084">
                  <c:v>-1.89867882899393E-4</c:v>
                </c:pt>
                <c:pt idx="8085">
                  <c:v>-2.29925552977541E-4</c:v>
                </c:pt>
                <c:pt idx="8086">
                  <c:v>-2.1239694195788599E-4</c:v>
                </c:pt>
                <c:pt idx="8087">
                  <c:v>-1.4167219920990901E-4</c:v>
                </c:pt>
                <c:pt idx="8088">
                  <c:v>-3.5464775299292801E-5</c:v>
                </c:pt>
                <c:pt idx="8089">
                  <c:v>7.9625021592525305E-5</c:v>
                </c:pt>
                <c:pt idx="8090">
                  <c:v>1.7477223786872199E-4</c:v>
                </c:pt>
                <c:pt idx="8091">
                  <c:v>2.26146662962448E-4</c:v>
                </c:pt>
                <c:pt idx="8092">
                  <c:v>2.2088125340518201E-4</c:v>
                </c:pt>
                <c:pt idx="8093">
                  <c:v>1.6029476368477301E-4</c:v>
                </c:pt>
                <c:pt idx="8094">
                  <c:v>5.9561456002990597E-5</c:v>
                </c:pt>
                <c:pt idx="8095">
                  <c:v>-5.6089387827188398E-5</c:v>
                </c:pt>
                <c:pt idx="8096">
                  <c:v>-1.57692296522747E-4</c:v>
                </c:pt>
                <c:pt idx="8097">
                  <c:v>-2.1980019130219699E-4</c:v>
                </c:pt>
                <c:pt idx="8098">
                  <c:v>-2.26857764628618E-4</c:v>
                </c:pt>
                <c:pt idx="8099">
                  <c:v>-1.77097403480401E-4</c:v>
                </c:pt>
                <c:pt idx="8100">
                  <c:v>-8.29818989979875E-5</c:v>
                </c:pt>
                <c:pt idx="8101">
                  <c:v>3.1916936870800798E-5</c:v>
                </c:pt>
                <c:pt idx="8102">
                  <c:v>1.3882197790199499E-4</c:v>
                </c:pt>
                <c:pt idx="8103">
                  <c:v>2.1095819337860601E-4</c:v>
                </c:pt>
                <c:pt idx="8104">
                  <c:v>2.30258620633924E-4</c:v>
                </c:pt>
                <c:pt idx="8105">
                  <c:v>1.9188934793069699E-4</c:v>
                </c:pt>
                <c:pt idx="8106">
                  <c:v>1.0546019764313401E-4</c:v>
                </c:pt>
                <c:pt idx="8107">
                  <c:v>-7.3821133717208898E-6</c:v>
                </c:pt>
                <c:pt idx="8108">
                  <c:v>-1.18375528297322E-4</c:v>
                </c:pt>
                <c:pt idx="8109">
                  <c:v>-1.9972105781239401E-4</c:v>
                </c:pt>
                <c:pt idx="8110">
                  <c:v>-2.3104520941886E-4</c:v>
                </c:pt>
                <c:pt idx="8111">
                  <c:v>-2.0450265502595E-4</c:v>
                </c:pt>
                <c:pt idx="8112">
                  <c:v>-1.2674114203942201E-4</c:v>
                </c:pt>
                <c:pt idx="8113">
                  <c:v>-1.72365237841576E-5</c:v>
                </c:pt>
                <c:pt idx="8114">
                  <c:v>9.6585088780480307E-5</c:v>
                </c:pt>
                <c:pt idx="8115">
                  <c:v>1.8621636668965499E-4</c:v>
                </c:pt>
                <c:pt idx="8116">
                  <c:v>2.2920860035893499E-4</c:v>
                </c:pt>
                <c:pt idx="8117">
                  <c:v>2.14794118161393E-4</c:v>
                </c:pt>
                <c:pt idx="8118">
                  <c:v>1.4658311658435899E-4</c:v>
                </c:pt>
                <c:pt idx="8119">
                  <c:v>4.1659464123135299E-5</c:v>
                </c:pt>
                <c:pt idx="8120">
                  <c:v>-7.3698059564281402E-5</c:v>
                </c:pt>
                <c:pt idx="8121">
                  <c:v>-1.70597447044254E-4</c:v>
                </c:pt>
                <c:pt idx="8122">
                  <c:v>-2.24769645602265E-4</c:v>
                </c:pt>
                <c:pt idx="8123">
                  <c:v>-2.2264689204953801E-4</c:v>
                </c:pt>
                <c:pt idx="8124">
                  <c:v>-1.6476084318196101E-4</c:v>
                </c:pt>
                <c:pt idx="8125">
                  <c:v>-6.5609419037395903E-5</c:v>
                </c:pt>
                <c:pt idx="8126">
                  <c:v>4.9974291116372402E-5</c:v>
                </c:pt>
                <c:pt idx="8127">
                  <c:v>1.5304163004205E-4</c:v>
                </c:pt>
                <c:pt idx="8128">
                  <c:v>2.1777874332235E-4</c:v>
                </c:pt>
                <c:pt idx="8129">
                  <c:v>2.2797181933632599E-4</c:v>
                </c:pt>
                <c:pt idx="8130">
                  <c:v>1.8106793896302599E-4</c:v>
                </c:pt>
                <c:pt idx="8131">
                  <c:v>8.8814470012490903E-5</c:v>
                </c:pt>
                <c:pt idx="8132">
                  <c:v>-2.5683133917644499E-5</c:v>
                </c:pt>
                <c:pt idx="8133">
                  <c:v>-1.3374823763151E-4</c:v>
                </c:pt>
                <c:pt idx="8134">
                  <c:v>-2.08315265516735E-4</c:v>
                </c:pt>
                <c:pt idx="8135">
                  <c:v>-2.30708442859206E-4</c:v>
                </c:pt>
                <c:pt idx="8136">
                  <c:v>-1.9531925947631601E-4</c:v>
                </c:pt>
                <c:pt idx="8137">
                  <c:v>-1.11011155884863E-4</c:v>
                </c:pt>
                <c:pt idx="8138">
                  <c:v>1.1003803611670901E-6</c:v>
                </c:pt>
                <c:pt idx="8139">
                  <c:v>1.1293631951947899E-4</c:v>
                </c:pt>
                <c:pt idx="8140">
                  <c:v>1.9648665684807501E-4</c:v>
                </c:pt>
                <c:pt idx="8141">
                  <c:v>2.30825692054345E-4</c:v>
                </c:pt>
                <c:pt idx="8142">
                  <c:v>2.0735300074696899E-4</c:v>
                </c:pt>
                <c:pt idx="8143">
                  <c:v>1.3194746407788399E-4</c:v>
                </c:pt>
                <c:pt idx="8144">
                  <c:v>2.34948664878533E-5</c:v>
                </c:pt>
                <c:pt idx="8145">
                  <c:v>-9.0842166165631095E-5</c:v>
                </c:pt>
                <c:pt idx="8146">
                  <c:v>-1.8242721475904701E-4</c:v>
                </c:pt>
                <c:pt idx="8147">
                  <c:v>-2.28322235719781E-4</c:v>
                </c:pt>
                <c:pt idx="8148">
                  <c:v>-2.17032536336176E-4</c:v>
                </c:pt>
                <c:pt idx="8149">
                  <c:v>-1.51385691855066E-4</c:v>
                </c:pt>
                <c:pt idx="8150">
                  <c:v>-4.7823361720204299E-5</c:v>
                </c:pt>
                <c:pt idx="8151">
                  <c:v>6.7716626032081101E-5</c:v>
                </c:pt>
                <c:pt idx="8152">
                  <c:v>1.66296564711181E-4</c:v>
                </c:pt>
                <c:pt idx="8153">
                  <c:v>2.23226497129375E-4</c:v>
                </c:pt>
                <c:pt idx="8154">
                  <c:v>2.2424796854486501E-4</c:v>
                </c:pt>
                <c:pt idx="8155">
                  <c:v>1.6910514510489201E-4</c:v>
                </c:pt>
                <c:pt idx="8156">
                  <c:v>7.1608889021240301E-5</c:v>
                </c:pt>
                <c:pt idx="8157">
                  <c:v>-4.3822257547077999E-5</c:v>
                </c:pt>
                <c:pt idx="8158">
                  <c:v>-1.4827784785918099E-4</c:v>
                </c:pt>
                <c:pt idx="8159">
                  <c:v>-2.1559633132596501E-4</c:v>
                </c:pt>
                <c:pt idx="8160">
                  <c:v>-2.2891737614962201E-4</c:v>
                </c:pt>
                <c:pt idx="8161">
                  <c:v>-1.8490464401630199E-4</c:v>
                </c:pt>
                <c:pt idx="8162">
                  <c:v>-9.4581396723965604E-5</c:v>
                </c:pt>
                <c:pt idx="8163">
                  <c:v>1.94303481182765E-5</c:v>
                </c:pt>
                <c:pt idx="8164">
                  <c:v>1.2857564173716701E-4</c:v>
                </c:pt>
                <c:pt idx="8165">
                  <c:v>2.05518368257611E-4</c:v>
                </c:pt>
                <c:pt idx="8166">
                  <c:v>2.3098774450454001E-4</c:v>
                </c:pt>
                <c:pt idx="8167">
                  <c:v>1.9860480719637101E-4</c:v>
                </c:pt>
                <c:pt idx="8168">
                  <c:v>1.16480063871094E-4</c:v>
                </c:pt>
                <c:pt idx="8169">
                  <c:v>5.1821659594460704E-6</c:v>
                </c:pt>
                <c:pt idx="8170">
                  <c:v>-1.0741363756456901E-4</c:v>
                </c:pt>
                <c:pt idx="8171">
                  <c:v>-1.93107029214708E-4</c:v>
                </c:pt>
                <c:pt idx="8172">
                  <c:v>-2.3043556744898401E-4</c:v>
                </c:pt>
                <c:pt idx="8173">
                  <c:v>-2.10050088297185E-4</c:v>
                </c:pt>
                <c:pt idx="8174">
                  <c:v>-1.3705626147520901E-4</c:v>
                </c:pt>
                <c:pt idx="8175">
                  <c:v>-2.97358437314485E-5</c:v>
                </c:pt>
                <c:pt idx="8176">
                  <c:v>8.5032100542635803E-5</c:v>
                </c:pt>
                <c:pt idx="8177">
                  <c:v>1.7850322773496101E-4</c:v>
                </c:pt>
                <c:pt idx="8178">
                  <c:v>2.27267114187435E-4</c:v>
                </c:pt>
                <c:pt idx="8179">
                  <c:v>2.1911054202884499E-4</c:v>
                </c:pt>
                <c:pt idx="8180">
                  <c:v>1.5607637535601E-4</c:v>
                </c:pt>
                <c:pt idx="8181">
                  <c:v>5.3951912247722999E-5</c:v>
                </c:pt>
                <c:pt idx="8182">
                  <c:v>-6.1685141976371404E-5</c:v>
                </c:pt>
                <c:pt idx="8183">
                  <c:v>-1.6187276972564401E-4</c:v>
                </c:pt>
                <c:pt idx="8184">
                  <c:v>-2.2151835811136999E-4</c:v>
                </c:pt>
                <c:pt idx="8185">
                  <c:v>-2.25683299507976E-4</c:v>
                </c:pt>
                <c:pt idx="8186">
                  <c:v>-1.73324458505261E-4</c:v>
                </c:pt>
                <c:pt idx="8187">
                  <c:v>-7.7555431643025602E-5</c:v>
                </c:pt>
                <c:pt idx="8188">
                  <c:v>3.7637834193175398E-5</c:v>
                </c:pt>
                <c:pt idx="8189">
                  <c:v>1.4340447096752301E-4</c:v>
                </c:pt>
                <c:pt idx="8190">
                  <c:v>2.13254568371303E-4</c:v>
                </c:pt>
                <c:pt idx="8191">
                  <c:v>2.2969373619119299E-4</c:v>
                </c:pt>
                <c:pt idx="8192">
                  <c:v>1.8860468286550699E-4</c:v>
                </c:pt>
                <c:pt idx="8193">
                  <c:v>1.00278416697647E-4</c:v>
                </c:pt>
                <c:pt idx="8194">
                  <c:v>-1.31632010142737E-5</c:v>
                </c:pt>
                <c:pt idx="8195">
                  <c:v>-1.23308013373598E-4</c:v>
                </c:pt>
                <c:pt idx="8196">
                  <c:v>-2.0256956883612601E-4</c:v>
                </c:pt>
                <c:pt idx="8197">
                  <c:v>-2.31096319133273E-4</c:v>
                </c:pt>
                <c:pt idx="8198">
                  <c:v>-2.01743562686008E-4</c:v>
                </c:pt>
                <c:pt idx="8199">
                  <c:v>-1.2186287943783001E-4</c:v>
                </c:pt>
                <c:pt idx="8200">
                  <c:v>-1.1460882052028201E-5</c:v>
                </c:pt>
                <c:pt idx="8201">
                  <c:v>1.01811564341855E-4</c:v>
                </c:pt>
                <c:pt idx="8202">
                  <c:v>1.8958467285322899E-4</c:v>
                </c:pt>
                <c:pt idx="8203">
                  <c:v>2.2987512395058601E-4</c:v>
                </c:pt>
                <c:pt idx="8204">
                  <c:v>2.1259192421277999E-4</c:v>
                </c:pt>
                <c:pt idx="8205">
                  <c:v>1.4206375823133199E-4</c:v>
                </c:pt>
                <c:pt idx="8206">
                  <c:v>3.5954842701273198E-5</c:v>
                </c:pt>
                <c:pt idx="8207">
                  <c:v>-7.9159186230970605E-5</c:v>
                </c:pt>
                <c:pt idx="8208">
                  <c:v>-1.7444730590372801E-4</c:v>
                </c:pt>
                <c:pt idx="8209">
                  <c:v>-2.2604401562037799E-4</c:v>
                </c:pt>
                <c:pt idx="8210">
                  <c:v>-2.2102659934963601E-4</c:v>
                </c:pt>
                <c:pt idx="8211">
                  <c:v>-1.606517001223E-4</c:v>
                </c:pt>
                <c:pt idx="8212">
                  <c:v>-6.00405859885416E-5</c:v>
                </c:pt>
                <c:pt idx="8213">
                  <c:v>5.5608065370802399E-5</c:v>
                </c:pt>
                <c:pt idx="8214">
                  <c:v>1.5732933179063601E-4</c:v>
                </c:pt>
                <c:pt idx="8215">
                  <c:v>2.1964649106318799E-4</c:v>
                </c:pt>
                <c:pt idx="8216">
                  <c:v>2.26951824061057E-4</c:v>
                </c:pt>
                <c:pt idx="8217">
                  <c:v>1.7741566481593201E-4</c:v>
                </c:pt>
                <c:pt idx="8218">
                  <c:v>8.3444651710776595E-5</c:v>
                </c:pt>
                <c:pt idx="8219">
                  <c:v>-3.1425592068381103E-5</c:v>
                </c:pt>
                <c:pt idx="8220">
                  <c:v>-1.38425101363792E-4</c:v>
                </c:pt>
                <c:pt idx="8221">
                  <c:v>-2.1075518529565699E-4</c:v>
                </c:pt>
                <c:pt idx="8222">
                  <c:v>-2.3030032563997401E-4</c:v>
                </c:pt>
                <c:pt idx="8223">
                  <c:v>-1.9216532074826099E-4</c:v>
                </c:pt>
                <c:pt idx="8224">
                  <c:v>-1.05901319168042E-4</c:v>
                </c:pt>
                <c:pt idx="8225">
                  <c:v>6.8863247619002799E-6</c:v>
                </c:pt>
                <c:pt idx="8226">
                  <c:v>1.17949245935568E-4</c:v>
                </c:pt>
                <c:pt idx="8227">
                  <c:v>1.99471046760672E-4</c:v>
                </c:pt>
                <c:pt idx="8228">
                  <c:v>2.3103408649602901E-4</c:v>
                </c:pt>
                <c:pt idx="8229">
                  <c:v>2.04733206037036E-4</c:v>
                </c:pt>
                <c:pt idx="8230">
                  <c:v>1.2715562405346301E-4</c:v>
                </c:pt>
                <c:pt idx="8231">
                  <c:v>1.7731127209476998E-5</c:v>
                </c:pt>
                <c:pt idx="8232">
                  <c:v>-9.6134240440050301E-5</c:v>
                </c:pt>
                <c:pt idx="8233">
                  <c:v>-1.8592219119783601E-4</c:v>
                </c:pt>
                <c:pt idx="8234">
                  <c:v>-2.2914477579258401E-4</c:v>
                </c:pt>
                <c:pt idx="8235">
                  <c:v>-2.1497662977909199E-4</c:v>
                </c:pt>
                <c:pt idx="8236">
                  <c:v>-1.46966253219236E-4</c:v>
                </c:pt>
                <c:pt idx="8237">
                  <c:v>-4.2147266828177502E-5</c:v>
                </c:pt>
                <c:pt idx="8238">
                  <c:v>7.3227764002659499E-5</c:v>
                </c:pt>
                <c:pt idx="8239">
                  <c:v>1.70262447066962E-4</c:v>
                </c:pt>
                <c:pt idx="8240">
                  <c:v>2.2465384403180501E-4</c:v>
                </c:pt>
                <c:pt idx="8241">
                  <c:v>2.2277929210761299E-4</c:v>
                </c:pt>
                <c:pt idx="8242">
                  <c:v>1.65108284452675E-4</c:v>
                </c:pt>
                <c:pt idx="8243">
                  <c:v>6.6084882699129596E-5</c:v>
                </c:pt>
                <c:pt idx="8244">
                  <c:v>-4.9489887887262702E-5</c:v>
                </c:pt>
                <c:pt idx="8245">
                  <c:v>-1.5266960903931399E-4</c:v>
                </c:pt>
                <c:pt idx="8246">
                  <c:v>-2.1761227951397401E-4</c:v>
                </c:pt>
                <c:pt idx="8247">
                  <c:v>-2.28052604615785E-4</c:v>
                </c:pt>
                <c:pt idx="8248">
                  <c:v>-1.8137574015592199E-4</c:v>
                </c:pt>
                <c:pt idx="8249">
                  <c:v>-8.9272196400605003E-5</c:v>
                </c:pt>
                <c:pt idx="8250">
                  <c:v>2.51901227477446E-5</c:v>
                </c:pt>
                <c:pt idx="8251">
                  <c:v>1.33343419385745E-4</c:v>
                </c:pt>
                <c:pt idx="8252">
                  <c:v>2.0810002943606599E-4</c:v>
                </c:pt>
                <c:pt idx="8253">
                  <c:v>2.30736696155266E-4</c:v>
                </c:pt>
                <c:pt idx="8254">
                  <c:v>1.9558392593583399E-4</c:v>
                </c:pt>
                <c:pt idx="8255">
                  <c:v>1.11445948151183E-4</c:v>
                </c:pt>
                <c:pt idx="8256">
                  <c:v>-6.0435870840154403E-7</c:v>
                </c:pt>
                <c:pt idx="8257">
                  <c:v>-1.1250330018029799E-4</c:v>
                </c:pt>
                <c:pt idx="8258">
                  <c:v>-1.96225092202233E-4</c:v>
                </c:pt>
                <c:pt idx="8259">
                  <c:v>-2.3080109259002201E-4</c:v>
                </c:pt>
                <c:pt idx="8260">
                  <c:v>-2.07571527552609E-4</c:v>
                </c:pt>
                <c:pt idx="8261">
                  <c:v>-1.3235438575937399E-4</c:v>
                </c:pt>
                <c:pt idx="8262">
                  <c:v>-2.3988266985703299E-5</c:v>
                </c:pt>
                <c:pt idx="8263">
                  <c:v>9.0385862066941496E-5</c:v>
                </c:pt>
                <c:pt idx="8264">
                  <c:v>1.8212229125174001E-4</c:v>
                </c:pt>
                <c:pt idx="8265">
                  <c:v>2.28245062787869E-4</c:v>
                </c:pt>
                <c:pt idx="8266">
                  <c:v>2.17202442419203E-4</c:v>
                </c:pt>
                <c:pt idx="8267">
                  <c:v>1.51760122920518E-4</c:v>
                </c:pt>
                <c:pt idx="8268">
                  <c:v>4.83085391849354E-5</c:v>
                </c:pt>
                <c:pt idx="8269">
                  <c:v>-6.7242217873934095E-5</c:v>
                </c:pt>
                <c:pt idx="8270">
                  <c:v>-1.6595174432584099E-4</c:v>
                </c:pt>
                <c:pt idx="8271">
                  <c:v>-2.2309762692146099E-4</c:v>
                </c:pt>
                <c:pt idx="8272">
                  <c:v>-2.2436732485740099E-4</c:v>
                </c:pt>
                <c:pt idx="8273">
                  <c:v>-1.6944283440897099E-4</c:v>
                </c:pt>
                <c:pt idx="8274">
                  <c:v>-7.2080334935783496E-5</c:v>
                </c:pt>
                <c:pt idx="8275">
                  <c:v>4.3335131576006198E-5</c:v>
                </c:pt>
                <c:pt idx="8276">
                  <c:v>1.4789704555294599E-4</c:v>
                </c:pt>
                <c:pt idx="8277">
                  <c:v>2.1541722698448901E-4</c:v>
                </c:pt>
                <c:pt idx="8278">
                  <c:v>2.2898482756630899E-4</c:v>
                </c:pt>
                <c:pt idx="8279">
                  <c:v>1.8520175756540699E-4</c:v>
                </c:pt>
                <c:pt idx="8280">
                  <c:v>9.5033758473955093E-5</c:v>
                </c:pt>
                <c:pt idx="8281">
                  <c:v>-1.8936034973935599E-5</c:v>
                </c:pt>
                <c:pt idx="8282">
                  <c:v>-1.2816318099197099E-4</c:v>
                </c:pt>
                <c:pt idx="8283">
                  <c:v>-2.0529106326391499E-4</c:v>
                </c:pt>
                <c:pt idx="8284">
                  <c:v>-2.3100252520811201E-4</c:v>
                </c:pt>
                <c:pt idx="8285">
                  <c:v>-1.9885797167831001E-4</c:v>
                </c:pt>
                <c:pt idx="8286">
                  <c:v>-1.1690820551638E-4</c:v>
                </c:pt>
                <c:pt idx="8287">
                  <c:v>-5.6780540370179198E-6</c:v>
                </c:pt>
                <c:pt idx="8288">
                  <c:v>1.0697420130000499E-4</c:v>
                </c:pt>
                <c:pt idx="8289">
                  <c:v>1.9283410430167601E-4</c:v>
                </c:pt>
                <c:pt idx="8290">
                  <c:v>2.3039750962505699E-4</c:v>
                </c:pt>
                <c:pt idx="8291">
                  <c:v>2.10256429380458E-4</c:v>
                </c:pt>
                <c:pt idx="8292">
                  <c:v>1.3745532206133E-4</c:v>
                </c:pt>
                <c:pt idx="8293">
                  <c:v>3.0227676621031201E-5</c:v>
                </c:pt>
                <c:pt idx="8294">
                  <c:v>-8.4570677947897296E-5</c:v>
                </c:pt>
                <c:pt idx="8295">
                  <c:v>-1.7818778158637701E-4</c:v>
                </c:pt>
                <c:pt idx="8296">
                  <c:v>-2.2717664992980401E-4</c:v>
                </c:pt>
                <c:pt idx="8297">
                  <c:v>-2.1926771699669001E-4</c:v>
                </c:pt>
                <c:pt idx="8298">
                  <c:v>-1.5644182410359201E-4</c:v>
                </c:pt>
                <c:pt idx="8299">
                  <c:v>-5.4434105869130297E-5</c:v>
                </c:pt>
                <c:pt idx="8300">
                  <c:v>6.1206971864932196E-5</c:v>
                </c:pt>
                <c:pt idx="8301">
                  <c:v>1.61518383794935E-4</c:v>
                </c:pt>
                <c:pt idx="8302">
                  <c:v>2.21376514516187E-4</c:v>
                </c:pt>
                <c:pt idx="8303">
                  <c:v>2.2578952385666801E-4</c:v>
                </c:pt>
                <c:pt idx="8304">
                  <c:v>1.7365214625073E-4</c:v>
                </c:pt>
                <c:pt idx="8305">
                  <c:v>7.8022511356590094E-5</c:v>
                </c:pt>
                <c:pt idx="8306">
                  <c:v>-3.7148345523328601E-5</c:v>
                </c:pt>
                <c:pt idx="8307">
                  <c:v>-1.43015168815324E-4</c:v>
                </c:pt>
                <c:pt idx="8308">
                  <c:v>-2.13062955875826E-4</c:v>
                </c:pt>
                <c:pt idx="8309">
                  <c:v>-2.29747803890607E-4</c:v>
                </c:pt>
                <c:pt idx="8310">
                  <c:v>-1.88890889169083E-4</c:v>
                </c:pt>
                <c:pt idx="8311">
                  <c:v>-1.00725079461158E-4</c:v>
                </c:pt>
                <c:pt idx="8312">
                  <c:v>1.2667951250842499E-5</c:v>
                </c:pt>
                <c:pt idx="8313">
                  <c:v>1.2288821498580499E-4</c:v>
                </c:pt>
                <c:pt idx="8314">
                  <c:v>2.0233036293443399E-4</c:v>
                </c:pt>
                <c:pt idx="8315">
                  <c:v>2.31097616319686E-4</c:v>
                </c:pt>
                <c:pt idx="8316">
                  <c:v>2.01985038072143E-4</c:v>
                </c:pt>
                <c:pt idx="8317">
                  <c:v>1.22284054015224E-4</c:v>
                </c:pt>
                <c:pt idx="8318">
                  <c:v>1.1956270034995501E-5</c:v>
                </c:pt>
                <c:pt idx="8319">
                  <c:v>-1.0136603594681201E-4</c:v>
                </c:pt>
                <c:pt idx="8320">
                  <c:v>-1.8930058939650699E-4</c:v>
                </c:pt>
                <c:pt idx="8321">
                  <c:v>-2.2982363589624599E-4</c:v>
                </c:pt>
                <c:pt idx="8322">
                  <c:v>-2.1278592706344099E-4</c:v>
                </c:pt>
                <c:pt idx="8323">
                  <c:v>-1.4245466276953899E-4</c:v>
                </c:pt>
                <c:pt idx="8324">
                  <c:v>-3.6444744460436797E-5</c:v>
                </c:pt>
                <c:pt idx="8325">
                  <c:v>7.8692986185563006E-5</c:v>
                </c:pt>
                <c:pt idx="8326">
                  <c:v>1.7412157026554299E-4</c:v>
                </c:pt>
                <c:pt idx="8327">
                  <c:v>2.2594032690071699E-4</c:v>
                </c:pt>
                <c:pt idx="8328">
                  <c:v>2.2117092703157601E-4</c:v>
                </c:pt>
                <c:pt idx="8329">
                  <c:v>1.61007896442556E-4</c:v>
                </c:pt>
                <c:pt idx="8330">
                  <c:v>6.0519439369022401E-5</c:v>
                </c:pt>
                <c:pt idx="8331">
                  <c:v>-5.5126486729828202E-5</c:v>
                </c:pt>
                <c:pt idx="8332">
                  <c:v>-1.56965642247297E-4</c:v>
                </c:pt>
                <c:pt idx="8333">
                  <c:v>-2.1949177891978001E-4</c:v>
                </c:pt>
                <c:pt idx="8334">
                  <c:v>-2.2704483793366099E-4</c:v>
                </c:pt>
                <c:pt idx="8335">
                  <c:v>-1.7773310880313801E-4</c:v>
                </c:pt>
                <c:pt idx="8336">
                  <c:v>-8.3907019996709497E-5</c:v>
                </c:pt>
                <c:pt idx="8337">
                  <c:v>3.0934102489257897E-5</c:v>
                </c:pt>
                <c:pt idx="8338">
                  <c:v>1.3802758710555101E-4</c:v>
                </c:pt>
                <c:pt idx="8339">
                  <c:v>2.1055120627027201E-4</c:v>
                </c:pt>
                <c:pt idx="8340">
                  <c:v>2.30340969659748E-4</c:v>
                </c:pt>
                <c:pt idx="8341">
                  <c:v>1.92440408266304E-4</c:v>
                </c:pt>
                <c:pt idx="8342">
                  <c:v>1.0634195280894201E-4</c:v>
                </c:pt>
                <c:pt idx="8343">
                  <c:v>-6.39050442700061E-6</c:v>
                </c:pt>
                <c:pt idx="8344">
                  <c:v>-1.17522420185389E-4</c:v>
                </c:pt>
                <c:pt idx="8345">
                  <c:v>-1.9922011675218201E-4</c:v>
                </c:pt>
                <c:pt idx="8346">
                  <c:v>-2.3102189920651099E-4</c:v>
                </c:pt>
                <c:pt idx="8347">
                  <c:v>-2.04962813848753E-4</c:v>
                </c:pt>
                <c:pt idx="8348">
                  <c:v>-1.27569520265588E-4</c:v>
                </c:pt>
                <c:pt idx="8349">
                  <c:v>-1.8225648948057302E-5</c:v>
                </c:pt>
                <c:pt idx="8350">
                  <c:v>9.5682949212232303E-5</c:v>
                </c:pt>
                <c:pt idx="8351">
                  <c:v>1.8562715916839399E-4</c:v>
                </c:pt>
                <c:pt idx="8352">
                  <c:v>2.29079895563539E-4</c:v>
                </c:pt>
                <c:pt idx="8353">
                  <c:v>2.15158151006295E-4</c:v>
                </c:pt>
                <c:pt idx="8354">
                  <c:v>1.4734871278525801E-4</c:v>
                </c:pt>
                <c:pt idx="8355">
                  <c:v>4.2634875362102003E-5</c:v>
                </c:pt>
                <c:pt idx="8356">
                  <c:v>-7.2757131083058099E-5</c:v>
                </c:pt>
                <c:pt idx="8357">
                  <c:v>-1.6992666269599301E-4</c:v>
                </c:pt>
                <c:pt idx="8358">
                  <c:v>-2.2453700748823201E-4</c:v>
                </c:pt>
                <c:pt idx="8359">
                  <c:v>-2.22910665828576E-4</c:v>
                </c:pt>
                <c:pt idx="8360">
                  <c:v>-1.65454965074775E-4</c:v>
                </c:pt>
                <c:pt idx="8361">
                  <c:v>-6.6560041909910804E-5</c:v>
                </c:pt>
                <c:pt idx="8362">
                  <c:v>4.9005256659813502E-5</c:v>
                </c:pt>
                <c:pt idx="8363">
                  <c:v>1.5229688469254601E-4</c:v>
                </c:pt>
                <c:pt idx="8364">
                  <c:v>2.1744481317274901E-4</c:v>
                </c:pt>
                <c:pt idx="8365">
                  <c:v>2.28132339264148E-4</c:v>
                </c:pt>
                <c:pt idx="8366">
                  <c:v>1.8168270575655301E-4</c:v>
                </c:pt>
                <c:pt idx="8367">
                  <c:v>8.97295115145498E-5</c:v>
                </c:pt>
                <c:pt idx="8368">
                  <c:v>-2.4696995527750299E-5</c:v>
                </c:pt>
                <c:pt idx="8369">
                  <c:v>-1.32937986831088E-4</c:v>
                </c:pt>
                <c:pt idx="8370">
                  <c:v>-2.07883834645182E-4</c:v>
                </c:pt>
                <c:pt idx="8371">
                  <c:v>-2.3076388645470501E-4</c:v>
                </c:pt>
                <c:pt idx="8372">
                  <c:v>-1.9584769134642699E-4</c:v>
                </c:pt>
                <c:pt idx="8373">
                  <c:v>-1.1188022698956401E-4</c:v>
                </c:pt>
                <c:pt idx="8374">
                  <c:v>1.0833427137464E-7</c:v>
                </c:pt>
                <c:pt idx="8375">
                  <c:v>1.12069762541991E-4</c:v>
                </c:pt>
                <c:pt idx="8376">
                  <c:v>1.9596262355363201E-4</c:v>
                </c:pt>
                <c:pt idx="8377">
                  <c:v>2.3077542983240701E-4</c:v>
                </c:pt>
                <c:pt idx="8378">
                  <c:v>2.0778909808282501E-4</c:v>
                </c:pt>
                <c:pt idx="8379">
                  <c:v>1.3276069768841699E-4</c:v>
                </c:pt>
                <c:pt idx="8380">
                  <c:v>2.4481556970370302E-5</c:v>
                </c:pt>
                <c:pt idx="8381">
                  <c:v>-8.9929141563459996E-5</c:v>
                </c:pt>
                <c:pt idx="8382">
                  <c:v>-1.8181652871282901E-4</c:v>
                </c:pt>
                <c:pt idx="8383">
                  <c:v>-2.28166838338212E-4</c:v>
                </c:pt>
                <c:pt idx="8384">
                  <c:v>-2.1737134785748601E-4</c:v>
                </c:pt>
                <c:pt idx="8385">
                  <c:v>-1.52133854831909E-4</c:v>
                </c:pt>
                <c:pt idx="8386">
                  <c:v>-4.8793494093763203E-5</c:v>
                </c:pt>
                <c:pt idx="8387">
                  <c:v>6.6767499933028101E-5</c:v>
                </c:pt>
                <c:pt idx="8388">
                  <c:v>1.6560615940609301E-4</c:v>
                </c:pt>
                <c:pt idx="8389">
                  <c:v>2.22967728909875E-4</c:v>
                </c:pt>
                <c:pt idx="8390">
                  <c:v>2.2448564751680701E-4</c:v>
                </c:pt>
                <c:pt idx="8391">
                  <c:v>1.6977974309530101E-4</c:v>
                </c:pt>
                <c:pt idx="8392">
                  <c:v>7.2551448778515994E-5</c:v>
                </c:pt>
                <c:pt idx="8393">
                  <c:v>-4.2847805961361497E-5</c:v>
                </c:pt>
                <c:pt idx="8394">
                  <c:v>-1.4751556188972499E-4</c:v>
                </c:pt>
                <c:pt idx="8395">
                  <c:v>-2.1523713022269901E-4</c:v>
                </c:pt>
                <c:pt idx="8396">
                  <c:v>-2.2905122405718001E-4</c:v>
                </c:pt>
                <c:pt idx="8397">
                  <c:v>-1.85498017895905E-4</c:v>
                </c:pt>
                <c:pt idx="8398">
                  <c:v>-9.5485682406442102E-5</c:v>
                </c:pt>
                <c:pt idx="8399">
                  <c:v>1.8441634591883699E-5</c:v>
                </c:pt>
                <c:pt idx="8400">
                  <c:v>1.2775012980307699E-4</c:v>
                </c:pt>
                <c:pt idx="8401">
                  <c:v>2.0506281250082001E-4</c:v>
                </c:pt>
                <c:pt idx="8402">
                  <c:v>2.3101624169039899E-4</c:v>
                </c:pt>
                <c:pt idx="8403">
                  <c:v>1.9911022002789901E-4</c:v>
                </c:pt>
                <c:pt idx="8404">
                  <c:v>1.17335808569281E-4</c:v>
                </c:pt>
                <c:pt idx="8405">
                  <c:v>6.1739159559755302E-6</c:v>
                </c:pt>
                <c:pt idx="8406">
                  <c:v>-1.06534272208698E-4</c:v>
                </c:pt>
                <c:pt idx="8407">
                  <c:v>-1.92560291008059E-4</c:v>
                </c:pt>
                <c:pt idx="8408">
                  <c:v>-2.3035839036713099E-4</c:v>
                </c:pt>
                <c:pt idx="8409">
                  <c:v>-2.1046180181904901E-4</c:v>
                </c:pt>
                <c:pt idx="8410">
                  <c:v>-1.3785374939515499E-4</c:v>
                </c:pt>
                <c:pt idx="8411">
                  <c:v>-3.0719370252669E-5</c:v>
                </c:pt>
                <c:pt idx="8412">
                  <c:v>8.4108865738735395E-5</c:v>
                </c:pt>
                <c:pt idx="8413">
                  <c:v>1.7787151453235099E-4</c:v>
                </c:pt>
                <c:pt idx="8414">
                  <c:v>2.2708513907657201E-4</c:v>
                </c:pt>
                <c:pt idx="8415">
                  <c:v>2.19423881805137E-4</c:v>
                </c:pt>
                <c:pt idx="8416">
                  <c:v>1.56806552128666E-4</c:v>
                </c:pt>
                <c:pt idx="8417">
                  <c:v>5.49160487143435E-5</c:v>
                </c:pt>
                <c:pt idx="8418">
                  <c:v>-6.0728519774920403E-5</c:v>
                </c:pt>
                <c:pt idx="8419">
                  <c:v>-1.6116325375416899E-4</c:v>
                </c:pt>
                <c:pt idx="8420">
                  <c:v>-2.2123365104644401E-4</c:v>
                </c:pt>
                <c:pt idx="8421">
                  <c:v>-2.2589470800020499E-4</c:v>
                </c:pt>
                <c:pt idx="8422">
                  <c:v>-1.7397903398628299E-4</c:v>
                </c:pt>
                <c:pt idx="8423">
                  <c:v>-7.84892316229265E-5</c:v>
                </c:pt>
                <c:pt idx="8424">
                  <c:v>3.6658685712235603E-5</c:v>
                </c:pt>
                <c:pt idx="8425">
                  <c:v>1.4262520779679199E-4</c:v>
                </c:pt>
                <c:pt idx="8426">
                  <c:v>2.1287036180608801E-4</c:v>
                </c:pt>
                <c:pt idx="8427">
                  <c:v>2.2980081314919601E-4</c:v>
                </c:pt>
                <c:pt idx="8428">
                  <c:v>1.89176225258341E-4</c:v>
                </c:pt>
                <c:pt idx="8429">
                  <c:v>1.01171278187432E-4</c:v>
                </c:pt>
                <c:pt idx="8430">
                  <c:v>-1.2172643126562599E-5</c:v>
                </c:pt>
                <c:pt idx="8431">
                  <c:v>-1.2246785045591399E-4</c:v>
                </c:pt>
                <c:pt idx="8432">
                  <c:v>-2.0209022490319501E-4</c:v>
                </c:pt>
                <c:pt idx="8433">
                  <c:v>-2.3109784884673201E-4</c:v>
                </c:pt>
                <c:pt idx="8434">
                  <c:v>-2.0222558291963199E-4</c:v>
                </c:pt>
                <c:pt idx="8435">
                  <c:v>-1.2270466523387101E-4</c:v>
                </c:pt>
                <c:pt idx="8436">
                  <c:v>-1.2451602935807301E-5</c:v>
                </c:pt>
                <c:pt idx="8437">
                  <c:v>1.0092004056166599E-4</c:v>
                </c:pt>
                <c:pt idx="8438">
                  <c:v>1.8901563383798999E-4</c:v>
                </c:pt>
                <c:pt idx="8439">
                  <c:v>2.2977108905172599E-4</c:v>
                </c:pt>
                <c:pt idx="8440">
                  <c:v>2.1297894961610399E-4</c:v>
                </c:pt>
                <c:pt idx="8441">
                  <c:v>1.42844911023646E-4</c:v>
                </c:pt>
                <c:pt idx="8442">
                  <c:v>3.6934478319821802E-5</c:v>
                </c:pt>
                <c:pt idx="8443">
                  <c:v>-7.8226423604070799E-5</c:v>
                </c:pt>
                <c:pt idx="8444">
                  <c:v>-1.7379503245482301E-4</c:v>
                </c:pt>
                <c:pt idx="8445">
                  <c:v>-2.2583559728115701E-4</c:v>
                </c:pt>
                <c:pt idx="8446">
                  <c:v>-2.2131423578609E-4</c:v>
                </c:pt>
                <c:pt idx="8447">
                  <c:v>-1.6136335100455399E-4</c:v>
                </c:pt>
                <c:pt idx="8448">
                  <c:v>-6.0998013938371197E-5</c:v>
                </c:pt>
                <c:pt idx="8449">
                  <c:v>5.4644654122883003E-5</c:v>
                </c:pt>
                <c:pt idx="8450">
                  <c:v>1.5660122956823701E-4</c:v>
                </c:pt>
                <c:pt idx="8451">
                  <c:v>2.19336055584728E-4</c:v>
                </c:pt>
                <c:pt idx="8452">
                  <c:v>2.27136805817919E-4</c:v>
                </c:pt>
                <c:pt idx="8453">
                  <c:v>1.7804973397956501E-4</c:v>
                </c:pt>
                <c:pt idx="8454">
                  <c:v>8.436900172567E-5</c:v>
                </c:pt>
                <c:pt idx="8455">
                  <c:v>-3.0442470397708799E-5</c:v>
                </c:pt>
                <c:pt idx="8456">
                  <c:v>-1.3762943695860499E-4</c:v>
                </c:pt>
                <c:pt idx="8457">
                  <c:v>-2.10346257242177E-4</c:v>
                </c:pt>
                <c:pt idx="8458">
                  <c:v>-2.3038055250600099E-4</c:v>
                </c:pt>
                <c:pt idx="8459">
                  <c:v>-1.9271460921750701E-4</c:v>
                </c:pt>
                <c:pt idx="8460">
                  <c:v>-1.0678209653584701E-4</c:v>
                </c:pt>
                <c:pt idx="8461">
                  <c:v>5.8946546512502902E-6</c:v>
                </c:pt>
                <c:pt idx="8462">
                  <c:v>1.17095053013159E-4</c:v>
                </c:pt>
                <c:pt idx="8463">
                  <c:v>1.98968268942951E-4</c:v>
                </c:pt>
                <c:pt idx="8464">
                  <c:v>2.3100864760645099E-4</c:v>
                </c:pt>
                <c:pt idx="8465">
                  <c:v>2.0519147740330601E-4</c:v>
                </c:pt>
                <c:pt idx="8466">
                  <c:v>1.27982828768991E-4</c:v>
                </c:pt>
                <c:pt idx="8467">
                  <c:v>1.87200867216525E-5</c:v>
                </c:pt>
                <c:pt idx="8468">
                  <c:v>-9.5231217176110507E-5</c:v>
                </c:pt>
                <c:pt idx="8469">
                  <c:v>-1.8533127196053499E-4</c:v>
                </c:pt>
                <c:pt idx="8470">
                  <c:v>-2.2901395997070099E-4</c:v>
                </c:pt>
                <c:pt idx="8471">
                  <c:v>-2.1533868100673999E-4</c:v>
                </c:pt>
                <c:pt idx="8472">
                  <c:v>-1.47730493520448E-4</c:v>
                </c:pt>
                <c:pt idx="8473">
                  <c:v>-4.3122287478511799E-5</c:v>
                </c:pt>
                <c:pt idx="8474">
                  <c:v>7.2286162973668E-5</c:v>
                </c:pt>
                <c:pt idx="8475">
                  <c:v>1.69590095478293E-4</c:v>
                </c:pt>
                <c:pt idx="8476">
                  <c:v>2.2441913650980699E-4</c:v>
                </c:pt>
                <c:pt idx="8477">
                  <c:v>2.2304101260719E-4</c:v>
                </c:pt>
                <c:pt idx="8478">
                  <c:v>1.6580088345111301E-4</c:v>
                </c:pt>
                <c:pt idx="8479">
                  <c:v>6.7034894480696105E-5</c:v>
                </c:pt>
                <c:pt idx="8480">
                  <c:v>-4.8520399666705597E-5</c:v>
                </c:pt>
                <c:pt idx="8481">
                  <c:v>-1.5192345871887299E-4</c:v>
                </c:pt>
                <c:pt idx="8482">
                  <c:v>-2.1727634507018499E-4</c:v>
                </c:pt>
                <c:pt idx="8483">
                  <c:v>-2.28211022914079E-4</c:v>
                </c:pt>
                <c:pt idx="8484">
                  <c:v>-1.81988834350738E-4</c:v>
                </c:pt>
                <c:pt idx="8485">
                  <c:v>-9.0186413247488997E-5</c:v>
                </c:pt>
                <c:pt idx="8486">
                  <c:v>2.42037545294834E-5</c:v>
                </c:pt>
                <c:pt idx="8487">
                  <c:v>1.3253194183535401E-4</c:v>
                </c:pt>
                <c:pt idx="8488">
                  <c:v>2.0766668214008301E-4</c:v>
                </c:pt>
                <c:pt idx="8489">
                  <c:v>2.3079001363226001E-4</c:v>
                </c:pt>
                <c:pt idx="8490">
                  <c:v>1.9611055449293501E-4</c:v>
                </c:pt>
                <c:pt idx="8491">
                  <c:v>1.1231399039929799E-4</c:v>
                </c:pt>
                <c:pt idx="8492">
                  <c:v>3.8769066474484798E-7</c:v>
                </c:pt>
                <c:pt idx="8493">
                  <c:v>-1.11635708601852E-4</c:v>
                </c:pt>
                <c:pt idx="8494">
                  <c:v>-1.9569925211145801E-4</c:v>
                </c:pt>
                <c:pt idx="8495">
                  <c:v>-2.3074870389972699E-4</c:v>
                </c:pt>
                <c:pt idx="8496">
                  <c:v>-2.0800571133527401E-4</c:v>
                </c:pt>
                <c:pt idx="8497">
                  <c:v>-1.3316639799315001E-4</c:v>
                </c:pt>
                <c:pt idx="8498">
                  <c:v>-2.4974734169283E-5</c:v>
                </c:pt>
                <c:pt idx="8499">
                  <c:v>8.9472006759283698E-5</c:v>
                </c:pt>
                <c:pt idx="8500">
                  <c:v>1.8150992855095401E-4</c:v>
                </c:pt>
                <c:pt idx="8501">
                  <c:v>2.2808756273118901E-4</c:v>
                </c:pt>
                <c:pt idx="8502">
                  <c:v>2.17539251872883E-4</c:v>
                </c:pt>
                <c:pt idx="8503">
                  <c:v>1.5250688586746999E-4</c:v>
                </c:pt>
                <c:pt idx="8504">
                  <c:v>4.9278224212515502E-5</c:v>
                </c:pt>
                <c:pt idx="8505">
                  <c:v>-6.6292474396373606E-5</c:v>
                </c:pt>
                <c:pt idx="8506">
                  <c:v>-1.65259811544036E-4</c:v>
                </c:pt>
                <c:pt idx="8507">
                  <c:v>-2.2283680369305299E-4</c:v>
                </c:pt>
                <c:pt idx="8508">
                  <c:v>-2.2460293597797599E-4</c:v>
                </c:pt>
                <c:pt idx="8509">
                  <c:v>-1.7011586961175501E-4</c:v>
                </c:pt>
                <c:pt idx="8510">
                  <c:v>-7.3022228379031798E-5</c:v>
                </c:pt>
                <c:pt idx="8511">
                  <c:v>4.2360282948237602E-5</c:v>
                </c:pt>
                <c:pt idx="8512">
                  <c:v>1.4713339862700299E-4</c:v>
                </c:pt>
                <c:pt idx="8513">
                  <c:v>2.1505604187029701E-4</c:v>
                </c:pt>
                <c:pt idx="8514">
                  <c:v>2.29116565316347E-4</c:v>
                </c:pt>
                <c:pt idx="8515">
                  <c:v>1.8579342364293501E-4</c:v>
                </c:pt>
                <c:pt idx="8516">
                  <c:v>9.5937166439427304E-5</c:v>
                </c:pt>
                <c:pt idx="8517">
                  <c:v>-1.7947149249808001E-5</c:v>
                </c:pt>
                <c:pt idx="8518">
                  <c:v>-1.2733649007339701E-4</c:v>
                </c:pt>
                <c:pt idx="8519">
                  <c:v>-2.0483361701987001E-4</c:v>
                </c:pt>
                <c:pt idx="8520">
                  <c:v>-2.3102889388820801E-4</c:v>
                </c:pt>
                <c:pt idx="8521">
                  <c:v>-1.9936155108303701E-4</c:v>
                </c:pt>
                <c:pt idx="8522">
                  <c:v>-1.1776287105984399E-4</c:v>
                </c:pt>
                <c:pt idx="8523">
                  <c:v>-6.6697494318986597E-6</c:v>
                </c:pt>
                <c:pt idx="8524">
                  <c:v>1.06093852317387E-4</c:v>
                </c:pt>
                <c:pt idx="8525">
                  <c:v>1.92285590595306E-4</c:v>
                </c:pt>
                <c:pt idx="8526">
                  <c:v>2.3031820985542701E-4</c:v>
                </c:pt>
                <c:pt idx="8527">
                  <c:v>2.1066620466681299E-4</c:v>
                </c:pt>
                <c:pt idx="8528">
                  <c:v>1.3825154164113999E-4</c:v>
                </c:pt>
                <c:pt idx="8529">
                  <c:v>3.1210922361145402E-5</c:v>
                </c:pt>
                <c:pt idx="8530">
                  <c:v>-8.3646666042704203E-5</c:v>
                </c:pt>
                <c:pt idx="8531">
                  <c:v>-1.7755442802991499E-4</c:v>
                </c:pt>
                <c:pt idx="8532">
                  <c:v>-2.26992582049328E-4</c:v>
                </c:pt>
                <c:pt idx="8533">
                  <c:v>-2.1957903573474E-4</c:v>
                </c:pt>
                <c:pt idx="8534">
                  <c:v>-1.5717055775094199E-4</c:v>
                </c:pt>
                <c:pt idx="8535">
                  <c:v>-5.5397738563066701E-5</c:v>
                </c:pt>
                <c:pt idx="8536">
                  <c:v>6.0249787910549303E-5</c:v>
                </c:pt>
                <c:pt idx="8537">
                  <c:v>1.60807381239419E-4</c:v>
                </c:pt>
                <c:pt idx="8538">
                  <c:v>2.2108976836030699E-4</c:v>
                </c:pt>
                <c:pt idx="8539">
                  <c:v>2.25998851454007E-4</c:v>
                </c:pt>
                <c:pt idx="8540">
                  <c:v>1.7430512020596099E-4</c:v>
                </c:pt>
                <c:pt idx="8541">
                  <c:v>7.8955590291869399E-5</c:v>
                </c:pt>
                <c:pt idx="8542">
                  <c:v>-3.6168857015743497E-5</c:v>
                </c:pt>
                <c:pt idx="8543">
                  <c:v>-1.4223458970846401E-4</c:v>
                </c:pt>
                <c:pt idx="8544">
                  <c:v>-2.1267678704936399E-4</c:v>
                </c:pt>
                <c:pt idx="8545">
                  <c:v>-2.29852763722749E-4</c:v>
                </c:pt>
                <c:pt idx="8546">
                  <c:v>-1.8946068981874601E-4</c:v>
                </c:pt>
                <c:pt idx="8547">
                  <c:v>-1.01617010820846E-4</c:v>
                </c:pt>
                <c:pt idx="8548">
                  <c:v>1.16772789233031E-5</c:v>
                </c:pt>
                <c:pt idx="8549">
                  <c:v>1.22046921720532E-4</c:v>
                </c:pt>
                <c:pt idx="8550">
                  <c:v>2.01849155848718E-4</c:v>
                </c:pt>
                <c:pt idx="8551">
                  <c:v>2.31097016713338E-4</c:v>
                </c:pt>
                <c:pt idx="8552">
                  <c:v>2.02465196120292E-4</c:v>
                </c:pt>
                <c:pt idx="8553">
                  <c:v>1.2312471115602701E-4</c:v>
                </c:pt>
                <c:pt idx="8554">
                  <c:v>1.294687847248E-5</c:v>
                </c:pt>
                <c:pt idx="8555">
                  <c:v>-1.0047358024110299E-4</c:v>
                </c:pt>
                <c:pt idx="8556">
                  <c:v>-1.88729807490461E-4</c:v>
                </c:pt>
                <c:pt idx="8557">
                  <c:v>-2.2971748365910701E-4</c:v>
                </c:pt>
                <c:pt idx="8558">
                  <c:v>-2.1317099098152001E-4</c:v>
                </c:pt>
                <c:pt idx="8559">
                  <c:v>-1.4323450119579101E-4</c:v>
                </c:pt>
                <c:pt idx="8560">
                  <c:v>-3.7424042023240098E-5</c:v>
                </c:pt>
                <c:pt idx="8561">
                  <c:v>7.7759500635933397E-5</c:v>
                </c:pt>
                <c:pt idx="8562">
                  <c:v>1.73467693975916E-4</c:v>
                </c:pt>
                <c:pt idx="8563">
                  <c:v>2.2572982724418299E-4</c:v>
                </c:pt>
                <c:pt idx="8564">
                  <c:v>2.2145652495296001E-4</c:v>
                </c:pt>
                <c:pt idx="8565">
                  <c:v>1.6171806217072499E-4</c:v>
                </c:pt>
                <c:pt idx="8566">
                  <c:v>6.1476307491809703E-5</c:v>
                </c:pt>
                <c:pt idx="8567">
                  <c:v>-5.4162569769754402E-5</c:v>
                </c:pt>
                <c:pt idx="8568">
                  <c:v>-1.5623609543229401E-4</c:v>
                </c:pt>
                <c:pt idx="8569">
                  <c:v>-2.19179321775444E-4</c:v>
                </c:pt>
                <c:pt idx="8570">
                  <c:v>-2.27227727290136E-4</c:v>
                </c:pt>
                <c:pt idx="8571">
                  <c:v>-1.7836553888653101E-4</c:v>
                </c:pt>
                <c:pt idx="8572">
                  <c:v>-8.4830594769322903E-5</c:v>
                </c:pt>
                <c:pt idx="8573">
                  <c:v>2.99506980586667E-5</c:v>
                </c:pt>
                <c:pt idx="8574">
                  <c:v>1.3723065275722101E-4</c:v>
                </c:pt>
                <c:pt idx="8575">
                  <c:v>2.1014033915556601E-4</c:v>
                </c:pt>
                <c:pt idx="8576">
                  <c:v>2.30419073996377E-4</c:v>
                </c:pt>
                <c:pt idx="8577">
                  <c:v>1.9298792233863601E-4</c:v>
                </c:pt>
                <c:pt idx="8578">
                  <c:v>1.0722174832103E-4</c:v>
                </c:pt>
                <c:pt idx="8579">
                  <c:v>-5.3987777190134501E-6</c:v>
                </c:pt>
                <c:pt idx="8580">
                  <c:v>-1.16667146387745E-4</c:v>
                </c:pt>
                <c:pt idx="8581">
                  <c:v>-1.9871550449323299E-4</c:v>
                </c:pt>
                <c:pt idx="8582">
                  <c:v>-2.3099433175689899E-4</c:v>
                </c:pt>
                <c:pt idx="8583">
                  <c:v>-2.05419195647249E-4</c:v>
                </c:pt>
                <c:pt idx="8584">
                  <c:v>-1.28395547659572E-4</c:v>
                </c:pt>
                <c:pt idx="8585">
                  <c:v>-1.92144382524037E-5</c:v>
                </c:pt>
                <c:pt idx="8586">
                  <c:v>9.4779046412800207E-5</c:v>
                </c:pt>
                <c:pt idx="8587">
                  <c:v>1.8503453093739999E-4</c:v>
                </c:pt>
                <c:pt idx="8588">
                  <c:v>2.2894696931783401E-4</c:v>
                </c:pt>
                <c:pt idx="8589">
                  <c:v>2.1551821894873099E-4</c:v>
                </c:pt>
                <c:pt idx="8590">
                  <c:v>1.4811159366595199E-4</c:v>
                </c:pt>
                <c:pt idx="8591">
                  <c:v>4.3609500931914901E-5</c:v>
                </c:pt>
                <c:pt idx="8592">
                  <c:v>-7.1814861844224094E-5</c:v>
                </c:pt>
                <c:pt idx="8593">
                  <c:v>-1.69252746964418E-4</c:v>
                </c:pt>
                <c:pt idx="8594">
                  <c:v>-2.2430023163955799E-4</c:v>
                </c:pt>
                <c:pt idx="8595">
                  <c:v>-2.2317033184295399E-4</c:v>
                </c:pt>
                <c:pt idx="8596">
                  <c:v>-1.6614603798805399E-4</c:v>
                </c:pt>
                <c:pt idx="8597">
                  <c:v>-6.7509438223854401E-5</c:v>
                </c:pt>
                <c:pt idx="8598">
                  <c:v>4.8035319141659697E-5</c:v>
                </c:pt>
                <c:pt idx="8599">
                  <c:v>1.5154933283865899E-4</c:v>
                </c:pt>
                <c:pt idx="8600">
                  <c:v>2.1710687598241001E-4</c:v>
                </c:pt>
                <c:pt idx="8601">
                  <c:v>2.2828865520308701E-4</c:v>
                </c:pt>
                <c:pt idx="8602">
                  <c:v>1.8229412452815E-4</c:v>
                </c:pt>
                <c:pt idx="8603">
                  <c:v>9.0642899494490899E-5</c:v>
                </c:pt>
                <c:pt idx="8604">
                  <c:v>-2.3710402025289E-5</c:v>
                </c:pt>
                <c:pt idx="8605">
                  <c:v>-1.3212528626917899E-4</c:v>
                </c:pt>
                <c:pt idx="8606">
                  <c:v>-2.0744857292118399E-4</c:v>
                </c:pt>
                <c:pt idx="8607">
                  <c:v>-2.3081507756756201E-4</c:v>
                </c:pt>
                <c:pt idx="8608">
                  <c:v>-1.96372514164356E-4</c:v>
                </c:pt>
                <c:pt idx="8609">
                  <c:v>-1.12747236382051E-4</c:v>
                </c:pt>
                <c:pt idx="8610">
                  <c:v>-8.8371381478570102E-7</c:v>
                </c:pt>
                <c:pt idx="8611">
                  <c:v>1.11201140359555E-4</c:v>
                </c:pt>
                <c:pt idx="8612">
                  <c:v>1.95434979089053E-4</c:v>
                </c:pt>
                <c:pt idx="8613">
                  <c:v>2.3072091491510699E-4</c:v>
                </c:pt>
                <c:pt idx="8614">
                  <c:v>2.0822136631202799E-4</c:v>
                </c:pt>
                <c:pt idx="8615">
                  <c:v>1.3357148480452199E-4</c:v>
                </c:pt>
                <c:pt idx="8616">
                  <c:v>2.54677963103897E-5</c:v>
                </c:pt>
                <c:pt idx="8617">
                  <c:v>-8.9014459760417995E-5</c:v>
                </c:pt>
                <c:pt idx="8618">
                  <c:v>-1.8120249217861001E-4</c:v>
                </c:pt>
                <c:pt idx="8619">
                  <c:v>-2.2800723633201799E-4</c:v>
                </c:pt>
                <c:pt idx="8620">
                  <c:v>-2.1770615369186701E-4</c:v>
                </c:pt>
                <c:pt idx="8621">
                  <c:v>-1.5287921430865901E-4</c:v>
                </c:pt>
                <c:pt idx="8622">
                  <c:v>-4.9762727308056299E-5</c:v>
                </c:pt>
                <c:pt idx="8623">
                  <c:v>6.5817143452398001E-5</c:v>
                </c:pt>
                <c:pt idx="8624">
                  <c:v>1.64912702335283E-4</c:v>
                </c:pt>
                <c:pt idx="8625">
                  <c:v>2.2270485187416499E-4</c:v>
                </c:pt>
                <c:pt idx="8626">
                  <c:v>2.24719189700562E-4</c:v>
                </c:pt>
                <c:pt idx="8627">
                  <c:v>1.7045121240980799E-4</c:v>
                </c:pt>
                <c:pt idx="8628">
                  <c:v>7.3492671568464E-5</c:v>
                </c:pt>
                <c:pt idx="8629">
                  <c:v>-4.1872564782637502E-5</c:v>
                </c:pt>
                <c:pt idx="8630">
                  <c:v>-1.46750557525394E-4</c:v>
                </c:pt>
                <c:pt idx="8631">
                  <c:v>-2.1487396276154901E-4</c:v>
                </c:pt>
                <c:pt idx="8632">
                  <c:v>-2.2918085104278401E-4</c:v>
                </c:pt>
                <c:pt idx="8633">
                  <c:v>-1.8608797344557101E-4</c:v>
                </c:pt>
                <c:pt idx="8634">
                  <c:v>-9.6388208492938096E-5</c:v>
                </c:pt>
                <c:pt idx="8635">
                  <c:v>1.7452581225786499E-5</c:v>
                </c:pt>
                <c:pt idx="8636">
                  <c:v>1.2692226370855899E-4</c:v>
                </c:pt>
                <c:pt idx="8637">
                  <c:v>2.0460347787696199E-4</c:v>
                </c:pt>
                <c:pt idx="8638">
                  <c:v>2.3104048174325099E-4</c:v>
                </c:pt>
                <c:pt idx="8639">
                  <c:v>1.9961196368584999E-4</c:v>
                </c:pt>
                <c:pt idx="8640">
                  <c:v>1.18189391020605E-4</c:v>
                </c:pt>
                <c:pt idx="8641">
                  <c:v>7.1655521804981996E-6</c:v>
                </c:pt>
                <c:pt idx="8642">
                  <c:v>-1.05652943655073E-4</c:v>
                </c:pt>
                <c:pt idx="8643">
                  <c:v>-1.9201000432895299E-4</c:v>
                </c:pt>
                <c:pt idx="8644">
                  <c:v>-2.3027696827505599E-4</c:v>
                </c:pt>
                <c:pt idx="8645">
                  <c:v>-2.1086963698207199E-4</c:v>
                </c:pt>
                <c:pt idx="8646">
                  <c:v>-1.3864869696667101E-4</c:v>
                </c:pt>
                <c:pt idx="8647">
                  <c:v>-3.1702330681894901E-5</c:v>
                </c:pt>
                <c:pt idx="8648">
                  <c:v>8.3184080989143094E-5</c:v>
                </c:pt>
                <c:pt idx="8649">
                  <c:v>1.77236523539876E-4</c:v>
                </c:pt>
                <c:pt idx="8650">
                  <c:v>2.26898979274478E-4</c:v>
                </c:pt>
                <c:pt idx="8651">
                  <c:v>2.1973317807070901E-4</c:v>
                </c:pt>
                <c:pt idx="8652">
                  <c:v>1.5753383929345801E-4</c:v>
                </c:pt>
                <c:pt idx="8653">
                  <c:v>5.5879173196170498E-5</c:v>
                </c:pt>
                <c:pt idx="8654">
                  <c:v>-5.9770778477321897E-5</c:v>
                </c:pt>
                <c:pt idx="8655">
                  <c:v>-1.6045076789017801E-4</c:v>
                </c:pt>
                <c:pt idx="8656">
                  <c:v>-2.2094486712063901E-4</c:v>
                </c:pt>
                <c:pt idx="8657">
                  <c:v>-2.2610195373828901E-4</c:v>
                </c:pt>
                <c:pt idx="8658">
                  <c:v>-1.7463040340749399E-4</c:v>
                </c:pt>
                <c:pt idx="8659">
                  <c:v>-7.9421585214919002E-5</c:v>
                </c:pt>
                <c:pt idx="8660">
                  <c:v>3.5678861690477503E-5</c:v>
                </c:pt>
                <c:pt idx="8661">
                  <c:v>1.4184331634990499E-4</c:v>
                </c:pt>
                <c:pt idx="8662">
                  <c:v>2.12482232497447E-4</c:v>
                </c:pt>
                <c:pt idx="8663">
                  <c:v>2.2990365537193001E-4</c:v>
                </c:pt>
                <c:pt idx="8664">
                  <c:v>1.89744281539778E-4</c:v>
                </c:pt>
                <c:pt idx="8665">
                  <c:v>1.02062275307923E-4</c:v>
                </c:pt>
                <c:pt idx="8666">
                  <c:v>-1.11818609231911E-5</c:v>
                </c:pt>
                <c:pt idx="8667">
                  <c:v>-1.21625430718863E-4</c:v>
                </c:pt>
                <c:pt idx="8668">
                  <c:v>-2.0160715688159999E-4</c:v>
                </c:pt>
                <c:pt idx="8669">
                  <c:v>-2.3109511992333901E-4</c:v>
                </c:pt>
                <c:pt idx="8670">
                  <c:v>-2.02703876570234E-4</c:v>
                </c:pt>
                <c:pt idx="8671">
                  <c:v>-1.2354418984655499E-4</c:v>
                </c:pt>
                <c:pt idx="8672">
                  <c:v>-1.34420943632957E-5</c:v>
                </c:pt>
                <c:pt idx="8673">
                  <c:v>1.0002665704195101E-4</c:v>
                </c:pt>
                <c:pt idx="8674">
                  <c:v>1.8844311167071101E-4</c:v>
                </c:pt>
                <c:pt idx="8675">
                  <c:v>2.29662819965347E-4</c:v>
                </c:pt>
                <c:pt idx="8676">
                  <c:v>2.1336205027496099E-4</c:v>
                </c:pt>
                <c:pt idx="8677">
                  <c:v>1.4362343149114501E-4</c:v>
                </c:pt>
                <c:pt idx="8678">
                  <c:v>3.7913433315286899E-5</c:v>
                </c:pt>
                <c:pt idx="8679">
                  <c:v>-7.7292219432249597E-5</c:v>
                </c:pt>
                <c:pt idx="8680">
                  <c:v>-1.7313955633685999E-4</c:v>
                </c:pt>
                <c:pt idx="8681">
                  <c:v>-2.25623017277075E-4</c:v>
                </c:pt>
                <c:pt idx="8682">
                  <c:v>-2.21597793876662E-4</c:v>
                </c:pt>
                <c:pt idx="8683">
                  <c:v>-1.6207202830692899E-4</c:v>
                </c:pt>
                <c:pt idx="8684">
                  <c:v>-6.1954317825855E-5</c:v>
                </c:pt>
                <c:pt idx="8685">
                  <c:v>5.3680235891389302E-5</c:v>
                </c:pt>
                <c:pt idx="8686">
                  <c:v>1.5587024152162801E-4</c:v>
                </c:pt>
                <c:pt idx="8687">
                  <c:v>2.1902157821399699E-4</c:v>
                </c:pt>
                <c:pt idx="8688">
                  <c:v>2.2731760193144099E-4</c:v>
                </c:pt>
                <c:pt idx="8689">
                  <c:v>1.78680522069132E-4</c:v>
                </c:pt>
                <c:pt idx="8690">
                  <c:v>8.5291797001123905E-5</c:v>
                </c:pt>
                <c:pt idx="8691">
                  <c:v>-2.9458787737711302E-5</c:v>
                </c:pt>
                <c:pt idx="8692">
                  <c:v>-1.3683123633858501E-4</c:v>
                </c:pt>
                <c:pt idx="8693">
                  <c:v>-2.0993345295909499E-4</c:v>
                </c:pt>
                <c:pt idx="8694">
                  <c:v>-2.3045653395340699E-4</c:v>
                </c:pt>
                <c:pt idx="8695">
                  <c:v>-1.9326034637054401E-4</c:v>
                </c:pt>
                <c:pt idx="8696">
                  <c:v>-1.07660906139029E-4</c:v>
                </c:pt>
                <c:pt idx="8697">
                  <c:v>4.9028759147793997E-6</c:v>
                </c:pt>
                <c:pt idx="8698">
                  <c:v>1.16238702280497E-4</c:v>
                </c:pt>
                <c:pt idx="8699">
                  <c:v>1.98461824567507E-4</c:v>
                </c:pt>
                <c:pt idx="8700">
                  <c:v>2.3097895172380801E-4</c:v>
                </c:pt>
                <c:pt idx="8701">
                  <c:v>2.05645967531491E-4</c:v>
                </c:pt>
                <c:pt idx="8702">
                  <c:v>1.28807675035949E-4</c:v>
                </c:pt>
                <c:pt idx="8703">
                  <c:v>1.9708701262849E-5</c:v>
                </c:pt>
                <c:pt idx="8704">
                  <c:v>-9.4326439005437706E-5</c:v>
                </c:pt>
                <c:pt idx="8705">
                  <c:v>-1.84736937466067E-4</c:v>
                </c:pt>
                <c:pt idx="8706">
                  <c:v>-2.2887892391356199E-4</c:v>
                </c:pt>
                <c:pt idx="8707">
                  <c:v>-2.15696764005142E-4</c:v>
                </c:pt>
                <c:pt idx="8708">
                  <c:v>-1.4849201146605601E-4</c:v>
                </c:pt>
                <c:pt idx="8709">
                  <c:v>-4.40965134777341E-5</c:v>
                </c:pt>
                <c:pt idx="8710">
                  <c:v>7.1343229865996E-5</c:v>
                </c:pt>
                <c:pt idx="8711">
                  <c:v>1.6891461870852001E-4</c:v>
                </c:pt>
                <c:pt idx="8712">
                  <c:v>2.2418029342527701E-4</c:v>
                </c:pt>
                <c:pt idx="8713">
                  <c:v>2.23298622940097E-4</c:v>
                </c:pt>
                <c:pt idx="8714">
                  <c:v>1.6649042709548299E-4</c:v>
                </c:pt>
                <c:pt idx="8715">
                  <c:v>6.7983670953178206E-5</c:v>
                </c:pt>
                <c:pt idx="8716">
                  <c:v>-4.7550017319426401E-5</c:v>
                </c:pt>
                <c:pt idx="8717">
                  <c:v>-1.5117450877548801E-4</c:v>
                </c:pt>
                <c:pt idx="8718">
                  <c:v>-2.16936406690163E-4</c:v>
                </c:pt>
                <c:pt idx="8719">
                  <c:v>-2.28365235773522E-4</c:v>
                </c:pt>
                <c:pt idx="8720">
                  <c:v>-1.8259857488232901E-4</c:v>
                </c:pt>
                <c:pt idx="8721">
                  <c:v>-9.1098968152537795E-5</c:v>
                </c:pt>
                <c:pt idx="8722">
                  <c:v>2.32169402880267E-5</c:v>
                </c:pt>
                <c:pt idx="8723">
                  <c:v>1.3171802200601299E-4</c:v>
                </c:pt>
                <c:pt idx="8724">
                  <c:v>2.07229507993309E-4</c:v>
                </c:pt>
                <c:pt idx="8725">
                  <c:v>2.3083907814514299E-4</c:v>
                </c:pt>
                <c:pt idx="8726">
                  <c:v>1.9663356915385001E-4</c:v>
                </c:pt>
                <c:pt idx="8727">
                  <c:v>1.13179962941872E-4</c:v>
                </c:pt>
                <c:pt idx="8728">
                  <c:v>1.3797328935851201E-6</c:v>
                </c:pt>
                <c:pt idx="8729">
                  <c:v>-1.10766059817141E-4</c:v>
                </c:pt>
                <c:pt idx="8730">
                  <c:v>-1.9516980570391599E-4</c:v>
                </c:pt>
                <c:pt idx="8731">
                  <c:v>-2.30692063006571E-4</c:v>
                </c:pt>
                <c:pt idx="8732">
                  <c:v>-2.08436062019569E-4</c:v>
                </c:pt>
                <c:pt idx="8733">
                  <c:v>-1.33975956256312E-4</c:v>
                </c:pt>
                <c:pt idx="8734">
                  <c:v>-2.5960741122168899E-5</c:v>
                </c:pt>
                <c:pt idx="8735">
                  <c:v>8.8556502674767503E-5</c:v>
                </c:pt>
                <c:pt idx="8736">
                  <c:v>1.80894221012149E-4</c:v>
                </c:pt>
                <c:pt idx="8737">
                  <c:v>2.2792585951076201E-4</c:v>
                </c:pt>
                <c:pt idx="8738">
                  <c:v>2.1787205254552401E-4</c:v>
                </c:pt>
                <c:pt idx="8739">
                  <c:v>1.5325083844017001E-4</c:v>
                </c:pt>
                <c:pt idx="8740">
                  <c:v>5.0247001148295098E-5</c:v>
                </c:pt>
                <c:pt idx="8741">
                  <c:v>-6.5341509290935999E-5</c:v>
                </c:pt>
                <c:pt idx="8742">
                  <c:v>-1.6456483337895701E-4</c:v>
                </c:pt>
                <c:pt idx="8743">
                  <c:v>-2.2257187406110799E-4</c:v>
                </c:pt>
                <c:pt idx="8744">
                  <c:v>-2.2483440814898901E-4</c:v>
                </c:pt>
                <c:pt idx="8745">
                  <c:v>-1.7078576994454699E-4</c:v>
                </c:pt>
                <c:pt idx="8746">
                  <c:v>-7.3962776179495698E-5</c:v>
                </c:pt>
                <c:pt idx="8747">
                  <c:v>4.13846537114633E-5</c:v>
                </c:pt>
                <c:pt idx="8748">
                  <c:v>1.4636704034863299E-4</c:v>
                </c:pt>
                <c:pt idx="8749">
                  <c:v>2.1469089373529E-4</c:v>
                </c:pt>
                <c:pt idx="8750">
                  <c:v>2.2924408094032999E-4</c:v>
                </c:pt>
                <c:pt idx="8751">
                  <c:v>1.86381665946833E-4</c:v>
                </c:pt>
                <c:pt idx="8752">
                  <c:v>9.6838806489038201E-5</c:v>
                </c:pt>
                <c:pt idx="8753">
                  <c:v>-1.69579327982783E-5</c:v>
                </c:pt>
                <c:pt idx="8754">
                  <c:v>-1.2650745261688799E-4</c:v>
                </c:pt>
                <c:pt idx="8755">
                  <c:v>-2.0437239613233801E-4</c:v>
                </c:pt>
                <c:pt idx="8756">
                  <c:v>-2.3105100520214299E-4</c:v>
                </c:pt>
                <c:pt idx="8757">
                  <c:v>-1.9986145668269501E-4</c:v>
                </c:pt>
                <c:pt idx="8758">
                  <c:v>-1.18615366486602E-4</c:v>
                </c:pt>
                <c:pt idx="8759">
                  <c:v>-7.6613219176269005E-6</c:v>
                </c:pt>
                <c:pt idx="8760">
                  <c:v>1.0521154825300799E-4</c:v>
                </c:pt>
                <c:pt idx="8761">
                  <c:v>1.91733533478617E-4</c:v>
                </c:pt>
                <c:pt idx="8762">
                  <c:v>2.3023466581601699E-4</c:v>
                </c:pt>
                <c:pt idx="8763">
                  <c:v>2.1107209782762101E-4</c:v>
                </c:pt>
                <c:pt idx="8764">
                  <c:v>1.3904521354206399E-4</c:v>
                </c:pt>
                <c:pt idx="8765">
                  <c:v>3.2193592951015499E-5</c:v>
                </c:pt>
                <c:pt idx="8766">
                  <c:v>-8.2721112709166703E-5</c:v>
                </c:pt>
                <c:pt idx="8767">
                  <c:v>-1.7691780252680999E-4</c:v>
                </c:pt>
                <c:pt idx="8768">
                  <c:v>-2.26804331183247E-4</c:v>
                </c:pt>
                <c:pt idx="8769">
                  <c:v>-2.1988630810291601E-4</c:v>
                </c:pt>
                <c:pt idx="8770">
                  <c:v>-1.5789639508258601E-4</c:v>
                </c:pt>
                <c:pt idx="8771">
                  <c:v>-5.6360350395700698E-5</c:v>
                </c:pt>
                <c:pt idx="8772">
                  <c:v>5.9291493682019098E-5</c:v>
                </c:pt>
                <c:pt idx="8773">
                  <c:v>1.6009341534935399E-4</c:v>
                </c:pt>
                <c:pt idx="8774">
                  <c:v>2.20798947994996E-4</c:v>
                </c:pt>
                <c:pt idx="8775">
                  <c:v>2.26204014378061E-4</c:v>
                </c:pt>
                <c:pt idx="8776">
                  <c:v>1.7495488209231299E-4</c:v>
                </c:pt>
                <c:pt idx="8777">
                  <c:v>7.988721424525180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0.16745804792295341</c:v>
                </c:pt>
                <c:pt idx="1">
                  <c:v>0.25739582565561203</c:v>
                </c:pt>
                <c:pt idx="2">
                  <c:v>0.28273267662281776</c:v>
                </c:pt>
                <c:pt idx="3">
                  <c:v>0.23710958529030271</c:v>
                </c:pt>
                <c:pt idx="4">
                  <c:v>0.13197698592396243</c:v>
                </c:pt>
                <c:pt idx="5">
                  <c:v>-6.2790550548593596E-3</c:v>
                </c:pt>
                <c:pt idx="6">
                  <c:v>-0.14295918556690124</c:v>
                </c:pt>
                <c:pt idx="7">
                  <c:v>-0.24375957384251418</c:v>
                </c:pt>
                <c:pt idx="8">
                  <c:v>-0.28338144712834873</c:v>
                </c:pt>
                <c:pt idx="9">
                  <c:v>-0.25188055039257334</c:v>
                </c:pt>
                <c:pt idx="10">
                  <c:v>-0.15716294472957354</c:v>
                </c:pt>
                <c:pt idx="11">
                  <c:v>-2.300075267183609E-2</c:v>
                </c:pt>
                <c:pt idx="12">
                  <c:v>0.11693414348908143</c:v>
                </c:pt>
                <c:pt idx="13">
                  <c:v>0.22752103441068244</c:v>
                </c:pt>
                <c:pt idx="14">
                  <c:v>0.281004941458605</c:v>
                </c:pt>
                <c:pt idx="15">
                  <c:v>0.26396253131525299</c:v>
                </c:pt>
                <c:pt idx="16">
                  <c:v>0.18067108970106602</c:v>
                </c:pt>
                <c:pt idx="17">
                  <c:v>5.2035012816727948E-2</c:v>
                </c:pt>
                <c:pt idx="18">
                  <c:v>-8.9660755473446832E-2</c:v>
                </c:pt>
                <c:pt idx="19">
                  <c:v>-0.20885356403876165</c:v>
                </c:pt>
                <c:pt idx="20">
                  <c:v>-0.2756285303146529</c:v>
                </c:pt>
                <c:pt idx="21">
                  <c:v>-0.27322654527063422</c:v>
                </c:pt>
                <c:pt idx="22">
                  <c:v>-0.2022504565229214</c:v>
                </c:pt>
                <c:pt idx="23">
                  <c:v>-8.0513766289782865E-2</c:v>
                </c:pt>
                <c:pt idx="24">
                  <c:v>6.143018218637078E-2</c:v>
                </c:pt>
                <c:pt idx="25">
                  <c:v>0.187956449779386</c:v>
                </c:pt>
                <c:pt idx="26">
                  <c:v>0.2673096102858144</c:v>
                </c:pt>
                <c:pt idx="27">
                  <c:v>0.27957369305063129</c:v>
                </c:pt>
                <c:pt idx="28">
                  <c:v>0.22167067180624908</c:v>
                </c:pt>
                <c:pt idx="29">
                  <c:v>0.10813298438602867</c:v>
                </c:pt>
                <c:pt idx="30">
                  <c:v>-3.2543802852376319E-2</c:v>
                </c:pt>
                <c:pt idx="31">
                  <c:v>-0.16505278154384476</c:v>
                </c:pt>
                <c:pt idx="32">
                  <c:v>-0.25613699110477417</c:v>
                </c:pt>
                <c:pt idx="33">
                  <c:v>-0.28293621483838127</c:v>
                </c:pt>
                <c:pt idx="34">
                  <c:v>-0.23872441247040721</c:v>
                </c:pt>
                <c:pt idx="35">
                  <c:v>-0.13459781448426156</c:v>
                </c:pt>
                <c:pt idx="36">
                  <c:v>3.3099978403078501E-3</c:v>
                </c:pt>
                <c:pt idx="37">
                  <c:v>0.14038707047618615</c:v>
                </c:pt>
                <c:pt idx="38">
                  <c:v>0.24222994754751481</c:v>
                </c:pt>
                <c:pt idx="39">
                  <c:v>0.28327821358714239</c:v>
                </c:pt>
                <c:pt idx="40">
                  <c:v>0.25322961904801217</c:v>
                </c:pt>
                <c:pt idx="41">
                  <c:v>0.1596257277852598</c:v>
                </c:pt>
                <c:pt idx="42">
                  <c:v>2.5959143492144218E-2</c:v>
                </c:pt>
                <c:pt idx="43">
                  <c:v>-0.11422263864212612</c:v>
                </c:pt>
                <c:pt idx="44">
                  <c:v>-0.22573694609964648</c:v>
                </c:pt>
                <c:pt idx="45">
                  <c:v>-0.28059603824397367</c:v>
                </c:pt>
                <c:pt idx="46">
                  <c:v>-0.26503143928489786</c:v>
                </c:pt>
                <c:pt idx="47">
                  <c:v>-0.18294953548539092</c:v>
                </c:pt>
                <c:pt idx="48">
                  <c:v>-5.4951154549720625E-2</c:v>
                </c:pt>
                <c:pt idx="49">
                  <c:v>8.6838807899397977E-2</c:v>
                </c:pt>
                <c:pt idx="50">
                  <c:v>0.20683405998277438</c:v>
                </c:pt>
                <c:pt idx="51">
                  <c:v>0.27491832272702671</c:v>
                </c:pt>
                <c:pt idx="52">
                  <c:v>0.27400388128586661</c:v>
                </c:pt>
                <c:pt idx="53">
                  <c:v>0.20432024118612679</c:v>
                </c:pt>
                <c:pt idx="54">
                  <c:v>8.3356527278119971E-2</c:v>
                </c:pt>
                <c:pt idx="55">
                  <c:v>-5.8527917960347821E-2</c:v>
                </c:pt>
                <c:pt idx="56">
                  <c:v>-0.18572308946149882</c:v>
                </c:pt>
                <c:pt idx="57">
                  <c:v>-0.26630568024036855</c:v>
                </c:pt>
                <c:pt idx="58">
                  <c:v>-0.28005115855785545</c:v>
                </c:pt>
                <c:pt idx="59">
                  <c:v>-0.22350969908800103</c:v>
                </c:pt>
                <c:pt idx="60">
                  <c:v>-0.11087201635822959</c:v>
                </c:pt>
                <c:pt idx="61">
                  <c:v>2.9592205480555533E-2</c:v>
                </c:pt>
                <c:pt idx="62">
                  <c:v>0.1626294074979602</c:v>
                </c:pt>
                <c:pt idx="63">
                  <c:v>0.25485005618968859</c:v>
                </c:pt>
                <c:pt idx="64">
                  <c:v>0.28310871259132847</c:v>
                </c:pt>
                <c:pt idx="65">
                  <c:v>0.24031304959136349</c:v>
                </c:pt>
                <c:pt idx="66">
                  <c:v>0.1372038765416691</c:v>
                </c:pt>
                <c:pt idx="67">
                  <c:v>-3.4057749139809941E-4</c:v>
                </c:pt>
                <c:pt idx="68">
                  <c:v>-0.13779955375295727</c:v>
                </c:pt>
                <c:pt idx="69">
                  <c:v>-0.24067374660694169</c:v>
                </c:pt>
                <c:pt idx="70">
                  <c:v>-0.28314390206320711</c:v>
                </c:pt>
                <c:pt idx="71">
                  <c:v>-0.25455090630215849</c:v>
                </c:pt>
                <c:pt idx="72">
                  <c:v>-0.16207099856721308</c:v>
                </c:pt>
                <c:pt idx="73">
                  <c:v>-2.8914686377881346E-2</c:v>
                </c:pt>
                <c:pt idx="74">
                  <c:v>0.11149860261903073</c:v>
                </c:pt>
                <c:pt idx="75">
                  <c:v>0.22392809256285995</c:v>
                </c:pt>
                <c:pt idx="76">
                  <c:v>0.28015635130361816</c:v>
                </c:pt>
                <c:pt idx="77">
                  <c:v>0.26607127109513606</c:v>
                </c:pt>
                <c:pt idx="78">
                  <c:v>0.18520791017977112</c:v>
                </c:pt>
                <c:pt idx="79">
                  <c:v>5.7861267682719833E-2</c:v>
                </c:pt>
                <c:pt idx="80">
                  <c:v>-8.4007333383838076E-2</c:v>
                </c:pt>
                <c:pt idx="81">
                  <c:v>-0.20479186450530554</c:v>
                </c:pt>
                <c:pt idx="82">
                  <c:v>-0.27417795430642394</c:v>
                </c:pt>
                <c:pt idx="83">
                  <c:v>-0.27475115678997131</c:v>
                </c:pt>
                <c:pt idx="84">
                  <c:v>-0.20636761021472838</c:v>
                </c:pt>
                <c:pt idx="85">
                  <c:v>-8.6190143360128202E-2</c:v>
                </c:pt>
                <c:pt idx="86">
                  <c:v>5.5619232733600477E-2</c:v>
                </c:pt>
                <c:pt idx="87">
                  <c:v>0.18346935377172391</c:v>
                </c:pt>
                <c:pt idx="88">
                  <c:v>0.26527253424066127</c:v>
                </c:pt>
                <c:pt idx="89">
                  <c:v>0.28049790011719439</c:v>
                </c:pt>
                <c:pt idx="90">
                  <c:v>0.22532420549154691</c:v>
                </c:pt>
                <c:pt idx="91">
                  <c:v>0.11359888474542711</c:v>
                </c:pt>
                <c:pt idx="92">
                  <c:v>-2.6637361596977896E-2</c:v>
                </c:pt>
                <c:pt idx="93">
                  <c:v>-0.16018819164969214</c:v>
                </c:pt>
                <c:pt idx="94">
                  <c:v>-0.25353516209786064</c:v>
                </c:pt>
                <c:pt idx="95">
                  <c:v>-0.28325015095721817</c:v>
                </c:pt>
                <c:pt idx="96">
                  <c:v>-0.24187532236639997</c:v>
                </c:pt>
                <c:pt idx="97">
                  <c:v>-0.13979488618947672</c:v>
                </c:pt>
                <c:pt idx="98">
                  <c:v>-2.6288802216708363E-3</c:v>
                </c:pt>
                <c:pt idx="99">
                  <c:v>0.13519691926937022</c:v>
                </c:pt>
                <c:pt idx="100">
                  <c:v>0.23909114174904605</c:v>
                </c:pt>
                <c:pt idx="101">
                  <c:v>0.28297852729163553</c:v>
                </c:pt>
                <c:pt idx="102">
                  <c:v>0.2558442671987719</c:v>
                </c:pt>
                <c:pt idx="103">
                  <c:v>0.16449848880884738</c:v>
                </c:pt>
                <c:pt idx="104">
                  <c:v>3.1867057081294024E-2</c:v>
                </c:pt>
                <c:pt idx="105">
                  <c:v>-0.108762334269267</c:v>
                </c:pt>
                <c:pt idx="106">
                  <c:v>-0.22209467224665305</c:v>
                </c:pt>
                <c:pt idx="107">
                  <c:v>-0.27968592887486843</c:v>
                </c:pt>
                <c:pt idx="108">
                  <c:v>-0.26708191266772946</c:v>
                </c:pt>
                <c:pt idx="109">
                  <c:v>-0.18744596602166649</c:v>
                </c:pt>
                <c:pt idx="110">
                  <c:v>-6.0765032952027266E-2</c:v>
                </c:pt>
                <c:pt idx="111">
                  <c:v>8.116664256316844E-2</c:v>
                </c:pt>
                <c:pt idx="112">
                  <c:v>0.20272720165226618</c:v>
                </c:pt>
                <c:pt idx="113">
                  <c:v>0.27340750627743549</c:v>
                </c:pt>
                <c:pt idx="114">
                  <c:v>0.27546828980058935</c:v>
                </c:pt>
                <c:pt idx="115">
                  <c:v>0.20839233899524565</c:v>
                </c:pt>
                <c:pt idx="116">
                  <c:v>8.901430366453579E-2</c:v>
                </c:pt>
                <c:pt idx="117">
                  <c:v>-5.2704445613063367E-2</c:v>
                </c:pt>
                <c:pt idx="118">
                  <c:v>-0.18119548996352919</c:v>
                </c:pt>
                <c:pt idx="119">
                  <c:v>-0.26421028563143739</c:v>
                </c:pt>
                <c:pt idx="120">
                  <c:v>-0.28091386871738089</c:v>
                </c:pt>
                <c:pt idx="121">
                  <c:v>-0.22711399195045892</c:v>
                </c:pt>
                <c:pt idx="122">
                  <c:v>-0.11631329038757818</c:v>
                </c:pt>
                <c:pt idx="123">
                  <c:v>2.3679595372694619E-2</c:v>
                </c:pt>
                <c:pt idx="124">
                  <c:v>0.15772940182074088</c:v>
                </c:pt>
                <c:pt idx="125">
                  <c:v>0.25219245308409588</c:v>
                </c:pt>
                <c:pt idx="126">
                  <c:v>0.28336051441908511</c:v>
                </c:pt>
                <c:pt idx="127">
                  <c:v>0.24341105940124744</c:v>
                </c:pt>
                <c:pt idx="128">
                  <c:v>0.14237055917227354</c:v>
                </c:pt>
                <c:pt idx="129">
                  <c:v>5.5980495246531212E-3</c:v>
                </c:pt>
                <c:pt idx="130">
                  <c:v>-0.13257945255606438</c:v>
                </c:pt>
                <c:pt idx="131">
                  <c:v>-0.23748230659869432</c:v>
                </c:pt>
                <c:pt idx="132">
                  <c:v>-0.28278210741542231</c:v>
                </c:pt>
                <c:pt idx="133">
                  <c:v>-0.25710955984538919</c:v>
                </c:pt>
                <c:pt idx="134">
                  <c:v>-0.16690793219430192</c:v>
                </c:pt>
                <c:pt idx="135">
                  <c:v>-3.4815931702851827E-2</c:v>
                </c:pt>
                <c:pt idx="136">
                  <c:v>0.10601413378432478</c:v>
                </c:pt>
                <c:pt idx="137">
                  <c:v>0.22023688629250684</c:v>
                </c:pt>
                <c:pt idx="138">
                  <c:v>0.27918482256697269</c:v>
                </c:pt>
                <c:pt idx="139">
                  <c:v>0.26806325312692264</c:v>
                </c:pt>
                <c:pt idx="140">
                  <c:v>0.18966345747766056</c:v>
                </c:pt>
                <c:pt idx="141">
                  <c:v>6.366213179040546E-2</c:v>
                </c:pt>
                <c:pt idx="142">
                  <c:v>-7.8317047084772426E-2</c:v>
                </c:pt>
                <c:pt idx="143">
                  <c:v>-0.2006402979342794</c:v>
                </c:pt>
                <c:pt idx="144">
                  <c:v>-0.27260706316464495</c:v>
                </c:pt>
                <c:pt idx="145">
                  <c:v>-0.27615520164225649</c:v>
                </c:pt>
                <c:pt idx="146">
                  <c:v>-0.21039420539810957</c:v>
                </c:pt>
                <c:pt idx="147">
                  <c:v>-9.1828698357463212E-2</c:v>
                </c:pt>
                <c:pt idx="148">
                  <c:v>4.978387637532114E-2</c:v>
                </c:pt>
                <c:pt idx="149">
                  <c:v>0.17890174749886278</c:v>
                </c:pt>
                <c:pt idx="150">
                  <c:v>0.263119050950194</c:v>
                </c:pt>
                <c:pt idx="151">
                  <c:v>0.28129901872319818</c:v>
                </c:pt>
                <c:pt idx="152">
                  <c:v>0.22887886211015701</c:v>
                </c:pt>
                <c:pt idx="153">
                  <c:v>0.11901493549159674</c:v>
                </c:pt>
                <c:pt idx="154">
                  <c:v>-2.0719231299233584E-2</c:v>
                </c:pt>
                <c:pt idx="155">
                  <c:v>-0.15525330776080445</c:v>
                </c:pt>
                <c:pt idx="156">
                  <c:v>-0.25082207645483046</c:v>
                </c:pt>
                <c:pt idx="157">
                  <c:v>-0.28343979086913224</c:v>
                </c:pt>
                <c:pt idx="158">
                  <c:v>-0.2449200922126929</c:v>
                </c:pt>
                <c:pt idx="159">
                  <c:v>-0.14493061291733439</c:v>
                </c:pt>
                <c:pt idx="160">
                  <c:v>-8.5666046749761169E-3</c:v>
                </c:pt>
                <c:pt idx="161">
                  <c:v>0.12994744077108292</c:v>
                </c:pt>
                <c:pt idx="162">
                  <c:v>0.23584741765860798</c:v>
                </c:pt>
                <c:pt idx="163">
                  <c:v>0.28255466398345924</c:v>
                </c:pt>
                <c:pt idx="164">
                  <c:v>0.25834664542888025</c:v>
                </c:pt>
                <c:pt idx="165">
                  <c:v>0.16929906438743664</c:v>
                </c:pt>
                <c:pt idx="166">
                  <c:v>3.7760986726253401E-2</c:v>
                </c:pt>
                <c:pt idx="167">
                  <c:v>-0.10325430266462919</c:v>
                </c:pt>
                <c:pt idx="168">
                  <c:v>-0.21835493851499427</c:v>
                </c:pt>
                <c:pt idx="169">
                  <c:v>-0.27865308735548233</c:v>
                </c:pt>
                <c:pt idx="170">
                  <c:v>-0.26901518481144893</c:v>
                </c:pt>
                <c:pt idx="171">
                  <c:v>-0.19186014127051734</c:v>
                </c:pt>
                <c:pt idx="172">
                  <c:v>-6.6552246362011083E-2</c:v>
                </c:pt>
                <c:pt idx="173">
                  <c:v>7.5458859573164963E-2</c:v>
                </c:pt>
                <c:pt idx="174">
                  <c:v>0.19853138230220188</c:v>
                </c:pt>
                <c:pt idx="175">
                  <c:v>0.27177671278332971</c:v>
                </c:pt>
                <c:pt idx="176">
                  <c:v>0.27681181695501444</c:v>
                </c:pt>
                <c:pt idx="177">
                  <c:v>0.21237298980183483</c:v>
                </c:pt>
                <c:pt idx="178">
                  <c:v>9.463301867627763E-2</c:v>
                </c:pt>
                <c:pt idx="179">
                  <c:v>-4.6857845431051558E-2</c:v>
                </c:pt>
                <c:pt idx="180">
                  <c:v>-0.17658837802030458</c:v>
                </c:pt>
                <c:pt idx="181">
                  <c:v>-0.26199894991452455</c:v>
                </c:pt>
                <c:pt idx="182">
                  <c:v>-0.28165330788046156</c:v>
                </c:pt>
                <c:pt idx="183">
                  <c:v>-0.23061862234970376</c:v>
                </c:pt>
                <c:pt idx="184">
                  <c:v>-0.12170352366454064</c:v>
                </c:pt>
                <c:pt idx="185">
                  <c:v>1.7756594153288934E-2</c:v>
                </c:pt>
                <c:pt idx="186">
                  <c:v>0.15276018111810638</c:v>
                </c:pt>
                <c:pt idx="187">
                  <c:v>0.24942418255175069</c:v>
                </c:pt>
                <c:pt idx="188">
                  <c:v>0.28348797161007516</c:v>
                </c:pt>
                <c:pt idx="189">
                  <c:v>0.24640225524721887</c:v>
                </c:pt>
                <c:pt idx="190">
                  <c:v>0.14747476656530001</c:v>
                </c:pt>
                <c:pt idx="191">
                  <c:v>1.153421999725154E-2</c:v>
                </c:pt>
                <c:pt idx="192">
                  <c:v>-0.12730117266801444</c:v>
                </c:pt>
                <c:pt idx="193">
                  <c:v>-0.23418665428970495</c:v>
                </c:pt>
                <c:pt idx="194">
                  <c:v>-0.28229622194819176</c:v>
                </c:pt>
                <c:pt idx="195">
                  <c:v>-0.25955538823061086</c:v>
                </c:pt>
                <c:pt idx="196">
                  <c:v>-0.17167162306121039</c:v>
                </c:pt>
                <c:pt idx="197">
                  <c:v>-4.0701899054527139E-2</c:v>
                </c:pt>
                <c:pt idx="198">
                  <c:v>0.10048314368679236</c:v>
                </c:pt>
                <c:pt idx="199">
                  <c:v>0.21644903537956478</c:v>
                </c:pt>
                <c:pt idx="200">
                  <c:v>0.27809078157621003</c:v>
                </c:pt>
                <c:pt idx="201">
                  <c:v>0.26993760328642347</c:v>
                </c:pt>
                <c:pt idx="202">
                  <c:v>0.19403577640565486</c:v>
                </c:pt>
                <c:pt idx="203">
                  <c:v>6.9435059597107482E-2</c:v>
                </c:pt>
                <c:pt idx="204">
                  <c:v>-7.259239359523087E-2</c:v>
                </c:pt>
                <c:pt idx="205">
                  <c:v>-0.19640068612157646</c:v>
                </c:pt>
                <c:pt idx="206">
                  <c:v>-0.27091654622983319</c:v>
                </c:pt>
                <c:pt idx="207">
                  <c:v>-0.27743806370270024</c:v>
                </c:pt>
                <c:pt idx="208">
                  <c:v>-0.21432847511718381</c:v>
                </c:pt>
                <c:pt idx="209">
                  <c:v>-9.7426956963529404E-2</c:v>
                </c:pt>
                <c:pt idx="210">
                  <c:v>4.3926673790317297E-2</c:v>
                </c:pt>
                <c:pt idx="211">
                  <c:v>0.17425563532383076</c:v>
                </c:pt>
                <c:pt idx="212">
                  <c:v>0.26085010540880632</c:v>
                </c:pt>
                <c:pt idx="213">
                  <c:v>0.28197669732071085</c:v>
                </c:pt>
                <c:pt idx="214">
                  <c:v>0.23233308180292725</c:v>
                </c:pt>
                <c:pt idx="215">
                  <c:v>0.12437875994592097</c:v>
                </c:pt>
                <c:pt idx="216">
                  <c:v>-1.4792008960994397E-2</c:v>
                </c:pt>
                <c:pt idx="217">
                  <c:v>-0.15025029540954285</c:v>
                </c:pt>
                <c:pt idx="218">
                  <c:v>-0.2479989247355065</c:v>
                </c:pt>
                <c:pt idx="219">
                  <c:v>-0.28350505135608267</c:v>
                </c:pt>
                <c:pt idx="220">
                  <c:v>-0.24785738589924275</c:v>
                </c:pt>
                <c:pt idx="221">
                  <c:v>-0.15000274100140595</c:v>
                </c:pt>
                <c:pt idx="222">
                  <c:v>-1.4500569919455787E-2</c:v>
                </c:pt>
                <c:pt idx="223">
                  <c:v>0.12464093856448336</c:v>
                </c:pt>
                <c:pt idx="224">
                  <c:v>0.23250019869154162</c:v>
                </c:pt>
                <c:pt idx="225">
                  <c:v>0.28200680966287994</c:v>
                </c:pt>
                <c:pt idx="226">
                  <c:v>0.26073565564136353</c:v>
                </c:pt>
                <c:pt idx="227">
                  <c:v>0.17402534792609603</c:v>
                </c:pt>
                <c:pt idx="228">
                  <c:v>4.3638346044997764E-2</c:v>
                </c:pt>
                <c:pt idx="229">
                  <c:v>-9.7700960869946896E-2</c:v>
                </c:pt>
                <c:pt idx="230">
                  <c:v>-0.21451938597960582</c:v>
                </c:pt>
                <c:pt idx="231">
                  <c:v>-0.27749796691874096</c:v>
                </c:pt>
                <c:pt idx="232">
                  <c:v>-0.27083040735492614</c:v>
                </c:pt>
                <c:pt idx="233">
                  <c:v>-0.19619012419765966</c:v>
                </c:pt>
                <c:pt idx="234">
                  <c:v>-7.2310255226913811E-2</c:v>
                </c:pt>
                <c:pt idx="235">
                  <c:v>6.9717963626257831E-2</c:v>
                </c:pt>
                <c:pt idx="236">
                  <c:v>0.19424844314759082</c:v>
                </c:pt>
                <c:pt idx="237">
                  <c:v>0.27002665787161828</c:v>
                </c:pt>
                <c:pt idx="238">
                  <c:v>0.27803387318080769</c:v>
                </c:pt>
                <c:pt idx="239">
                  <c:v>0.21626044681127732</c:v>
                </c:pt>
                <c:pt idx="240">
                  <c:v>0.10021020670112794</c:v>
                </c:pt>
                <c:pt idx="241">
                  <c:v>-4.0990683027222551E-2</c:v>
                </c:pt>
                <c:pt idx="242">
                  <c:v>-0.17190377533087403</c:v>
                </c:pt>
                <c:pt idx="243">
                  <c:v>-0.25967264347088759</c:v>
                </c:pt>
                <c:pt idx="244">
                  <c:v>-0.28226915156541915</c:v>
                </c:pt>
                <c:pt idx="245">
                  <c:v>-0.23402205237928789</c:v>
                </c:pt>
                <c:pt idx="246">
                  <c:v>-0.12704035083994614</c:v>
                </c:pt>
                <c:pt idx="247">
                  <c:v>1.1825800961814461E-2</c:v>
                </c:pt>
                <c:pt idx="248">
                  <c:v>0.14772392599029197</c:v>
                </c:pt>
                <c:pt idx="249">
                  <c:v>0.24654645936883141</c:v>
                </c:pt>
                <c:pt idx="250">
                  <c:v>0.28349102823336553</c:v>
                </c:pt>
                <c:pt idx="251">
                  <c:v>0.24928532452876295</c:v>
                </c:pt>
                <c:pt idx="252">
                  <c:v>0.15251425888571654</c:v>
                </c:pt>
                <c:pt idx="253">
                  <c:v>1.7465329008196931E-2</c:v>
                </c:pt>
                <c:pt idx="254">
                  <c:v>-0.12196703031041593</c:v>
                </c:pt>
                <c:pt idx="255">
                  <c:v>-0.23078823588239894</c:v>
                </c:pt>
                <c:pt idx="256">
                  <c:v>-0.28168645887844013</c:v>
                </c:pt>
                <c:pt idx="257">
                  <c:v>-0.26188731817606153</c:v>
                </c:pt>
                <c:pt idx="258">
                  <c:v>-0.17635998075874362</c:v>
                </c:pt>
                <c:pt idx="259">
                  <c:v>-4.6570005544811645E-2</c:v>
                </c:pt>
                <c:pt idx="260">
                  <c:v>9.4908059442812831E-2</c:v>
                </c:pt>
                <c:pt idx="261">
                  <c:v>0.21256620201379212</c:v>
                </c:pt>
                <c:pt idx="262">
                  <c:v>0.27687470841981116</c:v>
                </c:pt>
                <c:pt idx="263">
                  <c:v>0.27169349906886342</c:v>
                </c:pt>
                <c:pt idx="264">
                  <c:v>0.19832294829679756</c:v>
                </c:pt>
                <c:pt idx="265">
                  <c:v>7.5177517818738396E-2</c:v>
                </c:pt>
                <c:pt idx="266">
                  <c:v>-6.6835885015313096E-2</c:v>
                </c:pt>
                <c:pt idx="267">
                  <c:v>-0.19207488949934506</c:v>
                </c:pt>
                <c:pt idx="268">
                  <c:v>-0.26910714533686003</c:v>
                </c:pt>
                <c:pt idx="269">
                  <c:v>-0.27859918002406775</c:v>
                </c:pt>
                <c:pt idx="270">
                  <c:v>-0.21816869293062141</c:v>
                </c:pt>
                <c:pt idx="271">
                  <c:v>-0.10298246254324167</c:v>
                </c:pt>
                <c:pt idx="272">
                  <c:v>3.8050195244186909E-2</c:v>
                </c:pt>
                <c:pt idx="273">
                  <c:v>0.16953305605988728</c:v>
                </c:pt>
                <c:pt idx="274">
                  <c:v>0.25846669327821659</c:v>
                </c:pt>
                <c:pt idx="275">
                  <c:v>0.28253063852990601</c:v>
                </c:pt>
                <c:pt idx="276">
                  <c:v>0.23568534878462644</c:v>
                </c:pt>
                <c:pt idx="277">
                  <c:v>0.1296880043478959</c:v>
                </c:pt>
                <c:pt idx="278">
                  <c:v>-8.8582955736351554E-3</c:v>
                </c:pt>
                <c:pt idx="279">
                  <c:v>-0.14518135002425897</c:v>
                </c:pt>
                <c:pt idx="280">
                  <c:v>-0.24506694579916438</c:v>
                </c:pt>
                <c:pt idx="281">
                  <c:v>-0.28344590378037599</c:v>
                </c:pt>
                <c:pt idx="282">
                  <c:v>-0.25068591447894178</c:v>
                </c:pt>
                <c:pt idx="283">
                  <c:v>-0.15500904468366436</c:v>
                </c:pt>
                <c:pt idx="284">
                  <c:v>-2.0428172004675168E-2</c:v>
                </c:pt>
                <c:pt idx="285">
                  <c:v>0.11927974125584956</c:v>
                </c:pt>
                <c:pt idx="286">
                  <c:v>0.22905095367887573</c:v>
                </c:pt>
                <c:pt idx="287">
                  <c:v>0.28133520474003726</c:v>
                </c:pt>
                <c:pt idx="288">
                  <c:v>0.26301024948766755</c:v>
                </c:pt>
                <c:pt idx="289">
                  <c:v>0.17867526543066187</c:v>
                </c:pt>
                <c:pt idx="290">
                  <c:v>4.94965559267245E-2</c:v>
                </c:pt>
                <c:pt idx="291">
                  <c:v>-9.2104745810093008E-2</c:v>
                </c:pt>
                <c:pt idx="292">
                  <c:v>-0.21058969776278169</c:v>
                </c:pt>
                <c:pt idx="293">
                  <c:v>-0.27622107445607624</c:v>
                </c:pt>
                <c:pt idx="294">
                  <c:v>-0.27252678373987566</c:v>
                </c:pt>
                <c:pt idx="295">
                  <c:v>-0.20043401471438194</c:v>
                </c:pt>
                <c:pt idx="296">
                  <c:v>-7.8036532809835316E-2</c:v>
                </c:pt>
                <c:pt idx="297">
                  <c:v>6.3946473950208207E-2</c:v>
                </c:pt>
                <c:pt idx="298">
                  <c:v>0.18988026363361427</c:v>
                </c:pt>
                <c:pt idx="299">
                  <c:v>0.26815810950379465</c:v>
                </c:pt>
                <c:pt idx="300">
                  <c:v>0.27913392221358208</c:v>
                </c:pt>
                <c:pt idx="301">
                  <c:v>0.22005300412470091</c:v>
                </c:pt>
                <c:pt idx="302">
                  <c:v>0.10574342035028252</c:v>
                </c:pt>
                <c:pt idx="303">
                  <c:v>-3.5105533037372856E-2</c:v>
                </c:pt>
                <c:pt idx="304">
                  <c:v>-0.16714373759864934</c:v>
                </c:pt>
                <c:pt idx="305">
                  <c:v>-0.25723238713348306</c:v>
                </c:pt>
                <c:pt idx="306">
                  <c:v>-0.28276112952689303</c:v>
                </c:pt>
                <c:pt idx="307">
                  <c:v>-0.23732278854138392</c:v>
                </c:pt>
                <c:pt idx="308">
                  <c:v>-0.13232142999998348</c:v>
                </c:pt>
                <c:pt idx="309">
                  <c:v>5.8898183565482352E-3</c:v>
                </c:pt>
                <c:pt idx="310">
                  <c:v>0.14262284645323389</c:v>
                </c:pt>
                <c:pt idx="311">
                  <c:v>0.2435605463415465</c:v>
                </c:pt>
                <c:pt idx="312">
                  <c:v>0.28336968294764286</c:v>
                </c:pt>
                <c:pt idx="313">
                  <c:v>0.25205900209350157</c:v>
                </c:pt>
                <c:pt idx="314">
                  <c:v>0.15748682469665609</c:v>
                </c:pt>
                <c:pt idx="315">
                  <c:v>2.3388773860173524E-2</c:v>
                </c:pt>
                <c:pt idx="316">
                  <c:v>-0.11657936621892453</c:v>
                </c:pt>
                <c:pt idx="317">
                  <c:v>-0.22728854267531967</c:v>
                </c:pt>
                <c:pt idx="318">
                  <c:v>-0.2809530857831799</c:v>
                </c:pt>
                <c:pt idx="319">
                  <c:v>-0.26410432638125081</c:v>
                </c:pt>
                <c:pt idx="320">
                  <c:v>-0.18097094793570981</c:v>
                </c:pt>
                <c:pt idx="321">
                  <c:v>-5.2417676123622969E-2</c:v>
                </c:pt>
                <c:pt idx="322">
                  <c:v>8.9291327518430746E-2</c:v>
                </c:pt>
                <c:pt idx="323">
                  <c:v>0.20859009006540433</c:v>
                </c:pt>
                <c:pt idx="324">
                  <c:v>0.27553713673666419</c:v>
                </c:pt>
                <c:pt idx="325">
                  <c:v>0.27333016994965015</c:v>
                </c:pt>
                <c:pt idx="326">
                  <c:v>0.20252309184881931</c:v>
                </c:pt>
                <c:pt idx="327">
                  <c:v>8.0886986542414246E-2</c:v>
                </c:pt>
                <c:pt idx="328">
                  <c:v>-6.1050047423561273E-2</c:v>
                </c:pt>
                <c:pt idx="329">
                  <c:v>-0.18766480631925425</c:v>
                </c:pt>
                <c:pt idx="330">
                  <c:v>-0.26717965448948611</c:v>
                </c:pt>
                <c:pt idx="331">
                  <c:v>-0.27963804108371904</c:v>
                </c:pt>
                <c:pt idx="332">
                  <c:v>-0.22191317366878138</c:v>
                </c:pt>
                <c:pt idx="333">
                  <c:v>-0.10849277722203199</c:v>
                </c:pt>
                <c:pt idx="334">
                  <c:v>3.2157019460784649E-2</c:v>
                </c:pt>
                <c:pt idx="335">
                  <c:v>0.1647360820753237</c:v>
                </c:pt>
                <c:pt idx="336">
                  <c:v>0.25596986045041759</c:v>
                </c:pt>
                <c:pt idx="337">
                  <c:v>0.2829605992695835</c:v>
                </c:pt>
                <c:pt idx="338">
                  <c:v>0.23893419200890398</c:v>
                </c:pt>
                <c:pt idx="339">
                  <c:v>0.13494033888790605</c:v>
                </c:pt>
                <c:pt idx="340">
                  <c:v>-2.9206949772631915E-3</c:v>
                </c:pt>
                <c:pt idx="341">
                  <c:v>-0.14004869596628575</c:v>
                </c:pt>
                <c:pt idx="342">
                  <c:v>-0.24202742626056245</c:v>
                </c:pt>
                <c:pt idx="343">
                  <c:v>-0.28326237409722188</c:v>
                </c:pt>
                <c:pt idx="344">
                  <c:v>-0.25340443673321733</c:v>
                </c:pt>
                <c:pt idx="345">
                  <c:v>-0.15994732709155604</c:v>
                </c:pt>
                <c:pt idx="346">
                  <c:v>-2.6346809772489155E-2</c:v>
                </c:pt>
                <c:pt idx="347">
                  <c:v>0.11386620145295255</c:v>
                </c:pt>
                <c:pt idx="348">
                  <c:v>0.22550119622283921</c:v>
                </c:pt>
                <c:pt idx="349">
                  <c:v>0.28054014392950483</c:v>
                </c:pt>
                <c:pt idx="350">
                  <c:v>0.26516942882749639</c:v>
                </c:pt>
                <c:pt idx="351">
                  <c:v>0.18324677641836931</c:v>
                </c:pt>
                <c:pt idx="352">
                  <c:v>5.5333045664384101E-2</c:v>
                </c:pt>
                <c:pt idx="353">
                  <c:v>-8.6468113223399617E-2</c:v>
                </c:pt>
                <c:pt idx="354">
                  <c:v>-0.20656759829529939</c:v>
                </c:pt>
                <c:pt idx="355">
                  <c:v>-0.27482297029512442</c:v>
                </c:pt>
                <c:pt idx="356">
                  <c:v>-0.27410356956012172</c:v>
                </c:pt>
                <c:pt idx="357">
                  <c:v>-0.20458995051101314</c:v>
                </c:pt>
                <c:pt idx="358">
                  <c:v>-8.3728566297926341E-2</c:v>
                </c:pt>
                <c:pt idx="359">
                  <c:v>5.8146923197393924E-2</c:v>
                </c:pt>
                <c:pt idx="360">
                  <c:v>0.18542876061041058</c:v>
                </c:pt>
                <c:pt idx="361">
                  <c:v>0.2661718876386065</c:v>
                </c:pt>
                <c:pt idx="362">
                  <c:v>0.28011148132840985</c:v>
                </c:pt>
                <c:pt idx="363">
                  <c:v>0.2237489974869897</c:v>
                </c:pt>
                <c:pt idx="364">
                  <c:v>0.111230231531586</c:v>
                </c:pt>
                <c:pt idx="365">
                  <c:v>-2.9204977990953885E-2</c:v>
                </c:pt>
                <c:pt idx="366">
                  <c:v>-0.16231035362969673</c:v>
                </c:pt>
                <c:pt idx="367">
                  <c:v>-0.25467925173872757</c:v>
                </c:pt>
                <c:pt idx="368">
                  <c:v>-0.28312902587448957</c:v>
                </c:pt>
                <c:pt idx="369">
                  <c:v>-0.24051938240271459</c:v>
                </c:pt>
                <c:pt idx="370">
                  <c:v>-0.13754444369483321</c:v>
                </c:pt>
                <c:pt idx="371">
                  <c:v>-4.8748826750026541E-5</c:v>
                </c:pt>
                <c:pt idx="372">
                  <c:v>0.13745918096952905</c:v>
                </c:pt>
                <c:pt idx="373">
                  <c:v>0.24046775375220394</c:v>
                </c:pt>
                <c:pt idx="374">
                  <c:v>0.28312398900180497</c:v>
                </c:pt>
                <c:pt idx="375">
                  <c:v>0.25472207079274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0.17080880169242399</c:v>
                </c:pt>
                <c:pt idx="1">
                  <c:v>0.259055937825592</c:v>
                </c:pt>
                <c:pt idx="2">
                  <c:v>0.28242090726397401</c:v>
                </c:pt>
                <c:pt idx="3">
                  <c:v>0.235051808465981</c:v>
                </c:pt>
                <c:pt idx="4">
                  <c:v>0.12881252608212601</c:v>
                </c:pt>
                <c:pt idx="5">
                  <c:v>-9.6886525538958101E-3</c:v>
                </c:pt>
                <c:pt idx="6">
                  <c:v>-0.14576324805375701</c:v>
                </c:pt>
                <c:pt idx="7">
                  <c:v>-0.24533053382901299</c:v>
                </c:pt>
                <c:pt idx="8">
                  <c:v>-0.28345326548665101</c:v>
                </c:pt>
                <c:pt idx="9">
                  <c:v>-0.25058336838675999</c:v>
                </c:pt>
                <c:pt idx="10">
                  <c:v>-0.15495331216804301</c:v>
                </c:pt>
                <c:pt idx="11">
                  <c:v>-2.0514237656279601E-2</c:v>
                </c:pt>
                <c:pt idx="12">
                  <c:v>0.119062754937591</c:v>
                </c:pt>
                <c:pt idx="13">
                  <c:v>0.22881974194563301</c:v>
                </c:pt>
                <c:pt idx="14">
                  <c:v>0.28126740508876802</c:v>
                </c:pt>
                <c:pt idx="15">
                  <c:v>0.26326990177111498</c:v>
                </c:pt>
                <c:pt idx="16">
                  <c:v>0.179334818346987</c:v>
                </c:pt>
                <c:pt idx="17">
                  <c:v>5.0484217155411598E-2</c:v>
                </c:pt>
                <c:pt idx="18">
                  <c:v>-9.1010469404083499E-2</c:v>
                </c:pt>
                <c:pt idx="19">
                  <c:v>-0.209711019313363</c:v>
                </c:pt>
                <c:pt idx="20">
                  <c:v>-0.27588814348289498</c:v>
                </c:pt>
                <c:pt idx="21">
                  <c:v>-0.27296737063134802</c:v>
                </c:pt>
                <c:pt idx="22">
                  <c:v>-0.20168022643854999</c:v>
                </c:pt>
                <c:pt idx="23">
                  <c:v>-7.9881018400925499E-2</c:v>
                </c:pt>
                <c:pt idx="24">
                  <c:v>6.1924886241073299E-2</c:v>
                </c:pt>
                <c:pt idx="25">
                  <c:v>0.18822131896989</c:v>
                </c:pt>
                <c:pt idx="26">
                  <c:v>0.26737655472240601</c:v>
                </c:pt>
                <c:pt idx="27">
                  <c:v>0.27956567366097002</c:v>
                </c:pt>
                <c:pt idx="28">
                  <c:v>0.22173583533161401</c:v>
                </c:pt>
                <c:pt idx="29">
                  <c:v>0.108370881494198</c:v>
                </c:pt>
                <c:pt idx="30">
                  <c:v>-3.2136231897581101E-2</c:v>
                </c:pt>
                <c:pt idx="31">
                  <c:v>-0.164594626651901</c:v>
                </c:pt>
                <c:pt idx="32">
                  <c:v>-0.25582927609031902</c:v>
                </c:pt>
                <c:pt idx="33">
                  <c:v>-0.28298989628230697</c:v>
                </c:pt>
                <c:pt idx="34">
                  <c:v>-0.23927394140852701</c:v>
                </c:pt>
                <c:pt idx="35">
                  <c:v>-0.13563034356121201</c:v>
                </c:pt>
                <c:pt idx="36">
                  <c:v>1.9827152205754198E-3</c:v>
                </c:pt>
                <c:pt idx="37">
                  <c:v>0.139099190675497</c:v>
                </c:pt>
                <c:pt idx="38">
                  <c:v>0.24137741091700901</c:v>
                </c:pt>
                <c:pt idx="39">
                  <c:v>0.28320116119760902</c:v>
                </c:pt>
                <c:pt idx="40">
                  <c:v>0.254095423803811</c:v>
                </c:pt>
                <c:pt idx="41">
                  <c:v>0.16134991122477799</c:v>
                </c:pt>
                <c:pt idx="42">
                  <c:v>2.8193312437318398E-2</c:v>
                </c:pt>
                <c:pt idx="43">
                  <c:v>-0.11202447634868</c:v>
                </c:pt>
                <c:pt idx="44">
                  <c:v>-0.22418504008375401</c:v>
                </c:pt>
                <c:pt idx="45">
                  <c:v>-0.28019706978683101</c:v>
                </c:pt>
                <c:pt idx="46">
                  <c:v>-0.26603200514536901</c:v>
                </c:pt>
                <c:pt idx="47">
                  <c:v>-0.185237574472504</c:v>
                </c:pt>
                <c:pt idx="48">
                  <c:v>-5.8049244142515402E-2</c:v>
                </c:pt>
                <c:pt idx="49">
                  <c:v>8.3677879494333293E-2</c:v>
                </c:pt>
                <c:pt idx="50">
                  <c:v>0.204447359111948</c:v>
                </c:pt>
                <c:pt idx="51">
                  <c:v>0.274011729340638</c:v>
                </c:pt>
                <c:pt idx="52">
                  <c:v>0.27494816211060502</c:v>
                </c:pt>
                <c:pt idx="53">
                  <c:v>0.20702212202540299</c:v>
                </c:pt>
                <c:pt idx="54">
                  <c:v>8.7246107206932294E-2</c:v>
                </c:pt>
                <c:pt idx="55">
                  <c:v>-5.4381236397070501E-2</c:v>
                </c:pt>
                <c:pt idx="56">
                  <c:v>-0.18238846198872799</c:v>
                </c:pt>
                <c:pt idx="57">
                  <c:v>-0.264715365819434</c:v>
                </c:pt>
                <c:pt idx="58">
                  <c:v>-0.28074266410575499</c:v>
                </c:pt>
                <c:pt idx="59">
                  <c:v>-0.226456220565741</c:v>
                </c:pt>
                <c:pt idx="60">
                  <c:v>-0.115452411752636</c:v>
                </c:pt>
                <c:pt idx="61">
                  <c:v>2.4467169798682398E-2</c:v>
                </c:pt>
                <c:pt idx="62">
                  <c:v>0.158258796890619</c:v>
                </c:pt>
                <c:pt idx="63">
                  <c:v>0.25241352653499999</c:v>
                </c:pt>
                <c:pt idx="64">
                  <c:v>0.28334972259885299</c:v>
                </c:pt>
                <c:pt idx="65">
                  <c:v>0.24331922286375801</c:v>
                </c:pt>
                <c:pt idx="66">
                  <c:v>0.14234791431956201</c:v>
                </c:pt>
                <c:pt idx="67">
                  <c:v>5.7246875716811599E-3</c:v>
                </c:pt>
                <c:pt idx="68">
                  <c:v>-0.132332322691911</c:v>
                </c:pt>
                <c:pt idx="69">
                  <c:v>-0.23724588180718301</c:v>
                </c:pt>
                <c:pt idx="70">
                  <c:v>-0.282739738057246</c:v>
                </c:pt>
                <c:pt idx="71">
                  <c:v>-0.25741967292087498</c:v>
                </c:pt>
                <c:pt idx="72">
                  <c:v>-0.16762725378575699</c:v>
                </c:pt>
                <c:pt idx="73">
                  <c:v>-3.5851549056008902E-2</c:v>
                </c:pt>
                <c:pt idx="74">
                  <c:v>0.10490339854168</c:v>
                </c:pt>
                <c:pt idx="75">
                  <c:v>0.21938463920116699</c:v>
                </c:pt>
                <c:pt idx="76">
                  <c:v>0.27891963600922598</c:v>
                </c:pt>
                <c:pt idx="77">
                  <c:v>0.26859747968697101</c:v>
                </c:pt>
                <c:pt idx="78">
                  <c:v>0.19100341831932</c:v>
                </c:pt>
                <c:pt idx="79">
                  <c:v>6.5571365934412304E-2</c:v>
                </c:pt>
                <c:pt idx="80">
                  <c:v>-7.6283441823992298E-2</c:v>
                </c:pt>
                <c:pt idx="81">
                  <c:v>-0.199032588349461</c:v>
                </c:pt>
                <c:pt idx="82">
                  <c:v>-0.27193278841426899</c:v>
                </c:pt>
                <c:pt idx="83">
                  <c:v>-0.27672573467217598</c:v>
                </c:pt>
                <c:pt idx="84">
                  <c:v>-0.21221100399960899</c:v>
                </c:pt>
                <c:pt idx="85">
                  <c:v>-9.4546710913847004E-2</c:v>
                </c:pt>
                <c:pt idx="86">
                  <c:v>4.6797392445501601E-2</c:v>
                </c:pt>
                <c:pt idx="87">
                  <c:v>0.17642079855692799</c:v>
                </c:pt>
                <c:pt idx="88">
                  <c:v>0.26185852123459302</c:v>
                </c:pt>
                <c:pt idx="89">
                  <c:v>0.28171215281672402</c:v>
                </c:pt>
                <c:pt idx="90">
                  <c:v>0.231009228110586</c:v>
                </c:pt>
                <c:pt idx="91">
                  <c:v>0.122448609146943</c:v>
                </c:pt>
                <c:pt idx="92">
                  <c:v>-1.6780023593575898E-2</c:v>
                </c:pt>
                <c:pt idx="93">
                  <c:v>-0.151805995329374</c:v>
                </c:pt>
                <c:pt idx="94">
                  <c:v>-0.248811213798906</c:v>
                </c:pt>
                <c:pt idx="95">
                  <c:v>-0.28350012025978999</c:v>
                </c:pt>
                <c:pt idx="96">
                  <c:v>-0.24718466289454499</c:v>
                </c:pt>
                <c:pt idx="97">
                  <c:v>-0.148960273285039</c:v>
                </c:pt>
                <c:pt idx="98">
                  <c:v>-1.3427859148848101E-2</c:v>
                </c:pt>
                <c:pt idx="99">
                  <c:v>0.12546764561156201</c:v>
                </c:pt>
                <c:pt idx="100">
                  <c:v>0.23293900018379199</c:v>
                </c:pt>
                <c:pt idx="101">
                  <c:v>0.28206933711134402</c:v>
                </c:pt>
                <c:pt idx="102">
                  <c:v>0.260553658728229</c:v>
                </c:pt>
                <c:pt idx="103">
                  <c:v>0.17378070015907801</c:v>
                </c:pt>
                <c:pt idx="104">
                  <c:v>4.3483287177889601E-2</c:v>
                </c:pt>
                <c:pt idx="105">
                  <c:v>-9.7704784827731803E-2</c:v>
                </c:pt>
                <c:pt idx="106">
                  <c:v>-0.21442208735676599</c:v>
                </c:pt>
                <c:pt idx="107">
                  <c:v>-0.27743604792923998</c:v>
                </c:pt>
                <c:pt idx="108">
                  <c:v>-0.270964429209544</c:v>
                </c:pt>
                <c:pt idx="109">
                  <c:v>-0.19662808825303599</c:v>
                </c:pt>
                <c:pt idx="110">
                  <c:v>-7.3045022801451698E-2</c:v>
                </c:pt>
                <c:pt idx="111">
                  <c:v>6.8832621749179701E-2</c:v>
                </c:pt>
                <c:pt idx="112">
                  <c:v>0.19347070917614401</c:v>
                </c:pt>
                <c:pt idx="113">
                  <c:v>0.26965285728479799</c:v>
                </c:pt>
                <c:pt idx="114">
                  <c:v>0.27829877448159401</c:v>
                </c:pt>
                <c:pt idx="115">
                  <c:v>0.217243037169216</c:v>
                </c:pt>
                <c:pt idx="116">
                  <c:v>0.101777433519847</c:v>
                </c:pt>
                <c:pt idx="117">
                  <c:v>-3.9178959735926999E-2</c:v>
                </c:pt>
                <c:pt idx="118">
                  <c:v>-0.17032273947721699</c:v>
                </c:pt>
                <c:pt idx="119">
                  <c:v>-0.25880813251087198</c:v>
                </c:pt>
                <c:pt idx="120">
                  <c:v>-0.282473423228086</c:v>
                </c:pt>
                <c:pt idx="121">
                  <c:v>-0.23539149275992799</c:v>
                </c:pt>
                <c:pt idx="122">
                  <c:v>-0.12935430266723899</c:v>
                </c:pt>
                <c:pt idx="123">
                  <c:v>9.0804749842951192E-3</c:v>
                </c:pt>
                <c:pt idx="124">
                  <c:v>0.14524099134483501</c:v>
                </c:pt>
                <c:pt idx="125">
                  <c:v>0.245025000413365</c:v>
                </c:pt>
                <c:pt idx="126">
                  <c:v>0.28344097810361801</c:v>
                </c:pt>
                <c:pt idx="127">
                  <c:v>0.25086740448764699</c:v>
                </c:pt>
                <c:pt idx="128">
                  <c:v>0.15546253314935199</c:v>
                </c:pt>
                <c:pt idx="129">
                  <c:v>2.1121105964263299E-2</c:v>
                </c:pt>
                <c:pt idx="130">
                  <c:v>-0.11851023323540399</c:v>
                </c:pt>
                <c:pt idx="131">
                  <c:v>-0.228459949337152</c:v>
                </c:pt>
                <c:pt idx="132">
                  <c:v>-0.28119045386477698</c:v>
                </c:pt>
                <c:pt idx="133">
                  <c:v>-0.26349506484303498</c:v>
                </c:pt>
                <c:pt idx="134">
                  <c:v>-0.17980570222664399</c:v>
                </c:pt>
                <c:pt idx="135">
                  <c:v>-5.1082886053994497E-2</c:v>
                </c:pt>
                <c:pt idx="136">
                  <c:v>9.0433955826097298E-2</c:v>
                </c:pt>
                <c:pt idx="137">
                  <c:v>0.20930105245801001</c:v>
                </c:pt>
                <c:pt idx="138">
                  <c:v>0.27574740209234899</c:v>
                </c:pt>
                <c:pt idx="139">
                  <c:v>0.27313110425996701</c:v>
                </c:pt>
                <c:pt idx="140">
                  <c:v>0.20210742698331699</c:v>
                </c:pt>
                <c:pt idx="141">
                  <c:v>8.0464690835243394E-2</c:v>
                </c:pt>
                <c:pt idx="142">
                  <c:v>-6.1330926299220198E-2</c:v>
                </c:pt>
                <c:pt idx="143">
                  <c:v>-0.18776583247259901</c:v>
                </c:pt>
                <c:pt idx="144">
                  <c:v>-0.26717362108855602</c:v>
                </c:pt>
                <c:pt idx="145">
                  <c:v>-0.27966611887806803</c:v>
                </c:pt>
                <c:pt idx="146">
                  <c:v>-0.222114502271921</c:v>
                </c:pt>
                <c:pt idx="147">
                  <c:v>-0.108932930673435</c:v>
                </c:pt>
                <c:pt idx="148">
                  <c:v>3.1531569183054199E-2</c:v>
                </c:pt>
                <c:pt idx="149">
                  <c:v>0.16409879192999299</c:v>
                </c:pt>
                <c:pt idx="150">
                  <c:v>0.25556645424306701</c:v>
                </c:pt>
                <c:pt idx="151">
                  <c:v>0.28302591267178301</c:v>
                </c:pt>
                <c:pt idx="152">
                  <c:v>0.23959977550655701</c:v>
                </c:pt>
                <c:pt idx="153">
                  <c:v>0.136164388196617</c:v>
                </c:pt>
                <c:pt idx="154">
                  <c:v>-1.3742148397043799E-3</c:v>
                </c:pt>
                <c:pt idx="155">
                  <c:v>-0.13856863724441201</c:v>
                </c:pt>
                <c:pt idx="156">
                  <c:v>-0.24105768483383999</c:v>
                </c:pt>
                <c:pt idx="157">
                  <c:v>-0.28317233984332202</c:v>
                </c:pt>
                <c:pt idx="158">
                  <c:v>-0.25436472566538298</c:v>
                </c:pt>
                <c:pt idx="159">
                  <c:v>-0.16184988798034899</c:v>
                </c:pt>
                <c:pt idx="160">
                  <c:v>-2.87987418068264E-2</c:v>
                </c:pt>
                <c:pt idx="161">
                  <c:v>0.11146522790664</c:v>
                </c:pt>
                <c:pt idx="162">
                  <c:v>0.22381203981081599</c:v>
                </c:pt>
                <c:pt idx="163">
                  <c:v>0.28010373791527798</c:v>
                </c:pt>
                <c:pt idx="164">
                  <c:v>0.26624171722142098</c:v>
                </c:pt>
                <c:pt idx="165">
                  <c:v>0.18569780680575401</c:v>
                </c:pt>
                <c:pt idx="166">
                  <c:v>5.8644728690026703E-2</c:v>
                </c:pt>
                <c:pt idx="167">
                  <c:v>-8.3096285531602698E-2</c:v>
                </c:pt>
                <c:pt idx="168">
                  <c:v>-0.20402531954991099</c:v>
                </c:pt>
                <c:pt idx="169">
                  <c:v>-0.27385494660574999</c:v>
                </c:pt>
                <c:pt idx="170">
                  <c:v>-0.27509590341142798</c:v>
                </c:pt>
                <c:pt idx="171">
                  <c:v>-0.207437384636626</c:v>
                </c:pt>
                <c:pt idx="172">
                  <c:v>-8.7824886031471899E-2</c:v>
                </c:pt>
                <c:pt idx="173">
                  <c:v>5.3783900106303302E-2</c:v>
                </c:pt>
                <c:pt idx="174">
                  <c:v>0.181922174811361</c:v>
                </c:pt>
                <c:pt idx="175">
                  <c:v>0.26449691227167499</c:v>
                </c:pt>
                <c:pt idx="176">
                  <c:v>0.280826757233827</c:v>
                </c:pt>
                <c:pt idx="177">
                  <c:v>0.22682179872404301</c:v>
                </c:pt>
                <c:pt idx="178">
                  <c:v>0.116007913623538</c:v>
                </c:pt>
                <c:pt idx="179">
                  <c:v>-2.3860873104830101E-2</c:v>
                </c:pt>
                <c:pt idx="180">
                  <c:v>-0.157753556141984</c:v>
                </c:pt>
                <c:pt idx="181">
                  <c:v>-0.25213588241136398</c:v>
                </c:pt>
                <c:pt idx="182">
                  <c:v>-0.28336921279335903</c:v>
                </c:pt>
                <c:pt idx="183">
                  <c:v>-0.243630965936285</c:v>
                </c:pt>
                <c:pt idx="184">
                  <c:v>-0.142873832283681</c:v>
                </c:pt>
                <c:pt idx="185">
                  <c:v>-6.3330610107205001E-3</c:v>
                </c:pt>
                <c:pt idx="186">
                  <c:v>0.13179386467983301</c:v>
                </c:pt>
                <c:pt idx="187">
                  <c:v>0.23691219937154301</c:v>
                </c:pt>
                <c:pt idx="188">
                  <c:v>0.28269440403406398</c:v>
                </c:pt>
                <c:pt idx="189">
                  <c:v>0.25767404149749101</c:v>
                </c:pt>
                <c:pt idx="190">
                  <c:v>0.168117616774168</c:v>
                </c:pt>
                <c:pt idx="191">
                  <c:v>3.6455092003776397E-2</c:v>
                </c:pt>
                <c:pt idx="192">
                  <c:v>-0.104337836709933</c:v>
                </c:pt>
                <c:pt idx="193">
                  <c:v>-0.21899870695469301</c:v>
                </c:pt>
                <c:pt idx="194">
                  <c:v>-0.27880999247330301</c:v>
                </c:pt>
                <c:pt idx="195">
                  <c:v>-0.268791585765351</c:v>
                </c:pt>
                <c:pt idx="196">
                  <c:v>-0.19145265894052599</c:v>
                </c:pt>
                <c:pt idx="197">
                  <c:v>-6.6163225997976499E-2</c:v>
                </c:pt>
                <c:pt idx="198">
                  <c:v>7.5697197342622605E-2</c:v>
                </c:pt>
                <c:pt idx="199">
                  <c:v>0.19859878801744099</c:v>
                </c:pt>
                <c:pt idx="200">
                  <c:v>0.27176008021585601</c:v>
                </c:pt>
                <c:pt idx="201">
                  <c:v>0.27685737444706598</c:v>
                </c:pt>
                <c:pt idx="202">
                  <c:v>0.21261402174954699</c:v>
                </c:pt>
                <c:pt idx="203">
                  <c:v>9.5120168343219902E-2</c:v>
                </c:pt>
                <c:pt idx="204">
                  <c:v>-4.6197121307351499E-2</c:v>
                </c:pt>
                <c:pt idx="205">
                  <c:v>-0.175944055340362</c:v>
                </c:pt>
                <c:pt idx="206">
                  <c:v>-0.26162470923570003</c:v>
                </c:pt>
                <c:pt idx="207">
                  <c:v>-0.281779831701091</c:v>
                </c:pt>
                <c:pt idx="208">
                  <c:v>-0.23136144728177499</c:v>
                </c:pt>
                <c:pt idx="209">
                  <c:v>-0.122997153128519</c:v>
                </c:pt>
                <c:pt idx="210">
                  <c:v>1.61725410447171E-2</c:v>
                </c:pt>
                <c:pt idx="211">
                  <c:v>0.15129172198614299</c:v>
                </c:pt>
                <c:pt idx="212">
                  <c:v>0.248518952610435</c:v>
                </c:pt>
                <c:pt idx="213">
                  <c:v>0.28350306985378798</c:v>
                </c:pt>
                <c:pt idx="214">
                  <c:v>0.24748208452689799</c:v>
                </c:pt>
                <c:pt idx="215">
                  <c:v>0.14947767586285399</c:v>
                </c:pt>
                <c:pt idx="216">
                  <c:v>1.4035655986778601E-2</c:v>
                </c:pt>
                <c:pt idx="217">
                  <c:v>-0.124921681002074</c:v>
                </c:pt>
                <c:pt idx="218">
                  <c:v>-0.23259160802611001</c:v>
                </c:pt>
                <c:pt idx="219">
                  <c:v>-0.28200752392642497</c:v>
                </c:pt>
                <c:pt idx="220">
                  <c:v>-0.26079290601169702</c:v>
                </c:pt>
                <c:pt idx="221">
                  <c:v>-0.17426108694460599</c:v>
                </c:pt>
                <c:pt idx="222">
                  <c:v>-4.4084497614938697E-2</c:v>
                </c:pt>
                <c:pt idx="223">
                  <c:v>9.7133327622759294E-2</c:v>
                </c:pt>
                <c:pt idx="224">
                  <c:v>0.21402350838591899</c:v>
                </c:pt>
                <c:pt idx="225">
                  <c:v>0.27731017376837003</c:v>
                </c:pt>
                <c:pt idx="226">
                  <c:v>0.27114278582311002</c:v>
                </c:pt>
                <c:pt idx="227">
                  <c:v>0.197066005120724</c:v>
                </c:pt>
                <c:pt idx="228">
                  <c:v>7.3632820927111597E-2</c:v>
                </c:pt>
                <c:pt idx="229">
                  <c:v>-6.8242160052554901E-2</c:v>
                </c:pt>
                <c:pt idx="230">
                  <c:v>-0.19302546870343201</c:v>
                </c:pt>
                <c:pt idx="231">
                  <c:v>-0.269464351274462</c:v>
                </c:pt>
                <c:pt idx="232">
                  <c:v>-0.27841421543332701</c:v>
                </c:pt>
                <c:pt idx="233">
                  <c:v>-0.21763351218051499</c:v>
                </c:pt>
                <c:pt idx="234">
                  <c:v>-0.10234514570179901</c:v>
                </c:pt>
                <c:pt idx="235">
                  <c:v>3.8576197421121103E-2</c:v>
                </c:pt>
                <c:pt idx="236">
                  <c:v>0.169835892590567</c:v>
                </c:pt>
                <c:pt idx="237">
                  <c:v>0.25855913487531801</c:v>
                </c:pt>
                <c:pt idx="238">
                  <c:v>0.28252463784612197</c:v>
                </c:pt>
                <c:pt idx="239">
                  <c:v>0.23573009261275399</c:v>
                </c:pt>
                <c:pt idx="240">
                  <c:v>0.12989548332119399</c:v>
                </c:pt>
                <c:pt idx="241">
                  <c:v>-8.4722555812348707E-3</c:v>
                </c:pt>
                <c:pt idx="242">
                  <c:v>-0.14471806551528599</c:v>
                </c:pt>
                <c:pt idx="243">
                  <c:v>-0.24471833817533301</c:v>
                </c:pt>
                <c:pt idx="244">
                  <c:v>-0.28342738491701303</c:v>
                </c:pt>
                <c:pt idx="245">
                  <c:v>-0.25115028485037999</c:v>
                </c:pt>
                <c:pt idx="246">
                  <c:v>-0.15597103791971501</c:v>
                </c:pt>
                <c:pt idx="247">
                  <c:v>-2.1727876967983398E-2</c:v>
                </c:pt>
                <c:pt idx="248">
                  <c:v>0.117957165560342</c:v>
                </c:pt>
                <c:pt idx="249">
                  <c:v>0.228099104220951</c:v>
                </c:pt>
                <c:pt idx="250">
                  <c:v>0.28111220720530999</c:v>
                </c:pt>
                <c:pt idx="251">
                  <c:v>0.26371901400157199</c:v>
                </c:pt>
                <c:pt idx="252">
                  <c:v>0.18027575774714999</c:v>
                </c:pt>
                <c:pt idx="253">
                  <c:v>5.1681319615346E-2</c:v>
                </c:pt>
                <c:pt idx="254">
                  <c:v>-8.9857025621752795E-2</c:v>
                </c:pt>
                <c:pt idx="255">
                  <c:v>-0.20889012135936599</c:v>
                </c:pt>
                <c:pt idx="256">
                  <c:v>-0.27560539034229198</c:v>
                </c:pt>
                <c:pt idx="257">
                  <c:v>-0.27329357958227601</c:v>
                </c:pt>
                <c:pt idx="258">
                  <c:v>-0.20253369642559599</c:v>
                </c:pt>
                <c:pt idx="259">
                  <c:v>-8.1047992571289695E-2</c:v>
                </c:pt>
                <c:pt idx="260">
                  <c:v>6.0736683807740402E-2</c:v>
                </c:pt>
                <c:pt idx="261">
                  <c:v>0.18730948094409</c:v>
                </c:pt>
                <c:pt idx="262">
                  <c:v>0.26696945659433202</c:v>
                </c:pt>
                <c:pt idx="263">
                  <c:v>0.27976527568225201</c:v>
                </c:pt>
                <c:pt idx="264">
                  <c:v>0.22249214593778099</c:v>
                </c:pt>
                <c:pt idx="265">
                  <c:v>0.109494478002125</c:v>
                </c:pt>
                <c:pt idx="266">
                  <c:v>-3.0926761203590902E-2</c:v>
                </c:pt>
                <c:pt idx="267">
                  <c:v>-0.16360220121017</c:v>
                </c:pt>
                <c:pt idx="268">
                  <c:v>-0.255302455009288</c:v>
                </c:pt>
                <c:pt idx="269">
                  <c:v>-0.28306062516988101</c:v>
                </c:pt>
                <c:pt idx="270">
                  <c:v>-0.23992450577604299</c:v>
                </c:pt>
                <c:pt idx="271">
                  <c:v>-0.13669780552701699</c:v>
                </c:pt>
                <c:pt idx="272">
                  <c:v>7.6570812786924897E-4</c:v>
                </c:pt>
                <c:pt idx="273">
                  <c:v>0.13803744543202301</c:v>
                </c:pt>
                <c:pt idx="274">
                  <c:v>0.240736848205584</c:v>
                </c:pt>
                <c:pt idx="275">
                  <c:v>0.28314221392307298</c:v>
                </c:pt>
                <c:pt idx="276">
                  <c:v>0.25463285567675298</c:v>
                </c:pt>
                <c:pt idx="277">
                  <c:v>0.162349119098635</c:v>
                </c:pt>
                <c:pt idx="278">
                  <c:v>2.9404038501446801E-2</c:v>
                </c:pt>
                <c:pt idx="279">
                  <c:v>-0.11090546594784</c:v>
                </c:pt>
                <c:pt idx="280">
                  <c:v>-0.22343800844292999</c:v>
                </c:pt>
                <c:pt idx="281">
                  <c:v>-0.28000911561471398</c:v>
                </c:pt>
                <c:pt idx="282">
                  <c:v>-0.26645020273035003</c:v>
                </c:pt>
                <c:pt idx="283">
                  <c:v>-0.18615718363511399</c:v>
                </c:pt>
                <c:pt idx="284">
                  <c:v>-5.9239943063138303E-2</c:v>
                </c:pt>
                <c:pt idx="285">
                  <c:v>8.2514308746927403E-2</c:v>
                </c:pt>
                <c:pt idx="286">
                  <c:v>0.203602340049716</c:v>
                </c:pt>
                <c:pt idx="287">
                  <c:v>0.27369690222983301</c:v>
                </c:pt>
                <c:pt idx="288">
                  <c:v>0.27524237735417401</c:v>
                </c:pt>
                <c:pt idx="289">
                  <c:v>0.207851691590416</c:v>
                </c:pt>
                <c:pt idx="290">
                  <c:v>8.8403260249554805E-2</c:v>
                </c:pt>
                <c:pt idx="291">
                  <c:v>-5.3186316034819298E-2</c:v>
                </c:pt>
                <c:pt idx="292">
                  <c:v>-0.18145504952432201</c:v>
                </c:pt>
                <c:pt idx="293">
                  <c:v>-0.264277240195054</c:v>
                </c:pt>
                <c:pt idx="294">
                  <c:v>-0.28090955660196099</c:v>
                </c:pt>
                <c:pt idx="295">
                  <c:v>-0.22718633192153301</c:v>
                </c:pt>
                <c:pt idx="296">
                  <c:v>-0.116562881049673</c:v>
                </c:pt>
                <c:pt idx="297">
                  <c:v>2.3254466484694401E-2</c:v>
                </c:pt>
                <c:pt idx="298">
                  <c:v>0.157247588627733</c:v>
                </c:pt>
                <c:pt idx="299">
                  <c:v>0.25185707670573698</c:v>
                </c:pt>
                <c:pt idx="300">
                  <c:v>0.28338739751491598</c:v>
                </c:pt>
                <c:pt idx="301">
                  <c:v>0.2439415866087</c:v>
                </c:pt>
                <c:pt idx="302">
                  <c:v>0.14339909203259901</c:v>
                </c:pt>
                <c:pt idx="303">
                  <c:v>6.94140527354924E-3</c:v>
                </c:pt>
                <c:pt idx="304">
                  <c:v>-0.13125479949761201</c:v>
                </c:pt>
                <c:pt idx="305">
                  <c:v>-0.23657742548893601</c:v>
                </c:pt>
                <c:pt idx="306">
                  <c:v>-0.28264776764675598</c:v>
                </c:pt>
                <c:pt idx="307">
                  <c:v>-0.25792722297799398</c:v>
                </c:pt>
                <c:pt idx="308">
                  <c:v>-0.16860720525006601</c:v>
                </c:pt>
                <c:pt idx="309">
                  <c:v>-3.70584670040945E-2</c:v>
                </c:pt>
                <c:pt idx="310">
                  <c:v>0.103771794197091</c:v>
                </c:pt>
                <c:pt idx="311">
                  <c:v>0.21861176578814101</c:v>
                </c:pt>
                <c:pt idx="312">
                  <c:v>0.27869906446861298</c:v>
                </c:pt>
                <c:pt idx="313">
                  <c:v>0.268984453529445</c:v>
                </c:pt>
                <c:pt idx="314">
                  <c:v>0.19190101754542199</c:v>
                </c:pt>
                <c:pt idx="315">
                  <c:v>6.6754781249662803E-2</c:v>
                </c:pt>
                <c:pt idx="316">
                  <c:v>-7.5110604126672406E-2</c:v>
                </c:pt>
                <c:pt idx="317">
                  <c:v>-0.198164072747123</c:v>
                </c:pt>
                <c:pt idx="318">
                  <c:v>-0.27158612002739702</c:v>
                </c:pt>
                <c:pt idx="319">
                  <c:v>-0.27698773874883698</c:v>
                </c:pt>
                <c:pt idx="320">
                  <c:v>-0.213016059993449</c:v>
                </c:pt>
                <c:pt idx="321">
                  <c:v>-9.5693187557002596E-2</c:v>
                </c:pt>
                <c:pt idx="322">
                  <c:v>4.5596637340532702E-2</c:v>
                </c:pt>
                <c:pt idx="323">
                  <c:v>0.175466501555129</c:v>
                </c:pt>
                <c:pt idx="324">
                  <c:v>0.26138969194009398</c:v>
                </c:pt>
                <c:pt idx="325">
                  <c:v>0.28184621243473701</c:v>
                </c:pt>
                <c:pt idx="326">
                  <c:v>0.231712600578135</c:v>
                </c:pt>
                <c:pt idx="327">
                  <c:v>0.123545130466124</c:v>
                </c:pt>
                <c:pt idx="328">
                  <c:v>-1.55649839894763E-2</c:v>
                </c:pt>
                <c:pt idx="329">
                  <c:v>-0.15077675164676099</c:v>
                </c:pt>
                <c:pt idx="330">
                  <c:v>-0.24822554650305401</c:v>
                </c:pt>
                <c:pt idx="331">
                  <c:v>-0.28350471335816202</c:v>
                </c:pt>
                <c:pt idx="332">
                  <c:v>-0.24777836601716</c:v>
                </c:pt>
                <c:pt idx="333">
                  <c:v>-0.14999438980177099</c:v>
                </c:pt>
                <c:pt idx="334">
                  <c:v>-1.46433881628883E-2</c:v>
                </c:pt>
                <c:pt idx="335">
                  <c:v>0.124375140882374</c:v>
                </c:pt>
                <c:pt idx="336">
                  <c:v>0.23224314432628901</c:v>
                </c:pt>
                <c:pt idx="337">
                  <c:v>0.28194441154181299</c:v>
                </c:pt>
                <c:pt idx="338">
                  <c:v>0.26103095183054298</c:v>
                </c:pt>
                <c:pt idx="339">
                  <c:v>0.17474067091484899</c:v>
                </c:pt>
                <c:pt idx="340">
                  <c:v>4.4685504956109498E-2</c:v>
                </c:pt>
                <c:pt idx="341">
                  <c:v>-9.6561422927636004E-2</c:v>
                </c:pt>
                <c:pt idx="342">
                  <c:v>-0.213623943415576</c:v>
                </c:pt>
                <c:pt idx="343">
                  <c:v>-0.27718302204835099</c:v>
                </c:pt>
                <c:pt idx="344">
                  <c:v>-0.271319893290485</c:v>
                </c:pt>
                <c:pt idx="345">
                  <c:v>-0.19750301411159499</c:v>
                </c:pt>
                <c:pt idx="346">
                  <c:v>-7.4220279828707297E-2</c:v>
                </c:pt>
                <c:pt idx="347">
                  <c:v>6.7651383966469206E-2</c:v>
                </c:pt>
                <c:pt idx="348">
                  <c:v>0.192579338968526</c:v>
                </c:pt>
                <c:pt idx="349">
                  <c:v>0.26927460385043001</c:v>
                </c:pt>
                <c:pt idx="350">
                  <c:v>0.27852837373962602</c:v>
                </c:pt>
                <c:pt idx="351">
                  <c:v>0.21802298456114499</c:v>
                </c:pt>
                <c:pt idx="352">
                  <c:v>0.102912386382921</c:v>
                </c:pt>
                <c:pt idx="353">
                  <c:v>-3.79732573870004E-2</c:v>
                </c:pt>
                <c:pt idx="354">
                  <c:v>-0.16934826327536101</c:v>
                </c:pt>
                <c:pt idx="355">
                  <c:v>-0.25830894606605398</c:v>
                </c:pt>
                <c:pt idx="356">
                  <c:v>-0.28257455088213701</c:v>
                </c:pt>
                <c:pt idx="357">
                  <c:v>-0.236067606464541</c:v>
                </c:pt>
                <c:pt idx="358">
                  <c:v>-0.13043606555078899</c:v>
                </c:pt>
                <c:pt idx="359">
                  <c:v>7.8639971467625892E-3</c:v>
                </c:pt>
                <c:pt idx="360">
                  <c:v>0.14419447297421101</c:v>
                </c:pt>
                <c:pt idx="361">
                  <c:v>0.244410548527701</c:v>
                </c:pt>
                <c:pt idx="362">
                  <c:v>0.283412485989461</c:v>
                </c:pt>
                <c:pt idx="363">
                  <c:v>0.25143200817174</c:v>
                </c:pt>
                <c:pt idx="364">
                  <c:v>0.15647882413646699</c:v>
                </c:pt>
                <c:pt idx="365">
                  <c:v>2.2334547872065701E-2</c:v>
                </c:pt>
                <c:pt idx="366">
                  <c:v>-0.117403554460371</c:v>
                </c:pt>
                <c:pt idx="367">
                  <c:v>-0.227737208259431</c:v>
                </c:pt>
                <c:pt idx="368">
                  <c:v>-0.28103266547084499</c:v>
                </c:pt>
                <c:pt idx="369">
                  <c:v>-0.26394174821499899</c:v>
                </c:pt>
                <c:pt idx="370">
                  <c:v>-0.18074498274297399</c:v>
                </c:pt>
                <c:pt idx="371">
                  <c:v>-5.2279515082502101E-2</c:v>
                </c:pt>
                <c:pt idx="372">
                  <c:v>8.9279681448949294E-2</c:v>
                </c:pt>
                <c:pt idx="373">
                  <c:v>0.20847822791057699</c:v>
                </c:pt>
                <c:pt idx="374">
                  <c:v>0.27546210888696798</c:v>
                </c:pt>
                <c:pt idx="375">
                  <c:v>0.27345479584975702</c:v>
                </c:pt>
                <c:pt idx="376">
                  <c:v>0.20295903280157801</c:v>
                </c:pt>
                <c:pt idx="377">
                  <c:v>8.1630920921812206E-2</c:v>
                </c:pt>
                <c:pt idx="378">
                  <c:v>-6.0142161504290102E-2</c:v>
                </c:pt>
                <c:pt idx="379">
                  <c:v>-0.18685226648675901</c:v>
                </c:pt>
                <c:pt idx="380">
                  <c:v>-0.26676406218031201</c:v>
                </c:pt>
                <c:pt idx="381">
                  <c:v>-0.279863143616709</c:v>
                </c:pt>
                <c:pt idx="382">
                  <c:v>-0.222868764589401</c:v>
                </c:pt>
                <c:pt idx="383">
                  <c:v>-0.110055520893237</c:v>
                </c:pt>
                <c:pt idx="384">
                  <c:v>3.0321810745522398E-2</c:v>
                </c:pt>
                <c:pt idx="385">
                  <c:v>0.163104856780209</c:v>
                </c:pt>
                <c:pt idx="386">
                  <c:v>0.25503727960521899</c:v>
                </c:pt>
                <c:pt idx="387">
                  <c:v>0.28309403361668301</c:v>
                </c:pt>
                <c:pt idx="388">
                  <c:v>0.24024813072096199</c:v>
                </c:pt>
                <c:pt idx="389">
                  <c:v>0.13723059309497601</c:v>
                </c:pt>
                <c:pt idx="390">
                  <c:v>-1.5719788844105399E-4</c:v>
                </c:pt>
                <c:pt idx="391">
                  <c:v>-0.137505617685513</c:v>
                </c:pt>
                <c:pt idx="392">
                  <c:v>-0.24041490251032599</c:v>
                </c:pt>
                <c:pt idx="393">
                  <c:v>-0.28311078357564901</c:v>
                </c:pt>
                <c:pt idx="394">
                  <c:v>-0.25489981260265698</c:v>
                </c:pt>
                <c:pt idx="395">
                  <c:v>-0.162847602279692</c:v>
                </c:pt>
                <c:pt idx="396">
                  <c:v>-3.0009199732597001E-2</c:v>
                </c:pt>
                <c:pt idx="397">
                  <c:v>0.110345193051086</c:v>
                </c:pt>
                <c:pt idx="398">
                  <c:v>0.223062947703245</c:v>
                </c:pt>
                <c:pt idx="399">
                  <c:v>0.27991320332106001</c:v>
                </c:pt>
                <c:pt idx="400">
                  <c:v>0.26665746071166901</c:v>
                </c:pt>
                <c:pt idx="401">
                  <c:v>0.18661570284425</c:v>
                </c:pt>
                <c:pt idx="402">
                  <c:v>5.9834884519716303E-2</c:v>
                </c:pt>
                <c:pt idx="403">
                  <c:v>-8.1931951821456406E-2</c:v>
                </c:pt>
                <c:pt idx="404">
                  <c:v>-0.203178422560016</c:v>
                </c:pt>
                <c:pt idx="405">
                  <c:v>-0.273537596940994</c:v>
                </c:pt>
                <c:pt idx="406">
                  <c:v>-0.275387583264042</c:v>
                </c:pt>
                <c:pt idx="407">
                  <c:v>-0.208265040978073</c:v>
                </c:pt>
                <c:pt idx="408">
                  <c:v>-8.89812271966295E-2</c:v>
                </c:pt>
                <c:pt idx="409">
                  <c:v>5.2588486935668803E-2</c:v>
                </c:pt>
                <c:pt idx="410">
                  <c:v>0.18098708827964</c:v>
                </c:pt>
                <c:pt idx="411">
                  <c:v>0.26405635060159299</c:v>
                </c:pt>
                <c:pt idx="412">
                  <c:v>0.28099106182870198</c:v>
                </c:pt>
                <c:pt idx="413">
                  <c:v>0.227549818478817</c:v>
                </c:pt>
                <c:pt idx="414">
                  <c:v>0.117117311474321</c:v>
                </c:pt>
                <c:pt idx="415">
                  <c:v>-2.2647952731971101E-2</c:v>
                </c:pt>
                <c:pt idx="416">
                  <c:v>-0.156740896678843</c:v>
                </c:pt>
                <c:pt idx="417">
                  <c:v>-0.251577110702568</c:v>
                </c:pt>
                <c:pt idx="418">
                  <c:v>-0.28340427667974499</c:v>
                </c:pt>
                <c:pt idx="419">
                  <c:v>-0.244251083449985</c:v>
                </c:pt>
                <c:pt idx="420">
                  <c:v>-0.14392369114646</c:v>
                </c:pt>
                <c:pt idx="421">
                  <c:v>-7.5497175575446598E-3</c:v>
                </c:pt>
                <c:pt idx="422">
                  <c:v>0.13071512962870599</c:v>
                </c:pt>
                <c:pt idx="423">
                  <c:v>0.236241561701654</c:v>
                </c:pt>
                <c:pt idx="424">
                  <c:v>0.28259982911017201</c:v>
                </c:pt>
                <c:pt idx="425">
                  <c:v>0.258179216195983</c:v>
                </c:pt>
                <c:pt idx="426">
                  <c:v>0.169096016957931</c:v>
                </c:pt>
                <c:pt idx="427">
                  <c:v>3.7661671277233799E-2</c:v>
                </c:pt>
                <c:pt idx="428">
                  <c:v>-0.103205273610894</c:v>
                </c:pt>
                <c:pt idx="429">
                  <c:v>-0.21822381748413699</c:v>
                </c:pt>
                <c:pt idx="430">
                  <c:v>-0.27858685250619702</c:v>
                </c:pt>
                <c:pt idx="431">
                  <c:v>-0.26917608209071697</c:v>
                </c:pt>
                <c:pt idx="432">
                  <c:v>-0.19234849206843299</c:v>
                </c:pt>
                <c:pt idx="433">
                  <c:v>-6.7346028964195198E-2</c:v>
                </c:pt>
                <c:pt idx="434">
                  <c:v>7.4523664878558105E-2</c:v>
                </c:pt>
                <c:pt idx="435">
                  <c:v>0.19772844454122299</c:v>
                </c:pt>
                <c:pt idx="436">
                  <c:v>0.27141090865032103</c:v>
                </c:pt>
                <c:pt idx="437">
                  <c:v>0.27711682697690698</c:v>
                </c:pt>
                <c:pt idx="438">
                  <c:v>0.213417116879138</c:v>
                </c:pt>
                <c:pt idx="439">
                  <c:v>9.6265765915314105E-2</c:v>
                </c:pt>
                <c:pt idx="440">
                  <c:v>-4.4995943311456198E-2</c:v>
                </c:pt>
                <c:pt idx="441">
                  <c:v>-0.174988139401305</c:v>
                </c:pt>
                <c:pt idx="442">
                  <c:v>-0.26115347043048998</c:v>
                </c:pt>
                <c:pt idx="443">
                  <c:v>-0.281911294711847</c:v>
                </c:pt>
                <c:pt idx="444">
                  <c:v>-0.23206268638191499</c:v>
                </c:pt>
                <c:pt idx="445">
                  <c:v>-0.124092538635241</c:v>
                </c:pt>
                <c:pt idx="446">
                  <c:v>1.4957355226849199E-2</c:v>
                </c:pt>
                <c:pt idx="447">
                  <c:v>0.15026108668367999</c:v>
                </c:pt>
                <c:pt idx="448">
                  <c:v>0.247930996828476</c:v>
                </c:pt>
                <c:pt idx="449">
                  <c:v>0.283505050765338</c:v>
                </c:pt>
                <c:pt idx="450">
                  <c:v>0.24807350600037001</c:v>
                </c:pt>
                <c:pt idx="451">
                  <c:v>0.150510412721304</c:v>
                </c:pt>
                <c:pt idx="452">
                  <c:v>1.52510528773747E-2</c:v>
                </c:pt>
                <c:pt idx="453">
                  <c:v>-0.12382802777035699</c:v>
                </c:pt>
                <c:pt idx="454">
                  <c:v>-0.231893610689688</c:v>
                </c:pt>
                <c:pt idx="455">
                  <c:v>-0.28188000024826498</c:v>
                </c:pt>
                <c:pt idx="456">
                  <c:v>-0.261267795088095</c:v>
                </c:pt>
                <c:pt idx="457">
                  <c:v>-0.17521944986037999</c:v>
                </c:pt>
                <c:pt idx="458">
                  <c:v>-4.5286306432580102E-2</c:v>
                </c:pt>
                <c:pt idx="459">
                  <c:v>9.5989073377108505E-2</c:v>
                </c:pt>
                <c:pt idx="460">
                  <c:v>0.21322339428652001</c:v>
                </c:pt>
                <c:pt idx="461">
                  <c:v>0.27705459335496602</c:v>
                </c:pt>
                <c:pt idx="462">
                  <c:v>0.27149575079574201</c:v>
                </c:pt>
                <c:pt idx="463">
                  <c:v>0.19793911321236199</c:v>
                </c:pt>
                <c:pt idx="464">
                  <c:v>7.4807396799834697E-2</c:v>
                </c:pt>
                <c:pt idx="465">
                  <c:v>-6.7060296212609505E-2</c:v>
                </c:pt>
                <c:pt idx="466">
                  <c:v>-0.19213232202673</c:v>
                </c:pt>
                <c:pt idx="467">
                  <c:v>-0.26908361588686203</c:v>
                </c:pt>
                <c:pt idx="468">
                  <c:v>-0.27864124887456598</c:v>
                </c:pt>
                <c:pt idx="469">
                  <c:v>-0.21841145251682001</c:v>
                </c:pt>
                <c:pt idx="470">
                  <c:v>-0.103479152949952</c:v>
                </c:pt>
                <c:pt idx="471">
                  <c:v>3.7370142411290899E-2</c:v>
                </c:pt>
                <c:pt idx="472">
                  <c:v>0.16885985377809301</c:v>
                </c:pt>
                <c:pt idx="473">
                  <c:v>0.25805756723569001</c:v>
                </c:pt>
                <c:pt idx="474">
                  <c:v>0.28262316210618499</c:v>
                </c:pt>
                <c:pt idx="475">
                  <c:v>0.236404032760374</c:v>
                </c:pt>
                <c:pt idx="476">
                  <c:v>0.13097604686557901</c:v>
                </c:pt>
                <c:pt idx="477">
                  <c:v>-7.2557024831057604E-3</c:v>
                </c:pt>
                <c:pt idx="478">
                  <c:v>-0.143670216133786</c:v>
                </c:pt>
                <c:pt idx="479">
                  <c:v>-0.244101632888446</c:v>
                </c:pt>
                <c:pt idx="480">
                  <c:v>-0.28339628138960099</c:v>
                </c:pt>
                <c:pt idx="481">
                  <c:v>-0.251712573153835</c:v>
                </c:pt>
                <c:pt idx="482">
                  <c:v>-0.15698588946025399</c:v>
                </c:pt>
                <c:pt idx="483">
                  <c:v>-2.2941115881596301E-2</c:v>
                </c:pt>
                <c:pt idx="484">
                  <c:v>0.116849402485958</c:v>
                </c:pt>
                <c:pt idx="485">
                  <c:v>0.22737426311983699</c:v>
                </c:pt>
                <c:pt idx="486">
                  <c:v>0.280951829027829</c:v>
                </c:pt>
                <c:pt idx="487">
                  <c:v>0.26416326645718802</c:v>
                </c:pt>
                <c:pt idx="488">
                  <c:v>0.181213375052411</c:v>
                </c:pt>
                <c:pt idx="489">
                  <c:v>5.2877469699594698E-2</c:v>
                </c:pt>
                <c:pt idx="490">
                  <c:v>-8.8701925967493198E-2</c:v>
                </c:pt>
                <c:pt idx="491">
                  <c:v>-0.20806537400922201</c:v>
                </c:pt>
                <c:pt idx="492">
                  <c:v>-0.27531755838646998</c:v>
                </c:pt>
                <c:pt idx="493">
                  <c:v>-0.27361475231969001</c:v>
                </c:pt>
                <c:pt idx="494">
                  <c:v>-0.20338343415175</c:v>
                </c:pt>
                <c:pt idx="495">
                  <c:v>-8.2213473201278406E-2</c:v>
                </c:pt>
                <c:pt idx="496">
                  <c:v>5.9547362127814599E-2</c:v>
                </c:pt>
                <c:pt idx="497">
                  <c:v>0.18639419120698</c:v>
                </c:pt>
                <c:pt idx="498">
                  <c:v>0.26655743879274302</c:v>
                </c:pt>
                <c:pt idx="499">
                  <c:v>0.27995972223056498</c:v>
                </c:pt>
                <c:pt idx="500">
                  <c:v>0.22324435649171201</c:v>
                </c:pt>
                <c:pt idx="501">
                  <c:v>0.110616056762066</c:v>
                </c:pt>
                <c:pt idx="502">
                  <c:v>-2.97167205958364E-2</c:v>
                </c:pt>
                <c:pt idx="503">
                  <c:v>-0.16260676093136101</c:v>
                </c:pt>
                <c:pt idx="504">
                  <c:v>-0.25477092925251499</c:v>
                </c:pt>
                <c:pt idx="505">
                  <c:v>-0.28312613785827501</c:v>
                </c:pt>
                <c:pt idx="506">
                  <c:v>-0.24057064885038401</c:v>
                </c:pt>
                <c:pt idx="507">
                  <c:v>-0.13776274844595601</c:v>
                </c:pt>
                <c:pt idx="508">
                  <c:v>-4.51313075192644E-4</c:v>
                </c:pt>
                <c:pt idx="509">
                  <c:v>0.136973156454996</c:v>
                </c:pt>
                <c:pt idx="510">
                  <c:v>0.24009184923125801</c:v>
                </c:pt>
                <c:pt idx="511">
                  <c:v>0.28307804894585098</c:v>
                </c:pt>
                <c:pt idx="512">
                  <c:v>0.25516559521323101</c:v>
                </c:pt>
                <c:pt idx="513">
                  <c:v>0.16334533522702499</c:v>
                </c:pt>
                <c:pt idx="514">
                  <c:v>3.0614222712318701E-2</c:v>
                </c:pt>
                <c:pt idx="515">
                  <c:v>-0.10978441179753801</c:v>
                </c:pt>
                <c:pt idx="516">
                  <c:v>-0.22268685931965501</c:v>
                </c:pt>
                <c:pt idx="517">
                  <c:v>-0.27981600147618202</c:v>
                </c:pt>
                <c:pt idx="518">
                  <c:v>-0.266863490210549</c:v>
                </c:pt>
                <c:pt idx="519">
                  <c:v>-0.18707336232077901</c:v>
                </c:pt>
                <c:pt idx="520">
                  <c:v>-6.0429550318884397E-2</c:v>
                </c:pt>
                <c:pt idx="521">
                  <c:v>8.1349217438089302E-2</c:v>
                </c:pt>
                <c:pt idx="522">
                  <c:v>0.202753569033786</c:v>
                </c:pt>
                <c:pt idx="523">
                  <c:v>0.27337703147314502</c:v>
                </c:pt>
                <c:pt idx="524">
                  <c:v>0.27553152047207302</c:v>
                </c:pt>
                <c:pt idx="525">
                  <c:v>0.20867743089531099</c:v>
                </c:pt>
                <c:pt idx="526">
                  <c:v>8.9558784210020906E-2</c:v>
                </c:pt>
                <c:pt idx="527">
                  <c:v>-5.1990415563031502E-2</c:v>
                </c:pt>
                <c:pt idx="528">
                  <c:v>-0.18051829323320001</c:v>
                </c:pt>
                <c:pt idx="529">
                  <c:v>-0.26383424450892301</c:v>
                </c:pt>
                <c:pt idx="530">
                  <c:v>-0.28107127253855901</c:v>
                </c:pt>
                <c:pt idx="531">
                  <c:v>-0.22791225672132501</c:v>
                </c:pt>
                <c:pt idx="532">
                  <c:v>-0.11767120234324099</c:v>
                </c:pt>
                <c:pt idx="533">
                  <c:v>2.2041334640850001E-2</c:v>
                </c:pt>
                <c:pt idx="534">
                  <c:v>0.156233482629627</c:v>
                </c:pt>
                <c:pt idx="535">
                  <c:v>0.25129598569165201</c:v>
                </c:pt>
                <c:pt idx="536">
                  <c:v>0.28341985021008498</c:v>
                </c:pt>
                <c:pt idx="537">
                  <c:v>0.24455945503429799</c:v>
                </c:pt>
                <c:pt idx="538">
                  <c:v>0.144447627208455</c:v>
                </c:pt>
                <c:pt idx="539">
                  <c:v>8.1579950602313801E-3</c:v>
                </c:pt>
                <c:pt idx="540">
                  <c:v>-0.13017485755935401</c:v>
                </c:pt>
                <c:pt idx="541">
                  <c:v>-0.23590460955701101</c:v>
                </c:pt>
                <c:pt idx="542">
                  <c:v>-0.28255058864516303</c:v>
                </c:pt>
                <c:pt idx="543">
                  <c:v>-0.258430019990536</c:v>
                </c:pt>
                <c:pt idx="544">
                  <c:v>-0.16958404964582599</c:v>
                </c:pt>
                <c:pt idx="545">
                  <c:v>-3.82647020442516E-2</c:v>
                </c:pt>
                <c:pt idx="546">
                  <c:v>0.10263827756128301</c:v>
                </c:pt>
                <c:pt idx="547">
                  <c:v>0.21783486382994699</c:v>
                </c:pt>
                <c:pt idx="548">
                  <c:v>0.27847335710301302</c:v>
                </c:pt>
                <c:pt idx="549">
                  <c:v>0.26936647056634</c:v>
                </c:pt>
                <c:pt idx="550">
                  <c:v>0.19279508044805899</c:v>
                </c:pt>
                <c:pt idx="551">
                  <c:v>6.7936966417714198E-2</c:v>
                </c:pt>
                <c:pt idx="552">
                  <c:v>-7.3936382302290105E-2</c:v>
                </c:pt>
                <c:pt idx="553">
                  <c:v>-0.19729190540666899</c:v>
                </c:pt>
                <c:pt idx="554">
                  <c:v>-0.27123444689182302</c:v>
                </c:pt>
                <c:pt idx="555">
                  <c:v>-0.277244638536568</c:v>
                </c:pt>
                <c:pt idx="556">
                  <c:v>-0.21381719055895701</c:v>
                </c:pt>
                <c:pt idx="557">
                  <c:v>-9.6837900780303701E-2</c:v>
                </c:pt>
                <c:pt idx="558">
                  <c:v>4.4395041987499897E-2</c:v>
                </c:pt>
                <c:pt idx="559">
                  <c:v>0.17450897108268801</c:v>
                </c:pt>
                <c:pt idx="560">
                  <c:v>0.26091604579515498</c:v>
                </c:pt>
                <c:pt idx="561">
                  <c:v>0.28197507823258799</c:v>
                </c:pt>
                <c:pt idx="562">
                  <c:v>0.232411703080279</c:v>
                </c:pt>
                <c:pt idx="563">
                  <c:v>0.124639375113981</c:v>
                </c:pt>
                <c:pt idx="564">
                  <c:v>-1.4349657556162101E-2</c:v>
                </c:pt>
                <c:pt idx="565">
                  <c:v>-0.14974472947255199</c:v>
                </c:pt>
                <c:pt idx="566">
                  <c:v>-0.24763530494368099</c:v>
                </c:pt>
                <c:pt idx="567">
                  <c:v>-0.28350408207376199</c:v>
                </c:pt>
                <c:pt idx="568">
                  <c:v>-0.24836750311682801</c:v>
                </c:pt>
                <c:pt idx="569">
                  <c:v>-0.15102574224415399</c:v>
                </c:pt>
                <c:pt idx="570">
                  <c:v>-1.58586473307454E-2</c:v>
                </c:pt>
                <c:pt idx="571">
                  <c:v>0.12328034418655399</c:v>
                </c:pt>
                <c:pt idx="572">
                  <c:v>0.231543008726599</c:v>
                </c:pt>
                <c:pt idx="573">
                  <c:v>0.28181429034252198</c:v>
                </c:pt>
                <c:pt idx="574">
                  <c:v>0.26150343469322601</c:v>
                </c:pt>
                <c:pt idx="575">
                  <c:v>0.17569742157547699</c:v>
                </c:pt>
                <c:pt idx="576">
                  <c:v>4.5886899276477502E-2</c:v>
                </c:pt>
                <c:pt idx="577">
                  <c:v>-9.5416281607973094E-2</c:v>
                </c:pt>
                <c:pt idx="578">
                  <c:v>-0.21282186284406901</c:v>
                </c:pt>
                <c:pt idx="579">
                  <c:v>-0.27692488827988099</c:v>
                </c:pt>
                <c:pt idx="580">
                  <c:v>-0.27167035752870999</c:v>
                </c:pt>
                <c:pt idx="581">
                  <c:v>-0.19837430041393</c:v>
                </c:pt>
                <c:pt idx="582">
                  <c:v>-7.5394169135664296E-2</c:v>
                </c:pt>
                <c:pt idx="583">
                  <c:v>6.6468899514098095E-2</c:v>
                </c:pt>
                <c:pt idx="584">
                  <c:v>0.19168441993743801</c:v>
                </c:pt>
                <c:pt idx="585">
                  <c:v>0.26889138826363501</c:v>
                </c:pt>
                <c:pt idx="586">
                  <c:v>0.27875284031813502</c:v>
                </c:pt>
                <c:pt idx="587">
                  <c:v>0.21879891425788001</c:v>
                </c:pt>
                <c:pt idx="588">
                  <c:v>0.104045442791817</c:v>
                </c:pt>
                <c:pt idx="589">
                  <c:v>-3.67668552725239E-2</c:v>
                </c:pt>
                <c:pt idx="590">
                  <c:v>-0.16837066634885001</c:v>
                </c:pt>
                <c:pt idx="591">
                  <c:v>-0.257804999542323</c:v>
                </c:pt>
                <c:pt idx="592">
                  <c:v>-0.282670471294313</c:v>
                </c:pt>
                <c:pt idx="593">
                  <c:v>-0.236739369950347</c:v>
                </c:pt>
                <c:pt idx="594">
                  <c:v>-0.131515424777887</c:v>
                </c:pt>
                <c:pt idx="595">
                  <c:v>6.6473743926583704E-3</c:v>
                </c:pt>
                <c:pt idx="596">
                  <c:v>0.143145297409246</c:v>
                </c:pt>
                <c:pt idx="597">
                  <c:v>0.243791592680732</c:v>
                </c:pt>
                <c:pt idx="598">
                  <c:v>0.28337877119208599</c:v>
                </c:pt>
                <c:pt idx="599">
                  <c:v>0.25199197850411198</c:v>
                </c:pt>
                <c:pt idx="600">
                  <c:v>0.15749223155504</c:v>
                </c:pt>
                <c:pt idx="601">
                  <c:v>2.3547578202135301E-2</c:v>
                </c:pt>
                <c:pt idx="602">
                  <c:v>-0.116294712190064</c:v>
                </c:pt>
                <c:pt idx="603">
                  <c:v>-0.22701027047424499</c:v>
                </c:pt>
                <c:pt idx="604">
                  <c:v>-0.28086969824867197</c:v>
                </c:pt>
                <c:pt idx="605">
                  <c:v>-0.26438356770760901</c:v>
                </c:pt>
                <c:pt idx="606">
                  <c:v>-0.18168093251759401</c:v>
                </c:pt>
                <c:pt idx="607">
                  <c:v>-5.3475180711866403E-2</c:v>
                </c:pt>
                <c:pt idx="608">
                  <c:v>8.8123761839085393E-2</c:v>
                </c:pt>
                <c:pt idx="609">
                  <c:v>0.20765156155730799</c:v>
                </c:pt>
                <c:pt idx="610">
                  <c:v>0.27517173950673701</c:v>
                </c:pt>
                <c:pt idx="611">
                  <c:v>0.27377344825516298</c:v>
                </c:pt>
                <c:pt idx="612">
                  <c:v>0.203806898520911</c:v>
                </c:pt>
                <c:pt idx="613">
                  <c:v>8.2795646725888503E-2</c:v>
                </c:pt>
                <c:pt idx="614">
                  <c:v>-5.8952288418535899E-2</c:v>
                </c:pt>
                <c:pt idx="615">
                  <c:v>-0.18593525721509099</c:v>
                </c:pt>
                <c:pt idx="616">
                  <c:v>-0.26634958738353198</c:v>
                </c:pt>
                <c:pt idx="617">
                  <c:v>-0.28005501107888497</c:v>
                </c:pt>
                <c:pt idx="618">
                  <c:v>-0.22361891991437199</c:v>
                </c:pt>
                <c:pt idx="619">
                  <c:v>-0.11117608302623901</c:v>
                </c:pt>
                <c:pt idx="620">
                  <c:v>2.9111493542163702E-2</c:v>
                </c:pt>
                <c:pt idx="621">
                  <c:v>0.16210791595833701</c:v>
                </c:pt>
                <c:pt idx="622">
                  <c:v>0.25450340517824399</c:v>
                </c:pt>
                <c:pt idx="623">
                  <c:v>0.28315693774675599</c:v>
                </c:pt>
                <c:pt idx="624">
                  <c:v>0.24089205867847899</c:v>
                </c:pt>
                <c:pt idx="625">
                  <c:v>0.13829426912833601</c:v>
                </c:pt>
                <c:pt idx="626">
                  <c:v>1.05982195964149E-3</c:v>
                </c:pt>
                <c:pt idx="627">
                  <c:v>-0.13644006419350399</c:v>
                </c:pt>
                <c:pt idx="628">
                  <c:v>-0.23976768985667801</c:v>
                </c:pt>
                <c:pt idx="629">
                  <c:v>-0.283044010184484</c:v>
                </c:pt>
                <c:pt idx="630">
                  <c:v>-0.25543020228402402</c:v>
                </c:pt>
                <c:pt idx="631">
                  <c:v>-0.16384231564759499</c:v>
                </c:pt>
                <c:pt idx="632">
                  <c:v>-3.1219104653289899E-2</c:v>
                </c:pt>
                <c:pt idx="633">
                  <c:v>0.109223124770696</c:v>
                </c:pt>
                <c:pt idx="634">
                  <c:v>0.22230974502478701</c:v>
                </c:pt>
                <c:pt idx="635">
                  <c:v>0.27971751052788502</c:v>
                </c:pt>
                <c:pt idx="636">
                  <c:v>0.26706829027781698</c:v>
                </c:pt>
                <c:pt idx="637">
                  <c:v>0.187530159956278</c:v>
                </c:pt>
                <c:pt idx="638">
                  <c:v>6.1023937721036502E-2</c:v>
                </c:pt>
                <c:pt idx="639">
                  <c:v>-8.0766108281464896E-2</c:v>
                </c:pt>
                <c:pt idx="640">
                  <c:v>-0.20232778142831301</c:v>
                </c:pt>
                <c:pt idx="641">
                  <c:v>-0.27321520656600701</c:v>
                </c:pt>
                <c:pt idx="642">
                  <c:v>-0.275674188315154</c:v>
                </c:pt>
                <c:pt idx="643">
                  <c:v>-0.20908885944226299</c:v>
                </c:pt>
                <c:pt idx="644">
                  <c:v>-9.0135928628941903E-2</c:v>
                </c:pt>
                <c:pt idx="645">
                  <c:v>5.1392104672203703E-2</c:v>
                </c:pt>
                <c:pt idx="646">
                  <c:v>0.18004866654472401</c:v>
                </c:pt>
                <c:pt idx="647">
                  <c:v>0.26361092294028099</c:v>
                </c:pt>
                <c:pt idx="648">
                  <c:v>0.28115018836200201</c:v>
                </c:pt>
                <c:pt idx="649">
                  <c:v>0.22827364497931599</c:v>
                </c:pt>
                <c:pt idx="650">
                  <c:v>0.118224551104675</c:v>
                </c:pt>
                <c:pt idx="651">
                  <c:v>-2.1434615006001301E-2</c:v>
                </c:pt>
                <c:pt idx="652">
                  <c:v>-0.15572534881772601</c:v>
                </c:pt>
                <c:pt idx="653">
                  <c:v>-0.25101370296812298</c:v>
                </c:pt>
                <c:pt idx="654">
                  <c:v>-0.283434118034191</c:v>
                </c:pt>
                <c:pt idx="655">
                  <c:v>-0.24486669994097901</c:v>
                </c:pt>
                <c:pt idx="656">
                  <c:v>-0.144970897804825</c:v>
                </c:pt>
                <c:pt idx="657">
                  <c:v>-8.7662349792943101E-3</c:v>
                </c:pt>
                <c:pt idx="658">
                  <c:v>0.12963398577857399</c:v>
                </c:pt>
                <c:pt idx="659">
                  <c:v>0.23556657060733599</c:v>
                </c:pt>
                <c:pt idx="660">
                  <c:v>0.28250004647857901</c:v>
                </c:pt>
                <c:pt idx="661">
                  <c:v>0.25867963320620602</c:v>
                </c:pt>
                <c:pt idx="662">
                  <c:v>0.170071301065397</c:v>
                </c:pt>
                <c:pt idx="663">
                  <c:v>3.8867556527003903E-2</c:v>
                </c:pt>
                <c:pt idx="664">
                  <c:v>-0.102070808660393</c:v>
                </c:pt>
                <c:pt idx="665">
                  <c:v>-0.21744490661746799</c:v>
                </c:pt>
                <c:pt idx="666">
                  <c:v>-0.27835857878192999</c:v>
                </c:pt>
                <c:pt idx="667">
                  <c:v>-0.26955561807919998</c:v>
                </c:pt>
                <c:pt idx="668">
                  <c:v>-0.19324078062688199</c:v>
                </c:pt>
                <c:pt idx="669">
                  <c:v>-6.8527590887789799E-2</c:v>
                </c:pt>
                <c:pt idx="670">
                  <c:v>7.3348759103460295E-2</c:v>
                </c:pt>
                <c:pt idx="671">
                  <c:v>0.19685445735458201</c:v>
                </c:pt>
                <c:pt idx="672">
                  <c:v>0.27105673556485399</c:v>
                </c:pt>
                <c:pt idx="673">
                  <c:v>0.27737117283899798</c:v>
                </c:pt>
                <c:pt idx="674">
                  <c:v>0.21421627918978101</c:v>
                </c:pt>
                <c:pt idx="675">
                  <c:v>9.7409589516164602E-2</c:v>
                </c:pt>
                <c:pt idx="676">
                  <c:v>-4.3793936136997301E-2</c:v>
                </c:pt>
                <c:pt idx="677">
                  <c:v>-0.17402899880679201</c:v>
                </c:pt>
                <c:pt idx="678">
                  <c:v>-0.26067741912789599</c:v>
                </c:pt>
                <c:pt idx="679">
                  <c:v>-0.28203756270311298</c:v>
                </c:pt>
                <c:pt idx="680">
                  <c:v>-0.23275964906531901</c:v>
                </c:pt>
                <c:pt idx="681">
                  <c:v>-0.125185637383083</c:v>
                </c:pt>
                <c:pt idx="682">
                  <c:v>1.3741893777059399E-2</c:v>
                </c:pt>
                <c:pt idx="683">
                  <c:v>0.14922768239221801</c:v>
                </c:pt>
                <c:pt idx="684">
                  <c:v>0.24733847221091201</c:v>
                </c:pt>
                <c:pt idx="685">
                  <c:v>0.28350180728789798</c:v>
                </c:pt>
                <c:pt idx="686">
                  <c:v>0.24866035601209899</c:v>
                </c:pt>
                <c:pt idx="687">
                  <c:v>0.15154037599621301</c:v>
                </c:pt>
                <c:pt idx="688">
                  <c:v>1.6466168723832501E-2</c:v>
                </c:pt>
                <c:pt idx="689">
                  <c:v>-0.122732092654126</c:v>
                </c:pt>
                <c:pt idx="690">
                  <c:v>-0.23119134005223299</c:v>
                </c:pt>
                <c:pt idx="691">
                  <c:v>-0.28174728212730599</c:v>
                </c:pt>
                <c:pt idx="692">
                  <c:v>-0.26173786956035</c:v>
                </c:pt>
                <c:pt idx="693">
                  <c:v>-0.176174583858142</c:v>
                </c:pt>
                <c:pt idx="694">
                  <c:v>-4.64872807208895E-2</c:v>
                </c:pt>
                <c:pt idx="695">
                  <c:v>9.4843050259063297E-2</c:v>
                </c:pt>
                <c:pt idx="696">
                  <c:v>0.21241935093806399</c:v>
                </c:pt>
                <c:pt idx="697">
                  <c:v>0.27679390742064303</c:v>
                </c:pt>
                <c:pt idx="698">
                  <c:v>0.27184371268498198</c:v>
                </c:pt>
                <c:pt idx="699">
                  <c:v>0.19880857371140501</c:v>
                </c:pt>
                <c:pt idx="700">
                  <c:v>7.5980594132954701E-2</c:v>
                </c:pt>
                <c:pt idx="701">
                  <c:v>-6.5877196595480594E-2</c:v>
                </c:pt>
                <c:pt idx="702">
                  <c:v>-0.19123563476411901</c:v>
                </c:pt>
                <c:pt idx="703">
                  <c:v>-0.26869792186633501</c:v>
                </c:pt>
                <c:pt idx="704">
                  <c:v>-0.27886314755623398</c:v>
                </c:pt>
                <c:pt idx="705">
                  <c:v>-0.219185367999301</c:v>
                </c:pt>
                <c:pt idx="706">
                  <c:v>-0.104611253299636</c:v>
                </c:pt>
                <c:pt idx="707">
                  <c:v>3.6163398750024202E-2</c:v>
                </c:pt>
                <c:pt idx="708">
                  <c:v>0.167880703241302</c:v>
                </c:pt>
                <c:pt idx="709">
                  <c:v>0.25755124414952302</c:v>
                </c:pt>
                <c:pt idx="710">
                  <c:v>0.28271647822857199</c:v>
                </c:pt>
                <c:pt idx="711">
                  <c:v>0.23707361648957201</c:v>
                </c:pt>
                <c:pt idx="712">
                  <c:v>0.13205419680281599</c:v>
                </c:pt>
                <c:pt idx="713">
                  <c:v>-6.0390156779685598E-3</c:v>
                </c:pt>
                <c:pt idx="714">
                  <c:v>-0.14261971921887201</c:v>
                </c:pt>
                <c:pt idx="715">
                  <c:v>-0.24348042933290401</c:v>
                </c:pt>
                <c:pt idx="716">
                  <c:v>-0.28335995547758502</c:v>
                </c:pt>
                <c:pt idx="717">
                  <c:v>-0.252270222935359</c:v>
                </c:pt>
                <c:pt idx="718">
                  <c:v>-0.157997848088126</c:v>
                </c:pt>
                <c:pt idx="719">
                  <c:v>-2.41539320397311E-2</c:v>
                </c:pt>
                <c:pt idx="720">
                  <c:v>0.11573948612813</c:v>
                </c:pt>
                <c:pt idx="721">
                  <c:v>0.226645231999556</c:v>
                </c:pt>
                <c:pt idx="722">
                  <c:v>0.28078627351175001</c:v>
                </c:pt>
                <c:pt idx="723">
                  <c:v>0.264602650951344</c:v>
                </c:pt>
                <c:pt idx="724">
                  <c:v>0.182147652984498</c:v>
                </c:pt>
                <c:pt idx="725">
                  <c:v>5.4072645365681501E-2</c:v>
                </c:pt>
                <c:pt idx="726">
                  <c:v>-8.7545191727309596E-2</c:v>
                </c:pt>
                <c:pt idx="727">
                  <c:v>-0.20723679246125501</c:v>
                </c:pt>
                <c:pt idx="728">
                  <c:v>-0.27502465291955303</c:v>
                </c:pt>
                <c:pt idx="729">
                  <c:v>-0.27393088292506701</c:v>
                </c:pt>
                <c:pt idx="730">
                  <c:v>-0.20422942395817201</c:v>
                </c:pt>
                <c:pt idx="731">
                  <c:v>-8.3377438813587695E-2</c:v>
                </c:pt>
                <c:pt idx="732">
                  <c:v>5.8356943117939403E-2</c:v>
                </c:pt>
                <c:pt idx="733">
                  <c:v>0.185475466625386</c:v>
                </c:pt>
                <c:pt idx="734">
                  <c:v>0.26614050891024299</c:v>
                </c:pt>
                <c:pt idx="735">
                  <c:v>0.28014900972267698</c:v>
                </c:pt>
                <c:pt idx="736">
                  <c:v>0.22399245313178201</c:v>
                </c:pt>
                <c:pt idx="737">
                  <c:v>0.111735597105734</c:v>
                </c:pt>
                <c:pt idx="738">
                  <c:v>-2.8506132372766401E-2</c:v>
                </c:pt>
                <c:pt idx="739">
                  <c:v>-0.16160832415929999</c:v>
                </c:pt>
                <c:pt idx="740">
                  <c:v>-0.25423470861487901</c:v>
                </c:pt>
                <c:pt idx="741">
                  <c:v>-0.28318643314023101</c:v>
                </c:pt>
                <c:pt idx="742">
                  <c:v>-0.24121235872452099</c:v>
                </c:pt>
                <c:pt idx="743">
                  <c:v>-0.138825152693417</c:v>
                </c:pt>
                <c:pt idx="744">
                  <c:v>-1.6683259615240999E-3</c:v>
                </c:pt>
                <c:pt idx="745">
                  <c:v>0.13590634335697599</c:v>
                </c:pt>
                <c:pt idx="746">
                  <c:v>0.239442425879976</c:v>
                </c:pt>
                <c:pt idx="747">
                  <c:v>0.283008667448366</c:v>
                </c:pt>
                <c:pt idx="748">
                  <c:v>0.25569363259599898</c:v>
                </c:pt>
                <c:pt idx="749">
                  <c:v>0.16433854125182701</c:v>
                </c:pt>
                <c:pt idx="750">
                  <c:v>3.1823842768839102E-2</c:v>
                </c:pt>
                <c:pt idx="751">
                  <c:v>-0.108661334556392</c:v>
                </c:pt>
                <c:pt idx="752">
                  <c:v>-0.221931606555995</c:v>
                </c:pt>
                <c:pt idx="753">
                  <c:v>-0.27961773092991399</c:v>
                </c:pt>
                <c:pt idx="754">
                  <c:v>-0.267271859969966</c:v>
                </c:pt>
                <c:pt idx="755">
                  <c:v>-0.18798609364629501</c:v>
                </c:pt>
                <c:pt idx="756">
                  <c:v>-6.1618043987848398E-2</c:v>
                </c:pt>
                <c:pt idx="757">
                  <c:v>8.0182627037948706E-2</c:v>
                </c:pt>
                <c:pt idx="758">
                  <c:v>0.20190106170518499</c:v>
                </c:pt>
                <c:pt idx="759">
                  <c:v>0.27305212296510301</c:v>
                </c:pt>
                <c:pt idx="760">
                  <c:v>0.27581558613601598</c:v>
                </c:pt>
                <c:pt idx="761">
                  <c:v>0.20949932472348901</c:v>
                </c:pt>
                <c:pt idx="762">
                  <c:v>9.0712657794506601E-2</c:v>
                </c:pt>
                <c:pt idx="763">
                  <c:v>-5.07935570195839E-2</c:v>
                </c:pt>
                <c:pt idx="764">
                  <c:v>-0.179578210377768</c:v>
                </c:pt>
                <c:pt idx="765">
                  <c:v>-0.263386386924501</c:v>
                </c:pt>
                <c:pt idx="766">
                  <c:v>-0.281227808935471</c:v>
                </c:pt>
                <c:pt idx="767">
                  <c:v>-0.22863398158788401</c:v>
                </c:pt>
                <c:pt idx="768">
                  <c:v>-0.118777355209361</c:v>
                </c:pt>
                <c:pt idx="769">
                  <c:v>2.08277966225629E-2</c:v>
                </c:pt>
                <c:pt idx="770">
                  <c:v>0.155216497584096</c:v>
                </c:pt>
                <c:pt idx="771">
                  <c:v>0.25073026383244801</c:v>
                </c:pt>
                <c:pt idx="772">
                  <c:v>0.28344708008633002</c:v>
                </c:pt>
                <c:pt idx="773">
                  <c:v>0.24517281675456201</c:v>
                </c:pt>
                <c:pt idx="774">
                  <c:v>0.14549350052488</c:v>
                </c:pt>
                <c:pt idx="775">
                  <c:v>9.3744345125915899E-3</c:v>
                </c:pt>
                <c:pt idx="776">
                  <c:v>-0.12909251677814501</c:v>
                </c:pt>
                <c:pt idx="777">
                  <c:v>-0.23522744640996199</c:v>
                </c:pt>
                <c:pt idx="778">
                  <c:v>-0.28244820284326699</c:v>
                </c:pt>
                <c:pt idx="779">
                  <c:v>-0.25892805469303398</c:v>
                </c:pt>
                <c:pt idx="780">
                  <c:v>-0.17055776897189401</c:v>
                </c:pt>
                <c:pt idx="781">
                  <c:v>-3.9470231948159698E-2</c:v>
                </c:pt>
                <c:pt idx="782">
                  <c:v>0.101502869522533</c:v>
                </c:pt>
                <c:pt idx="783">
                  <c:v>0.21705394764322</c:v>
                </c:pt>
                <c:pt idx="784">
                  <c:v>0.27824251807172801</c:v>
                </c:pt>
                <c:pt idx="785">
                  <c:v>0.269743523757902</c:v>
                </c:pt>
                <c:pt idx="786">
                  <c:v>0.193685590551575</c:v>
                </c:pt>
                <c:pt idx="787">
                  <c:v>6.9117899653434095E-2</c:v>
                </c:pt>
                <c:pt idx="788">
                  <c:v>-7.2760797989230505E-2</c:v>
                </c:pt>
                <c:pt idx="789">
                  <c:v>-0.19641610240027099</c:v>
                </c:pt>
                <c:pt idx="790">
                  <c:v>-0.27087777548812603</c:v>
                </c:pt>
                <c:pt idx="791">
                  <c:v>-0.27749642930125701</c:v>
                </c:pt>
                <c:pt idx="792">
                  <c:v>-0.21461438093301899</c:v>
                </c:pt>
                <c:pt idx="793">
                  <c:v>-9.7980829489144897E-2</c:v>
                </c:pt>
                <c:pt idx="794">
                  <c:v>4.31926285292238E-2</c:v>
                </c:pt>
                <c:pt idx="795">
                  <c:v>0.173548224784834</c:v>
                </c:pt>
                <c:pt idx="796">
                  <c:v>0.26043759152805801</c:v>
                </c:pt>
                <c:pt idx="797">
                  <c:v>0.282098747835557</c:v>
                </c:pt>
                <c:pt idx="798">
                  <c:v>0.23310652273405999</c:v>
                </c:pt>
                <c:pt idx="799">
                  <c:v>0.125731322925936</c:v>
                </c:pt>
                <c:pt idx="800">
                  <c:v>-1.3134066689489099E-2</c:v>
                </c:pt>
                <c:pt idx="801">
                  <c:v>-0.14870994782469699</c:v>
                </c:pt>
                <c:pt idx="802">
                  <c:v>-0.24704049999767</c:v>
                </c:pt>
                <c:pt idx="803">
                  <c:v>-0.28349822641822497</c:v>
                </c:pt>
                <c:pt idx="804">
                  <c:v>-0.24895206333702</c:v>
                </c:pt>
                <c:pt idx="805">
                  <c:v>-0.15205431160657901</c:v>
                </c:pt>
                <c:pt idx="806">
                  <c:v>-1.7073614257803699E-2</c:v>
                </c:pt>
                <c:pt idx="807">
                  <c:v>0.122183275698852</c:v>
                </c:pt>
                <c:pt idx="808">
                  <c:v>0.23083860628671601</c:v>
                </c:pt>
                <c:pt idx="809">
                  <c:v>0.28167897591132302</c:v>
                </c:pt>
                <c:pt idx="810">
                  <c:v>0.26197109860943502</c:v>
                </c:pt>
                <c:pt idx="811">
                  <c:v>0.176650934510103</c:v>
                </c:pt>
                <c:pt idx="812">
                  <c:v>4.7087447999877803E-2</c:v>
                </c:pt>
                <c:pt idx="813">
                  <c:v>-9.4269381971237395E-2</c:v>
                </c:pt>
                <c:pt idx="814">
                  <c:v>-0.21201586042286699</c:v>
                </c:pt>
                <c:pt idx="815">
                  <c:v>-0.276661651380678</c:v>
                </c:pt>
                <c:pt idx="816">
                  <c:v>-0.27201581546591602</c:v>
                </c:pt>
                <c:pt idx="817">
                  <c:v>-0.19924193110410501</c:v>
                </c:pt>
                <c:pt idx="818">
                  <c:v>-7.6566669090064599E-2</c:v>
                </c:pt>
                <c:pt idx="819">
                  <c:v>6.5285190182713795E-2</c:v>
                </c:pt>
                <c:pt idx="820">
                  <c:v>0.19078596857431401</c:v>
                </c:pt>
                <c:pt idx="821">
                  <c:v>0.26850321758625501</c:v>
                </c:pt>
                <c:pt idx="822">
                  <c:v>0.27897217008068298</c:v>
                </c:pt>
                <c:pt idx="823">
                  <c:v>0.21957081196070399</c:v>
                </c:pt>
                <c:pt idx="824">
                  <c:v>0.10517658186673801</c:v>
                </c:pt>
                <c:pt idx="825">
                  <c:v>-3.5559775623896402E-2</c:v>
                </c:pt>
                <c:pt idx="826">
                  <c:v>-0.16738996671269399</c:v>
                </c:pt>
                <c:pt idx="827">
                  <c:v>-0.25729630222633199</c:v>
                </c:pt>
                <c:pt idx="828">
                  <c:v>-0.28276118269700701</c:v>
                </c:pt>
                <c:pt idx="829">
                  <c:v>-0.23740677083818801</c:v>
                </c:pt>
                <c:pt idx="830">
                  <c:v>-0.13259236045826001</c:v>
                </c:pt>
                <c:pt idx="831">
                  <c:v>5.4306291417255299E-3</c:v>
                </c:pt>
                <c:pt idx="832">
                  <c:v>0.14209348398398899</c:v>
                </c:pt>
                <c:pt idx="833">
                  <c:v>0.24316814427848399</c:v>
                </c:pt>
                <c:pt idx="834">
                  <c:v>0.28333983433278198</c:v>
                </c:pt>
                <c:pt idx="835">
                  <c:v>0.252547305165713</c:v>
                </c:pt>
                <c:pt idx="836">
                  <c:v>0.158502736730151</c:v>
                </c:pt>
                <c:pt idx="837">
                  <c:v>2.4760174600929899E-2</c:v>
                </c:pt>
                <c:pt idx="838">
                  <c:v>-0.11518372685806499</c:v>
                </c:pt>
                <c:pt idx="839">
                  <c:v>-0.22627914937749299</c:v>
                </c:pt>
                <c:pt idx="840">
                  <c:v>-0.280701555201396</c:v>
                </c:pt>
                <c:pt idx="841">
                  <c:v>-0.26482051517908201</c:v>
                </c:pt>
                <c:pt idx="842">
                  <c:v>-0.18261353430295901</c:v>
                </c:pt>
                <c:pt idx="843">
                  <c:v>-5.4669860908539203E-2</c:v>
                </c:pt>
                <c:pt idx="844">
                  <c:v>8.6966218297620093E-2</c:v>
                </c:pt>
                <c:pt idx="845">
                  <c:v>0.20682106863188901</c:v>
                </c:pt>
                <c:pt idx="846">
                  <c:v>0.27487629930253998</c:v>
                </c:pt>
                <c:pt idx="847">
                  <c:v>0.27408705560410601</c:v>
                </c:pt>
                <c:pt idx="848">
                  <c:v>0.20465100851697299</c:v>
                </c:pt>
                <c:pt idx="849">
                  <c:v>8.3958846784078098E-2</c:v>
                </c:pt>
                <c:pt idx="850">
                  <c:v>-5.7761328968762203E-2</c:v>
                </c:pt>
                <c:pt idx="851">
                  <c:v>-0.18501482155610499</c:v>
                </c:pt>
                <c:pt idx="852">
                  <c:v>-0.26593020433609499</c:v>
                </c:pt>
                <c:pt idx="853">
                  <c:v>-0.280241717728891</c:v>
                </c:pt>
                <c:pt idx="854">
                  <c:v>-0.22436495442308399</c:v>
                </c:pt>
                <c:pt idx="855">
                  <c:v>-0.112294596422886</c:v>
                </c:pt>
                <c:pt idx="856">
                  <c:v>2.7900639876523501E-2</c:v>
                </c:pt>
                <c:pt idx="857">
                  <c:v>0.161107987835855</c:v>
                </c:pt>
                <c:pt idx="858">
                  <c:v>0.25396484080029902</c:v>
                </c:pt>
                <c:pt idx="859">
                  <c:v>0.28321462390281599</c:v>
                </c:pt>
                <c:pt idx="860">
                  <c:v>0.24153154751289799</c:v>
                </c:pt>
                <c:pt idx="861">
                  <c:v>0.13935539669543601</c:v>
                </c:pt>
                <c:pt idx="862">
                  <c:v>2.2768222774823999E-3</c:v>
                </c:pt>
                <c:pt idx="863">
                  <c:v>-0.13537199640424599</c:v>
                </c:pt>
                <c:pt idx="864">
                  <c:v>-0.23911605879963499</c:v>
                </c:pt>
                <c:pt idx="865">
                  <c:v>-0.28297202090031798</c:v>
                </c:pt>
                <c:pt idx="866">
                  <c:v>-0.255955884935543</c:v>
                </c:pt>
                <c:pt idx="867">
                  <c:v>-0.164834009753627</c:v>
                </c:pt>
                <c:pt idx="868">
                  <c:v>-3.2428434272956802E-2</c:v>
                </c:pt>
                <c:pt idx="869">
                  <c:v>0.108099043742776</c:v>
                </c:pt>
                <c:pt idx="870">
                  <c:v>0.22155244565535001</c:v>
                </c:pt>
                <c:pt idx="871">
                  <c:v>0.27951666314195001</c:v>
                </c:pt>
                <c:pt idx="872">
                  <c:v>0.26747419834915798</c:v>
                </c:pt>
                <c:pt idx="873">
                  <c:v>0.18844116129035701</c:v>
                </c:pt>
                <c:pt idx="874">
                  <c:v>6.2211866382291398E-2</c:v>
                </c:pt>
                <c:pt idx="875">
                  <c:v>-7.95987763956197E-2</c:v>
                </c:pt>
                <c:pt idx="876">
                  <c:v>-0.201473411830288</c:v>
                </c:pt>
                <c:pt idx="877">
                  <c:v>-0.27288778142175302</c:v>
                </c:pt>
                <c:pt idx="878">
                  <c:v>-0.27595571328324697</c:v>
                </c:pt>
                <c:pt idx="879">
                  <c:v>-0.20990882484798901</c:v>
                </c:pt>
                <c:pt idx="880">
                  <c:v>-9.1288969049742097E-2</c:v>
                </c:pt>
                <c:pt idx="881">
                  <c:v>5.01947753626628E-2</c:v>
                </c:pt>
                <c:pt idx="882">
                  <c:v>0.179106926899709</c:v>
                </c:pt>
                <c:pt idx="883">
                  <c:v>0.26316063749601398</c:v>
                </c:pt>
                <c:pt idx="884">
                  <c:v>0.28130413390136899</c:v>
                </c:pt>
                <c:pt idx="885">
                  <c:v>0.228993264886972</c:v>
                </c:pt>
                <c:pt idx="886">
                  <c:v>0.119329612110551</c:v>
                </c:pt>
                <c:pt idx="887">
                  <c:v>-2.0220882286127902E-2</c:v>
                </c:pt>
                <c:pt idx="888">
                  <c:v>-0.154706931272999</c:v>
                </c:pt>
                <c:pt idx="889">
                  <c:v>-0.25044566959042303</c:v>
                </c:pt>
                <c:pt idx="890">
                  <c:v>-0.28345873630678597</c:v>
                </c:pt>
                <c:pt idx="891">
                  <c:v>-0.24547780406477701</c:v>
                </c:pt>
                <c:pt idx="892">
                  <c:v>-0.146015432961006</c:v>
                </c:pt>
                <c:pt idx="893">
                  <c:v>-9.9825908581672902E-3</c:v>
                </c:pt>
                <c:pt idx="894">
                  <c:v>0.12855045305259699</c:v>
                </c:pt>
                <c:pt idx="895">
                  <c:v>0.23488723852722501</c:v>
                </c:pt>
                <c:pt idx="896">
                  <c:v>0.28239505797806802</c:v>
                </c:pt>
                <c:pt idx="897">
                  <c:v>0.25917528330654899</c:v>
                </c:pt>
                <c:pt idx="898">
                  <c:v>0.17104345112417399</c:v>
                </c:pt>
                <c:pt idx="899">
                  <c:v>4.0072725531212203E-2</c:v>
                </c:pt>
                <c:pt idx="900">
                  <c:v>-0.100934462764183</c:v>
                </c:pt>
                <c:pt idx="901">
                  <c:v>-0.21666198870834</c:v>
                </c:pt>
                <c:pt idx="902">
                  <c:v>-0.27812517550709498</c:v>
                </c:pt>
                <c:pt idx="903">
                  <c:v>-0.26993018673676999</c:v>
                </c:pt>
                <c:pt idx="904">
                  <c:v>-0.194129508172913</c:v>
                </c:pt>
                <c:pt idx="905">
                  <c:v>-6.9707889995112599E-2</c:v>
                </c:pt>
                <c:pt idx="906">
                  <c:v>7.2172501668318595E-2</c:v>
                </c:pt>
                <c:pt idx="907">
                  <c:v>0.19597684256322401</c:v>
                </c:pt>
                <c:pt idx="908">
                  <c:v>0.27069756748610202</c:v>
                </c:pt>
                <c:pt idx="909">
                  <c:v>0.27762040734629301</c:v>
                </c:pt>
                <c:pt idx="910">
                  <c:v>0.21501149395463101</c:v>
                </c:pt>
                <c:pt idx="911">
                  <c:v>9.8551618067560201E-2</c:v>
                </c:pt>
                <c:pt idx="912">
                  <c:v>-4.2591121934384697E-2</c:v>
                </c:pt>
                <c:pt idx="913">
                  <c:v>-0.17306665123172399</c:v>
                </c:pt>
                <c:pt idx="914">
                  <c:v>-0.260196564100519</c:v>
                </c:pt>
                <c:pt idx="915">
                  <c:v>-0.28215863334804198</c:v>
                </c:pt>
                <c:pt idx="916">
                  <c:v>-0.23345232248846401</c:v>
                </c:pt>
                <c:pt idx="917">
                  <c:v>-0.12627642922858301</c:v>
                </c:pt>
                <c:pt idx="918">
                  <c:v>1.2526179093691201E-2</c:v>
                </c:pt>
                <c:pt idx="919">
                  <c:v>0.148191528155177</c:v>
                </c:pt>
                <c:pt idx="920">
                  <c:v>0.24674138967670101</c:v>
                </c:pt>
                <c:pt idx="921">
                  <c:v>0.283493339481239</c:v>
                </c:pt>
                <c:pt idx="922">
                  <c:v>0.24924262374770201</c:v>
                </c:pt>
                <c:pt idx="923">
                  <c:v>0.152567546707568</c:v>
                </c:pt>
                <c:pt idx="924">
                  <c:v>1.7680981134177098E-2</c:v>
                </c:pt>
                <c:pt idx="925">
                  <c:v>-0.12163389584911199</c:v>
                </c:pt>
                <c:pt idx="926">
                  <c:v>-0.23048480905508301</c:v>
                </c:pt>
                <c:pt idx="927">
                  <c:v>-0.28160937200925801</c:v>
                </c:pt>
                <c:pt idx="928">
                  <c:v>-0.262203120766</c:v>
                </c:pt>
                <c:pt idx="929">
                  <c:v>-0.17712647133682699</c:v>
                </c:pt>
                <c:pt idx="930">
                  <c:v>-4.76873983484907E-2</c:v>
                </c:pt>
                <c:pt idx="931">
                  <c:v>9.36952793873672E-2</c:v>
                </c:pt>
                <c:pt idx="932">
                  <c:v>0.21161139315734401</c:v>
                </c:pt>
                <c:pt idx="933">
                  <c:v>0.27652812076928501</c:v>
                </c:pt>
                <c:pt idx="934">
                  <c:v>0.27218666507863998</c:v>
                </c:pt>
                <c:pt idx="935">
                  <c:v>0.199674370595565</c:v>
                </c:pt>
                <c:pt idx="936">
                  <c:v>7.7152391306965495E-2</c:v>
                </c:pt>
                <c:pt idx="937">
                  <c:v>-6.4692883003152402E-2</c:v>
                </c:pt>
                <c:pt idx="938">
                  <c:v>-0.19033542343962001</c:v>
                </c:pt>
                <c:pt idx="939">
                  <c:v>-0.26830727632039097</c:v>
                </c:pt>
                <c:pt idx="940">
                  <c:v>-0.27907990738921701</c:v>
                </c:pt>
                <c:pt idx="941">
                  <c:v>-0.21995524436635899</c:v>
                </c:pt>
                <c:pt idx="942">
                  <c:v>-0.105741425888673</c:v>
                </c:pt>
                <c:pt idx="943">
                  <c:v>3.4955988675013601E-2</c:v>
                </c:pt>
                <c:pt idx="944">
                  <c:v>0.16689845902383299</c:v>
                </c:pt>
                <c:pt idx="945">
                  <c:v>0.257040174947261</c:v>
                </c:pt>
                <c:pt idx="946">
                  <c:v>0.28280458449366702</c:v>
                </c:pt>
                <c:pt idx="947">
                  <c:v>0.23773883146135999</c:v>
                </c:pt>
                <c:pt idx="948">
                  <c:v>0.13312991326491799</c:v>
                </c:pt>
                <c:pt idx="949">
                  <c:v>-4.8222175867468596E-3</c:v>
                </c:pt>
                <c:pt idx="950">
                  <c:v>-0.14156659412894401</c:v>
                </c:pt>
                <c:pt idx="951">
                  <c:v>-0.242854738956156</c:v>
                </c:pt>
                <c:pt idx="952">
                  <c:v>-0.28331840785037399</c:v>
                </c:pt>
                <c:pt idx="953">
                  <c:v>-0.25282322391866402</c:v>
                </c:pt>
                <c:pt idx="954">
                  <c:v>-0.15900689515510899</c:v>
                </c:pt>
                <c:pt idx="955">
                  <c:v>-2.5366303092791899E-2</c:v>
                </c:pt>
                <c:pt idx="956">
                  <c:v>0.114627436940234</c:v>
                </c:pt>
                <c:pt idx="957">
                  <c:v>0.22591202429458601</c:v>
                </c:pt>
                <c:pt idx="958">
                  <c:v>0.28061554370790498</c:v>
                </c:pt>
                <c:pt idx="959">
                  <c:v>0.26503715938712902</c:v>
                </c:pt>
                <c:pt idx="960">
                  <c:v>0.18307857432667601</c:v>
                </c:pt>
                <c:pt idx="961">
                  <c:v>5.5266824589086598E-2</c:v>
                </c:pt>
                <c:pt idx="962">
                  <c:v>-8.6386844217328895E-2</c:v>
                </c:pt>
                <c:pt idx="963">
                  <c:v>-0.206404391984439</c:v>
                </c:pt>
                <c:pt idx="964">
                  <c:v>-0.27472667933915901</c:v>
                </c:pt>
                <c:pt idx="965">
                  <c:v>-0.27424196557279801</c:v>
                </c:pt>
                <c:pt idx="966">
                  <c:v>-0.205071650255087</c:v>
                </c:pt>
                <c:pt idx="967">
                  <c:v>-8.4539867958831796E-2</c:v>
                </c:pt>
                <c:pt idx="968">
                  <c:v>5.7165448714979597E-2</c:v>
                </c:pt>
                <c:pt idx="969">
                  <c:v>0.18455332412942599</c:v>
                </c:pt>
                <c:pt idx="970">
                  <c:v>0.26571867462995402</c:v>
                </c:pt>
                <c:pt idx="971">
                  <c:v>0.28033313467042598</c:v>
                </c:pt>
                <c:pt idx="972">
                  <c:v>0.22473642207217701</c:v>
                </c:pt>
                <c:pt idx="973">
                  <c:v>0.11285307840240499</c:v>
                </c:pt>
                <c:pt idx="974">
                  <c:v>-2.7295018842920502E-2</c:v>
                </c:pt>
                <c:pt idx="975">
                  <c:v>-0.16060690929303301</c:v>
                </c:pt>
                <c:pt idx="976">
                  <c:v>-0.253693802977774</c:v>
                </c:pt>
                <c:pt idx="977">
                  <c:v>-0.28324150990463598</c:v>
                </c:pt>
                <c:pt idx="978">
                  <c:v>-0.24184962357311901</c:v>
                </c:pt>
                <c:pt idx="979">
                  <c:v>-0.139884998691573</c:v>
                </c:pt>
                <c:pt idx="980">
                  <c:v>-2.8853081041926901E-3</c:v>
                </c:pt>
                <c:pt idx="981">
                  <c:v>0.13483702579703499</c:v>
                </c:pt>
                <c:pt idx="982">
                  <c:v>0.23878859011921499</c:v>
                </c:pt>
                <c:pt idx="983">
                  <c:v>0.28293407070916998</c:v>
                </c:pt>
                <c:pt idx="984">
                  <c:v>0.25621695809446499</c:v>
                </c:pt>
                <c:pt idx="985">
                  <c:v>0.165328718870387</c:v>
                </c:pt>
                <c:pt idx="986">
                  <c:v>3.3032876380309301E-2</c:v>
                </c:pt>
                <c:pt idx="987">
                  <c:v>-0.107536254920304</c:v>
                </c:pt>
                <c:pt idx="988">
                  <c:v>-0.221172264069635</c:v>
                </c:pt>
                <c:pt idx="989">
                  <c:v>-0.279414307629609</c:v>
                </c:pt>
                <c:pt idx="990">
                  <c:v>-0.26767530448322502</c:v>
                </c:pt>
                <c:pt idx="991">
                  <c:v>-0.18889536079198299</c:v>
                </c:pt>
                <c:pt idx="992">
                  <c:v>-6.2805402168644803E-2</c:v>
                </c:pt>
                <c:pt idx="993">
                  <c:v>7.9014559044259899E-2</c:v>
                </c:pt>
                <c:pt idx="994">
                  <c:v>0.20104483377379101</c:v>
                </c:pt>
                <c:pt idx="995">
                  <c:v>0.27272218269307402</c:v>
                </c:pt>
                <c:pt idx="996">
                  <c:v>0.27609456911128299</c:v>
                </c:pt>
                <c:pt idx="997">
                  <c:v>0.21031735792921</c:v>
                </c:pt>
                <c:pt idx="998">
                  <c:v>9.1864859739600901E-2</c:v>
                </c:pt>
                <c:pt idx="999">
                  <c:v>-4.9595762460007901E-2</c:v>
                </c:pt>
                <c:pt idx="1000">
                  <c:v>-0.178634818281734</c:v>
                </c:pt>
                <c:pt idx="1001">
                  <c:v>-0.26293367569484</c:v>
                </c:pt>
                <c:pt idx="1002">
                  <c:v>-0.28137916290806902</c:v>
                </c:pt>
                <c:pt idx="1003">
                  <c:v>-0.22935149322137199</c:v>
                </c:pt>
                <c:pt idx="1004">
                  <c:v>-0.11988131926401201</c:v>
                </c:pt>
                <c:pt idx="1005">
                  <c:v>1.9613874792731498E-2</c:v>
                </c:pt>
                <c:pt idx="1006">
                  <c:v>0.15419665223199</c:v>
                </c:pt>
                <c:pt idx="1007">
                  <c:v>0.25015992155316302</c:v>
                </c:pt>
                <c:pt idx="1008">
                  <c:v>0.28346908664185999</c:v>
                </c:pt>
                <c:pt idx="1009">
                  <c:v>0.245781660466556</c:v>
                </c:pt>
                <c:pt idx="1010">
                  <c:v>0.146536692708677</c:v>
                </c:pt>
                <c:pt idx="1011">
                  <c:v>1.05907012142643E-2</c:v>
                </c:pt>
                <c:pt idx="1012">
                  <c:v>-0.12800779709920099</c:v>
                </c:pt>
                <c:pt idx="1013">
                  <c:v>-0.23454594852645</c:v>
                </c:pt>
                <c:pt idx="1014">
                  <c:v>-0.28234061212781902</c:v>
                </c:pt>
                <c:pt idx="1015">
                  <c:v>-0.259421317907778</c:v>
                </c:pt>
                <c:pt idx="1016">
                  <c:v>-0.171528345284715</c:v>
                </c:pt>
                <c:pt idx="1017">
                  <c:v>-4.0675034500492903E-2</c:v>
                </c:pt>
                <c:pt idx="1018">
                  <c:v>0.10036559100397199</c:v>
                </c:pt>
                <c:pt idx="1019">
                  <c:v>0.216269031618568</c:v>
                </c:pt>
                <c:pt idx="1020">
                  <c:v>0.27800655162862398</c:v>
                </c:pt>
                <c:pt idx="1021">
                  <c:v>0.27011560615585301</c:v>
                </c:pt>
                <c:pt idx="1022">
                  <c:v>0.19457253144578099</c:v>
                </c:pt>
                <c:pt idx="1023">
                  <c:v>7.0297559194759301E-2</c:v>
                </c:pt>
                <c:pt idx="1024">
                  <c:v>-7.1583872850986996E-2</c:v>
                </c:pt>
                <c:pt idx="1025">
                  <c:v>-0.195536679867096</c:v>
                </c:pt>
                <c:pt idx="1026">
                  <c:v>-0.27051611238899398</c:v>
                </c:pt>
                <c:pt idx="1027">
                  <c:v>-0.27774310640294098</c:v>
                </c:pt>
                <c:pt idx="1028">
                  <c:v>-0.21540761642512901</c:v>
                </c:pt>
                <c:pt idx="1029">
                  <c:v>-9.9121952621805606E-2</c:v>
                </c:pt>
                <c:pt idx="1030">
                  <c:v>4.1989419123601199E-2</c:v>
                </c:pt>
                <c:pt idx="1031">
                  <c:v>0.172584280366057</c:v>
                </c:pt>
                <c:pt idx="1032">
                  <c:v>0.25995433795568601</c:v>
                </c:pt>
                <c:pt idx="1033">
                  <c:v>0.282217218964678</c:v>
                </c:pt>
                <c:pt idx="1034">
                  <c:v>0.23379704673544499</c:v>
                </c:pt>
                <c:pt idx="1035">
                  <c:v>0.12682095377973701</c:v>
                </c:pt>
                <c:pt idx="1036">
                  <c:v>-1.19182337901848E-2</c:v>
                </c:pt>
                <c:pt idx="1037">
                  <c:v>-0.14767242577199999</c:v>
                </c:pt>
                <c:pt idx="1038">
                  <c:v>-0.24644114262599801</c:v>
                </c:pt>
                <c:pt idx="1039">
                  <c:v>-0.283487146499456</c:v>
                </c:pt>
                <c:pt idx="1040">
                  <c:v>-0.24953203590554501</c:v>
                </c:pt>
                <c:pt idx="1041">
                  <c:v>-0.153080078934722</c:v>
                </c:pt>
                <c:pt idx="1042">
                  <c:v>-1.8288266554832899E-2</c:v>
                </c:pt>
                <c:pt idx="1043">
                  <c:v>0.12108395563588301</c:v>
                </c:pt>
                <c:pt idx="1044">
                  <c:v>0.23012994998726599</c:v>
                </c:pt>
                <c:pt idx="1045">
                  <c:v>0.28153847074177302</c:v>
                </c:pt>
                <c:pt idx="1046">
                  <c:v>0.26243393496112799</c:v>
                </c:pt>
                <c:pt idx="1047">
                  <c:v>0.17760119214753101</c:v>
                </c:pt>
                <c:pt idx="1048">
                  <c:v>4.8287129002776201E-2</c:v>
                </c:pt>
                <c:pt idx="1049">
                  <c:v>-9.3120745152325005E-2</c:v>
                </c:pt>
                <c:pt idx="1050">
                  <c:v>-0.211205951004863</c:v>
                </c:pt>
                <c:pt idx="1051">
                  <c:v>-0.27639331620163499</c:v>
                </c:pt>
                <c:pt idx="1052">
                  <c:v>-0.27235626073605501</c:v>
                </c:pt>
                <c:pt idx="1053">
                  <c:v>-0.20010589019355199</c:v>
                </c:pt>
                <c:pt idx="1054">
                  <c:v>-7.7737758085253295E-2</c:v>
                </c:pt>
                <c:pt idx="1055">
                  <c:v>6.4100277785536605E-2</c:v>
                </c:pt>
                <c:pt idx="1056">
                  <c:v>0.18988400143568501</c:v>
                </c:pt>
                <c:pt idx="1057">
                  <c:v>0.26811009897144</c:v>
                </c:pt>
                <c:pt idx="1058">
                  <c:v>0.27918635898549499</c:v>
                </c:pt>
                <c:pt idx="1059">
                  <c:v>0.22033866344520001</c:v>
                </c:pt>
                <c:pt idx="1060">
                  <c:v>0.106305782763222</c:v>
                </c:pt>
                <c:pt idx="1061">
                  <c:v>-3.4352040685002701E-2</c:v>
                </c:pt>
                <c:pt idx="1062">
                  <c:v>-0.16640618243908001</c:v>
                </c:pt>
                <c:pt idx="1063">
                  <c:v>-0.25678286349227902</c:v>
                </c:pt>
                <c:pt idx="1064">
                  <c:v>-0.28284668341860097</c:v>
                </c:pt>
                <c:pt idx="1065">
                  <c:v>-0.23806979682929799</c:v>
                </c:pt>
                <c:pt idx="1066">
                  <c:v>-0.133666852746299</c:v>
                </c:pt>
                <c:pt idx="1067">
                  <c:v>4.2137838159650998E-3</c:v>
                </c:pt>
                <c:pt idx="1068">
                  <c:v>0.14103905208110301</c:v>
                </c:pt>
                <c:pt idx="1069">
                  <c:v>0.242540214809771</c:v>
                </c:pt>
                <c:pt idx="1070">
                  <c:v>0.28329567612907303</c:v>
                </c:pt>
                <c:pt idx="1071">
                  <c:v>0.25309797792306399</c:v>
                </c:pt>
                <c:pt idx="1072">
                  <c:v>0.15951032104035801</c:v>
                </c:pt>
                <c:pt idx="1073">
                  <c:v>2.5972314722902401E-2</c:v>
                </c:pt>
                <c:pt idx="1074">
                  <c:v>-0.11407061893744699</c:v>
                </c:pt>
                <c:pt idx="1075">
                  <c:v>-0.22554385844216901</c:v>
                </c:pt>
                <c:pt idx="1076">
                  <c:v>-0.28052823942753102</c:v>
                </c:pt>
                <c:pt idx="1077">
                  <c:v>-0.26525258257741302</c:v>
                </c:pt>
                <c:pt idx="1078">
                  <c:v>-0.18354277091322399</c:v>
                </c:pt>
                <c:pt idx="1079">
                  <c:v>-5.5863533657130697E-2</c:v>
                </c:pt>
                <c:pt idx="1080">
                  <c:v>8.5807072155594494E-2</c:v>
                </c:pt>
                <c:pt idx="1081">
                  <c:v>0.20598676443851999</c:v>
                </c:pt>
                <c:pt idx="1082">
                  <c:v>0.274575793718704</c:v>
                </c:pt>
                <c:pt idx="1083">
                  <c:v>0.27439561211747698</c:v>
                </c:pt>
                <c:pt idx="1084">
                  <c:v>0.205491347234631</c:v>
                </c:pt>
                <c:pt idx="1085">
                  <c:v>8.5120499661102703E-2</c:v>
                </c:pt>
                <c:pt idx="1086">
                  <c:v>-5.6569305101793102E-2</c:v>
                </c:pt>
                <c:pt idx="1087">
                  <c:v>-0.18409097647145301</c:v>
                </c:pt>
                <c:pt idx="1088">
                  <c:v>-0.26550592076633001</c:v>
                </c:pt>
                <c:pt idx="1089">
                  <c:v>-0.28042326012612501</c:v>
                </c:pt>
                <c:pt idx="1090">
                  <c:v>-0.22510685436772199</c:v>
                </c:pt>
                <c:pt idx="1091">
                  <c:v>-0.11341104047138099</c:v>
                </c:pt>
                <c:pt idx="1092">
                  <c:v>2.6689272062033701E-2</c:v>
                </c:pt>
                <c:pt idx="1093">
                  <c:v>0.160105090839289</c:v>
                </c:pt>
                <c:pt idx="1094">
                  <c:v>0.25342159639596901</c:v>
                </c:pt>
                <c:pt idx="1095">
                  <c:v>0.28326709102182901</c:v>
                </c:pt>
                <c:pt idx="1096">
                  <c:v>0.24216658543981601</c:v>
                </c:pt>
                <c:pt idx="1097">
                  <c:v>0.140413956241972</c:v>
                </c:pt>
                <c:pt idx="1098">
                  <c:v>3.49378063838018E-3</c:v>
                </c:pt>
                <c:pt idx="1099">
                  <c:v>-0.13430143399993499</c:v>
                </c:pt>
                <c:pt idx="1100">
                  <c:v>-0.238460021347357</c:v>
                </c:pt>
                <c:pt idx="1101">
                  <c:v>-0.282894817049757</c:v>
                </c:pt>
                <c:pt idx="1102">
                  <c:v>-0.25647685087000999</c:v>
                </c:pt>
                <c:pt idx="1103">
                  <c:v>-0.165822666322997</c:v>
                </c:pt>
                <c:pt idx="1104">
                  <c:v>-3.3637166306250903E-2</c:v>
                </c:pt>
                <c:pt idx="1105">
                  <c:v>0.106972970681726</c:v>
                </c:pt>
                <c:pt idx="1106">
                  <c:v>0.22079106355033401</c:v>
                </c:pt>
                <c:pt idx="1107">
                  <c:v>0.27931066486444101</c:v>
                </c:pt>
                <c:pt idx="1108">
                  <c:v>0.26787517744567901</c:v>
                </c:pt>
                <c:pt idx="1109">
                  <c:v>0.18934869005869001</c:v>
                </c:pt>
                <c:pt idx="1110">
                  <c:v>6.3398648612507894E-2</c:v>
                </c:pt>
                <c:pt idx="1111">
                  <c:v>-7.8429977675339699E-2</c:v>
                </c:pt>
                <c:pt idx="1112">
                  <c:v>-0.20061532951013999</c:v>
                </c:pt>
                <c:pt idx="1113">
                  <c:v>-0.27255532754197398</c:v>
                </c:pt>
                <c:pt idx="1114">
                  <c:v>-0.27623215298042098</c:v>
                </c:pt>
                <c:pt idx="1115">
                  <c:v>-0.210724922085053</c:v>
                </c:pt>
                <c:pt idx="1116">
                  <c:v>-9.24403272109727E-2</c:v>
                </c:pt>
                <c:pt idx="1117">
                  <c:v>4.8996521071252901E-2</c:v>
                </c:pt>
                <c:pt idx="1118">
                  <c:v>0.17816188669883301</c:v>
                </c:pt>
                <c:pt idx="1119">
                  <c:v>0.26270550256658598</c:v>
                </c:pt>
                <c:pt idx="1120">
                  <c:v>0.28145289560991499</c:v>
                </c:pt>
                <c:pt idx="1121">
                  <c:v>0.229708664940737</c:v>
                </c:pt>
                <c:pt idx="1122">
                  <c:v>0.120432474128049</c:v>
                </c:pt>
                <c:pt idx="1123">
                  <c:v>-1.9006776938837702E-2</c:v>
                </c:pt>
                <c:pt idx="1124">
                  <c:v>-0.15368566281190901</c:v>
                </c:pt>
                <c:pt idx="1125">
                  <c:v>-0.24987302103710199</c:v>
                </c:pt>
                <c:pt idx="1126">
                  <c:v>-0.28347813104386799</c:v>
                </c:pt>
                <c:pt idx="1127">
                  <c:v>-0.246084384560043</c:v>
                </c:pt>
                <c:pt idx="1128">
                  <c:v>-0.14705727736646501</c:v>
                </c:pt>
                <c:pt idx="1129">
                  <c:v>-1.11987627793377E-2</c:v>
                </c:pt>
                <c:pt idx="1130">
                  <c:v>0.12746455141795501</c:v>
                </c:pt>
                <c:pt idx="1131">
                  <c:v>0.23420357797995101</c:v>
                </c:pt>
                <c:pt idx="1132">
                  <c:v>0.28228486554335003</c:v>
                </c:pt>
                <c:pt idx="1133">
                  <c:v>0.259666157363246</c:v>
                </c:pt>
                <c:pt idx="1134">
                  <c:v>0.172012449219624</c:v>
                </c:pt>
                <c:pt idx="1135">
                  <c:v>4.1277156081183299E-2</c:v>
                </c:pt>
                <c:pt idx="1136">
                  <c:v>-9.9796256862676805E-2</c:v>
                </c:pt>
                <c:pt idx="1137">
                  <c:v>-0.215875078184247</c:v>
                </c:pt>
                <c:pt idx="1138">
                  <c:v>-0.27788664698281301</c:v>
                </c:pt>
                <c:pt idx="1139">
                  <c:v>-0.27029978116093001</c:v>
                </c:pt>
                <c:pt idx="1140">
                  <c:v>-0.19501465832918499</c:v>
                </c:pt>
                <c:pt idx="1141">
                  <c:v>-7.0886904535786804E-2</c:v>
                </c:pt>
                <c:pt idx="1142">
                  <c:v>7.0994914249030094E-2</c:v>
                </c:pt>
                <c:pt idx="1143">
                  <c:v>0.19509561633970299</c:v>
                </c:pt>
                <c:pt idx="1144">
                  <c:v>0.27033341103276098</c:v>
                </c:pt>
                <c:pt idx="1145">
                  <c:v>0.27786452590593302</c:v>
                </c:pt>
                <c:pt idx="1146">
                  <c:v>0.215802746519589</c:v>
                </c:pt>
                <c:pt idx="1147">
                  <c:v>9.9691830524368003E-2</c:v>
                </c:pt>
                <c:pt idx="1148">
                  <c:v>-4.1387522868899497E-2</c:v>
                </c:pt>
                <c:pt idx="1149">
                  <c:v>-0.17210111441009901</c:v>
                </c:pt>
                <c:pt idx="1150">
                  <c:v>-0.259710914209486</c:v>
                </c:pt>
                <c:pt idx="1151">
                  <c:v>-0.28227450441556301</c:v>
                </c:pt>
                <c:pt idx="1152">
                  <c:v>-0.23414069388686701</c:v>
                </c:pt>
                <c:pt idx="1153">
                  <c:v>-0.12736489407079099</c:v>
                </c:pt>
                <c:pt idx="1154">
                  <c:v>1.13102335797543E-2</c:v>
                </c:pt>
                <c:pt idx="1155">
                  <c:v>0.14715264306665499</c:v>
                </c:pt>
                <c:pt idx="1156">
                  <c:v>0.246139760228789</c:v>
                </c:pt>
                <c:pt idx="1157">
                  <c:v>0.28347964750140497</c:v>
                </c:pt>
                <c:pt idx="1158">
                  <c:v>0.249820298477235</c:v>
                </c:pt>
                <c:pt idx="1159">
                  <c:v>0.15359190592682201</c:v>
                </c:pt>
                <c:pt idx="1160">
                  <c:v>1.88954677220264E-2</c:v>
                </c:pt>
                <c:pt idx="1161">
                  <c:v>-0.12053345759272199</c:v>
                </c:pt>
                <c:pt idx="1162">
                  <c:v>-0.229774030718088</c:v>
                </c:pt>
                <c:pt idx="1163">
                  <c:v>-0.28146627243550698</c:v>
                </c:pt>
                <c:pt idx="1164">
                  <c:v>-0.26266354013146498</c:v>
                </c:pt>
                <c:pt idx="1165">
                  <c:v>-0.17807509475519201</c:v>
                </c:pt>
                <c:pt idx="1166">
                  <c:v>-4.8886637199794601E-2</c:v>
                </c:pt>
                <c:pt idx="1167">
                  <c:v>9.2545781912971706E-2</c:v>
                </c:pt>
                <c:pt idx="1168">
                  <c:v>0.21079953583328301</c:v>
                </c:pt>
                <c:pt idx="1169">
                  <c:v>0.27625723829876903</c:v>
                </c:pt>
                <c:pt idx="1170">
                  <c:v>0.27252460165684</c:v>
                </c:pt>
                <c:pt idx="1171">
                  <c:v>0.20053648791006601</c:v>
                </c:pt>
                <c:pt idx="1172">
                  <c:v>7.8322766728162505E-2</c:v>
                </c:pt>
                <c:pt idx="1173">
                  <c:v>-6.3507377259979902E-2</c:v>
                </c:pt>
                <c:pt idx="1174">
                  <c:v>-0.189431704642194</c:v>
                </c:pt>
                <c:pt idx="1175">
                  <c:v>-0.26791168644779001</c:v>
                </c:pt>
                <c:pt idx="1176">
                  <c:v>-0.27929152437909599</c:v>
                </c:pt>
                <c:pt idx="1177">
                  <c:v>-0.22072106743082701</c:v>
                </c:pt>
                <c:pt idx="1178">
                  <c:v>-0.10686964989041201</c:v>
                </c:pt>
                <c:pt idx="1179">
                  <c:v>3.3747934436233001E-2</c:v>
                </c:pt>
                <c:pt idx="1180">
                  <c:v>0.16591313922633699</c:v>
                </c:pt>
                <c:pt idx="1181">
                  <c:v>0.25652436904681297</c:v>
                </c:pt>
                <c:pt idx="1182">
                  <c:v>0.28288747927786201</c:v>
                </c:pt>
                <c:pt idx="1183">
                  <c:v>0.23839966541725399</c:v>
                </c:pt>
                <c:pt idx="1184">
                  <c:v>0.13420317642874099</c:v>
                </c:pt>
                <c:pt idx="1185">
                  <c:v>-3.60533063241521E-3</c:v>
                </c:pt>
                <c:pt idx="1186">
                  <c:v>-0.14051086027083501</c:v>
                </c:pt>
                <c:pt idx="1187">
                  <c:v>-0.242224573288331</c:v>
                </c:pt>
                <c:pt idx="1188">
                  <c:v>-0.28327163927360299</c:v>
                </c:pt>
                <c:pt idx="1189">
                  <c:v>-0.25337156591312998</c:v>
                </c:pt>
                <c:pt idx="1190">
                  <c:v>-0.16001301206663199</c:v>
                </c:pt>
                <c:pt idx="1191">
                  <c:v>-2.6578206699384901E-2</c:v>
                </c:pt>
                <c:pt idx="1192">
                  <c:v>0.113513275414947</c:v>
                </c:pt>
                <c:pt idx="1193">
                  <c:v>0.22517465351636901</c:v>
                </c:pt>
                <c:pt idx="1194">
                  <c:v>0.28043964276247901</c:v>
                </c:pt>
                <c:pt idx="1195">
                  <c:v>0.265466783757486</c:v>
                </c:pt>
                <c:pt idx="1196">
                  <c:v>0.18400612192406399</c:v>
                </c:pt>
                <c:pt idx="1197">
                  <c:v>5.6459985363652501E-2</c:v>
                </c:pt>
                <c:pt idx="1198">
                  <c:v>-8.5226904783407401E-2</c:v>
                </c:pt>
                <c:pt idx="1199">
                  <c:v>-0.205568187918129</c:v>
                </c:pt>
                <c:pt idx="1200">
                  <c:v>-0.27442364313630202</c:v>
                </c:pt>
                <c:pt idx="1201">
                  <c:v>-0.27454799453029899</c:v>
                </c:pt>
                <c:pt idx="1202">
                  <c:v>-0.20591009752207501</c:v>
                </c:pt>
                <c:pt idx="1203">
                  <c:v>-8.5700739215939195E-2</c:v>
                </c:pt>
                <c:pt idx="1204">
                  <c:v>5.5972900875617203E-2</c:v>
                </c:pt>
                <c:pt idx="1205">
                  <c:v>0.18362778071220701</c:v>
                </c:pt>
                <c:pt idx="1206">
                  <c:v>0.26529194372537401</c:v>
                </c:pt>
                <c:pt idx="1207">
                  <c:v>0.280512093680784</c:v>
                </c:pt>
                <c:pt idx="1208">
                  <c:v>0.22547624960314899</c:v>
                </c:pt>
                <c:pt idx="1209">
                  <c:v>0.11396848005930101</c:v>
                </c:pt>
                <c:pt idx="1210">
                  <c:v>-2.60834023245194E-2</c:v>
                </c:pt>
                <c:pt idx="1211">
                  <c:v>-0.15960253478648401</c:v>
                </c:pt>
                <c:pt idx="1212">
                  <c:v>-0.25314822230892903</c:v>
                </c:pt>
                <c:pt idx="1213">
                  <c:v>-0.28329136713654401</c:v>
                </c:pt>
                <c:pt idx="1214">
                  <c:v>-0.24248243165275701</c:v>
                </c:pt>
                <c:pt idx="1215">
                  <c:v>-0.14094226690973999</c:v>
                </c:pt>
                <c:pt idx="1216">
                  <c:v>-4.1022370768316E-3</c:v>
                </c:pt>
                <c:pt idx="1217">
                  <c:v>0.13376522348039999</c:v>
                </c:pt>
                <c:pt idx="1218">
                  <c:v>0.238130353997764</c:v>
                </c:pt>
                <c:pt idx="1219">
                  <c:v>0.28285426010291997</c:v>
                </c:pt>
                <c:pt idx="1220">
                  <c:v>0.25673556206486098</c:v>
                </c:pt>
                <c:pt idx="1221">
                  <c:v>0.16631584983585801</c:v>
                </c:pt>
                <c:pt idx="1222">
                  <c:v>3.4241301266837103E-2</c:v>
                </c:pt>
                <c:pt idx="1223">
                  <c:v>-0.106409193622075</c:v>
                </c:pt>
                <c:pt idx="1224">
                  <c:v>-0.220408845853625</c:v>
                </c:pt>
                <c:pt idx="1225">
                  <c:v>-0.27920573532392301</c:v>
                </c:pt>
                <c:pt idx="1226">
                  <c:v>-0.26807381631570898</c:v>
                </c:pt>
                <c:pt idx="1227">
                  <c:v>-0.18980114700200401</c:v>
                </c:pt>
                <c:pt idx="1228">
                  <c:v>-6.3991602980813495E-2</c:v>
                </c:pt>
                <c:pt idx="1229">
                  <c:v>7.7845034982006803E-2</c:v>
                </c:pt>
                <c:pt idx="1230">
                  <c:v>0.20018490101804601</c:v>
                </c:pt>
                <c:pt idx="1231">
                  <c:v>0.272387216737148</c:v>
                </c:pt>
                <c:pt idx="1232">
                  <c:v>0.27636846425681599</c:v>
                </c:pt>
                <c:pt idx="1233">
                  <c:v>0.211131515437882</c:v>
                </c:pt>
                <c:pt idx="1234">
                  <c:v>9.3015368812697299E-2</c:v>
                </c:pt>
                <c:pt idx="1235">
                  <c:v>-4.8397053957083797E-2</c:v>
                </c:pt>
                <c:pt idx="1236">
                  <c:v>-0.177688134329787</c:v>
                </c:pt>
                <c:pt idx="1237">
                  <c:v>-0.26247611916243702</c:v>
                </c:pt>
                <c:pt idx="1238">
                  <c:v>-0.28152533166722399</c:v>
                </c:pt>
                <c:pt idx="1239">
                  <c:v>-0.230064778399589</c:v>
                </c:pt>
                <c:pt idx="1240">
                  <c:v>-0.12098307416350799</c:v>
                </c:pt>
                <c:pt idx="1241">
                  <c:v>1.8399591521327301E-2</c:v>
                </c:pt>
                <c:pt idx="1242">
                  <c:v>0.153173965366867</c:v>
                </c:pt>
                <c:pt idx="1243">
                  <c:v>0.249584969363981</c:v>
                </c:pt>
                <c:pt idx="1244">
                  <c:v>0.28348586947114202</c:v>
                </c:pt>
                <c:pt idx="1245">
                  <c:v>0.246385974950597</c:v>
                </c:pt>
                <c:pt idx="1246">
                  <c:v>0.14757718453605301</c:v>
                </c:pt>
                <c:pt idx="1247">
                  <c:v>1.18067727520671E-2</c:v>
                </c:pt>
                <c:pt idx="1248">
                  <c:v>-0.12692071851157399</c:v>
                </c:pt>
                <c:pt idx="1249">
                  <c:v>-0.233860128465017</c:v>
                </c:pt>
                <c:pt idx="1250">
                  <c:v>-0.28222781848148498</c:v>
                </c:pt>
                <c:pt idx="1251">
                  <c:v>-0.25990980054498702</c:v>
                </c:pt>
                <c:pt idx="1252">
                  <c:v>-0.172495760698652</c:v>
                </c:pt>
                <c:pt idx="1253">
                  <c:v>-4.1879087499328602E-2</c:v>
                </c:pt>
                <c:pt idx="1254">
                  <c:v>9.9226462963199702E-2</c:v>
                </c:pt>
                <c:pt idx="1255">
                  <c:v>0.21548013022030699</c:v>
                </c:pt>
                <c:pt idx="1256">
                  <c:v>0.27776546212205799</c:v>
                </c:pt>
                <c:pt idx="1257">
                  <c:v>0.270482710903512</c:v>
                </c:pt>
                <c:pt idx="1258">
                  <c:v>0.195455886786262</c:v>
                </c:pt>
                <c:pt idx="1259">
                  <c:v>7.1475923303099501E-2</c:v>
                </c:pt>
                <c:pt idx="1260">
                  <c:v>-7.04056285757612E-2</c:v>
                </c:pt>
                <c:pt idx="1261">
                  <c:v>-0.19465365401301199</c:v>
                </c:pt>
                <c:pt idx="1262">
                  <c:v>-0.27014946425910102</c:v>
                </c:pt>
                <c:pt idx="1263">
                  <c:v>-0.277984665295892</c:v>
                </c:pt>
                <c:pt idx="1264">
                  <c:v>-0.216196882417661</c:v>
                </c:pt>
                <c:pt idx="1265">
                  <c:v>-0.100261249149838</c:v>
                </c:pt>
                <c:pt idx="1266">
                  <c:v>4.0785435943196301E-2</c:v>
                </c:pt>
                <c:pt idx="1267">
                  <c:v>0.171617155589781</c:v>
                </c:pt>
                <c:pt idx="1268">
                  <c:v>0.25946629398336402</c:v>
                </c:pt>
                <c:pt idx="1269">
                  <c:v>0.28233048943678402</c:v>
                </c:pt>
                <c:pt idx="1270">
                  <c:v>0.23448326235955899</c:v>
                </c:pt>
                <c:pt idx="1271">
                  <c:v>0.127908247595829</c:v>
                </c:pt>
                <c:pt idx="1272">
                  <c:v>-1.07021812634374E-2</c:v>
                </c:pt>
                <c:pt idx="1273">
                  <c:v>-0.146632182433763</c:v>
                </c:pt>
                <c:pt idx="1274">
                  <c:v>-0.24583724387353301</c:v>
                </c:pt>
                <c:pt idx="1275">
                  <c:v>-0.28347084252163601</c:v>
                </c:pt>
                <c:pt idx="1276">
                  <c:v>-0.25010741013475601</c:v>
                </c:pt>
                <c:pt idx="1277">
                  <c:v>-0.15410302532589601</c:v>
                </c:pt>
                <c:pt idx="1278">
                  <c:v>-1.9502581838401201E-2</c:v>
                </c:pt>
                <c:pt idx="1279">
                  <c:v>0.119982404255755</c:v>
                </c:pt>
                <c:pt idx="1280">
                  <c:v>0.229417052887259</c:v>
                </c:pt>
                <c:pt idx="1281">
                  <c:v>0.281392777423077</c:v>
                </c:pt>
                <c:pt idx="1282">
                  <c:v>0.26289193521922699</c:v>
                </c:pt>
                <c:pt idx="1283">
                  <c:v>0.17854817697655501</c:v>
                </c:pt>
                <c:pt idx="1284">
                  <c:v>4.94859201776299E-2</c:v>
                </c:pt>
                <c:pt idx="1285">
                  <c:v>-9.1970392318144897E-2</c:v>
                </c:pt>
                <c:pt idx="1286">
                  <c:v>-0.210392149514947</c:v>
                </c:pt>
                <c:pt idx="1287">
                  <c:v>-0.27611988768759099</c:v>
                </c:pt>
                <c:pt idx="1288">
                  <c:v>-0.27269168706545299</c:v>
                </c:pt>
                <c:pt idx="1289">
                  <c:v>-0.20096616176135901</c:v>
                </c:pt>
                <c:pt idx="1290">
                  <c:v>-7.8907414540576398E-2</c:v>
                </c:pt>
                <c:pt idx="1291">
                  <c:v>6.2914184157956202E-2</c:v>
                </c:pt>
                <c:pt idx="1292">
                  <c:v>0.188978535142865</c:v>
                </c:pt>
                <c:pt idx="1293">
                  <c:v>0.26771203966352303</c:v>
                </c:pt>
                <c:pt idx="1294">
                  <c:v>0.27939540308552802</c:v>
                </c:pt>
                <c:pt idx="1295">
                  <c:v>0.221102454561516</c:v>
                </c:pt>
                <c:pt idx="1296">
                  <c:v>0.107433024672523</c:v>
                </c:pt>
                <c:pt idx="1297">
                  <c:v>-3.3143672711802602E-2</c:v>
                </c:pt>
                <c:pt idx="1298">
                  <c:v>-0.16541933165703901</c:v>
                </c:pt>
                <c:pt idx="1299">
                  <c:v>-0.25626469280173803</c:v>
                </c:pt>
                <c:pt idx="1300">
                  <c:v>-0.28292697188350302</c:v>
                </c:pt>
                <c:pt idx="1301">
                  <c:v>-0.23872843570553401</c:v>
                </c:pt>
                <c:pt idx="1302">
                  <c:v>-0.134738881841417</c:v>
                </c:pt>
                <c:pt idx="1303">
                  <c:v>2.99686083922187E-3</c:v>
                </c:pt>
                <c:pt idx="1304">
                  <c:v>0.13998202113150299</c:v>
                </c:pt>
                <c:pt idx="1305">
                  <c:v>0.241907815845985</c:v>
                </c:pt>
                <c:pt idx="1306">
                  <c:v>0.28324629739469998</c:v>
                </c:pt>
                <c:pt idx="1307">
                  <c:v>0.253643986628451</c:v>
                </c:pt>
                <c:pt idx="1308">
                  <c:v>0.16051496591804901</c:v>
                </c:pt>
                <c:pt idx="1309">
                  <c:v>2.71839762309148E-2</c:v>
                </c:pt>
                <c:pt idx="1310">
                  <c:v>-0.112955408940397</c:v>
                </c:pt>
                <c:pt idx="1311">
                  <c:v>-0.22480441121810299</c:v>
                </c:pt>
                <c:pt idx="1312">
                  <c:v>-0.28034975412091401</c:v>
                </c:pt>
                <c:pt idx="1313">
                  <c:v>-0.26567976194053</c:v>
                </c:pt>
                <c:pt idx="1314">
                  <c:v>-0.18446862522455301</c:v>
                </c:pt>
                <c:pt idx="1315">
                  <c:v>-5.7056176960817197E-2</c:v>
                </c:pt>
                <c:pt idx="1316">
                  <c:v>8.4646344773580906E-2</c:v>
                </c:pt>
                <c:pt idx="1317">
                  <c:v>0.20514866435163501</c:v>
                </c:pt>
                <c:pt idx="1318">
                  <c:v>0.27427022829290298</c:v>
                </c:pt>
                <c:pt idx="1319">
                  <c:v>0.27469911210924203</c:v>
                </c:pt>
                <c:pt idx="1320">
                  <c:v>0.20632789918824801</c:v>
                </c:pt>
                <c:pt idx="1321">
                  <c:v>8.6280583950195999E-2</c:v>
                </c:pt>
                <c:pt idx="1322">
                  <c:v>-5.5376238784067097E-2</c:v>
                </c:pt>
                <c:pt idx="1323">
                  <c:v>-0.183163738985615</c:v>
                </c:pt>
                <c:pt idx="1324">
                  <c:v>-0.265076744492872</c:v>
                </c:pt>
                <c:pt idx="1325">
                  <c:v>-0.28059963492515</c:v>
                </c:pt>
                <c:pt idx="1326">
                  <c:v>-0.22584460607666501</c:v>
                </c:pt>
                <c:pt idx="1327">
                  <c:v>-0.11452539459805899</c:v>
                </c:pt>
                <c:pt idx="1328">
                  <c:v>2.54774124216001E-2</c:v>
                </c:pt>
                <c:pt idx="1329">
                  <c:v>0.159099243449877</c:v>
                </c:pt>
                <c:pt idx="1330">
                  <c:v>0.25287368197608101</c:v>
                </c:pt>
                <c:pt idx="1331">
                  <c:v>0.28331433813694001</c:v>
                </c:pt>
                <c:pt idx="1332">
                  <c:v>0.24279716075684701</c:v>
                </c:pt>
                <c:pt idx="1333">
                  <c:v>0.14146992826096699</c:v>
                </c:pt>
                <c:pt idx="1334">
                  <c:v>4.7106746164073399E-3</c:v>
                </c:pt>
                <c:pt idx="1335">
                  <c:v>-0.13322839670873499</c:v>
                </c:pt>
                <c:pt idx="1336">
                  <c:v>-0.237799589589205</c:v>
                </c:pt>
                <c:pt idx="1337">
                  <c:v>-0.28281240005550401</c:v>
                </c:pt>
                <c:pt idx="1338">
                  <c:v>-0.25699309048714403</c:v>
                </c:pt>
                <c:pt idx="1339">
                  <c:v>-0.16680826713688901</c:v>
                </c:pt>
                <c:pt idx="1340">
                  <c:v>-3.48452784788379E-2</c:v>
                </c:pt>
                <c:pt idx="1341">
                  <c:v>0.105844926338652</c:v>
                </c:pt>
                <c:pt idx="1342">
                  <c:v>0.22002561274037499</c:v>
                </c:pt>
                <c:pt idx="1343">
                  <c:v>0.279099519491463</c:v>
                </c:pt>
                <c:pt idx="1344">
                  <c:v>0.26827122017819499</c:v>
                </c:pt>
                <c:pt idx="1345">
                  <c:v>0.19025272953747099</c:v>
                </c:pt>
                <c:pt idx="1346">
                  <c:v>6.4584262541839604E-2</c:v>
                </c:pt>
                <c:pt idx="1347">
                  <c:v>-7.7259733659073904E-2</c:v>
                </c:pt>
                <c:pt idx="1348">
                  <c:v>-0.19975355028048</c:v>
                </c:pt>
                <c:pt idx="1349">
                  <c:v>-0.272217851053079</c:v>
                </c:pt>
                <c:pt idx="1350">
                  <c:v>-0.27650350231248699</c:v>
                </c:pt>
                <c:pt idx="1351">
                  <c:v>-0.21153713611453501</c:v>
                </c:pt>
                <c:pt idx="1352">
                  <c:v>-9.3589981895576393E-2</c:v>
                </c:pt>
                <c:pt idx="1353">
                  <c:v>4.7797363879226402E-2</c:v>
                </c:pt>
                <c:pt idx="1354">
                  <c:v>0.17721356335715799</c:v>
                </c:pt>
                <c:pt idx="1355">
                  <c:v>0.262245526539155</c:v>
                </c:pt>
                <c:pt idx="1356">
                  <c:v>0.28159647074628402</c:v>
                </c:pt>
                <c:pt idx="1357">
                  <c:v>0.23041983195732499</c:v>
                </c:pt>
                <c:pt idx="1358">
                  <c:v>0.121533116833793</c:v>
                </c:pt>
                <c:pt idx="1359">
                  <c:v>-1.7792321337483701E-2</c:v>
                </c:pt>
                <c:pt idx="1360">
                  <c:v>-0.15266156225423899</c:v>
                </c:pt>
                <c:pt idx="1361">
                  <c:v>-0.24929576786084401</c:v>
                </c:pt>
                <c:pt idx="1362">
                  <c:v>-0.28349230188803298</c:v>
                </c:pt>
                <c:pt idx="1363">
                  <c:v>-0.24668643024880199</c:v>
                </c:pt>
                <c:pt idx="1364">
                  <c:v>-0.148096411822247</c:v>
                </c:pt>
                <c:pt idx="1365">
                  <c:v>-1.24147283313702E-2</c:v>
                </c:pt>
                <c:pt idx="1366">
                  <c:v>0.12637630088548099</c:v>
                </c:pt>
                <c:pt idx="1367">
                  <c:v>0.23351560156390999</c:v>
                </c:pt>
                <c:pt idx="1368">
                  <c:v>0.28216947120503599</c:v>
                </c:pt>
                <c:pt idx="1369">
                  <c:v>0.26015224633054301</c:v>
                </c:pt>
                <c:pt idx="1370">
                  <c:v>0.17297827749519601</c:v>
                </c:pt>
                <c:pt idx="1371">
                  <c:v>4.2480825981849601E-2</c:v>
                </c:pt>
                <c:pt idx="1372">
                  <c:v>-9.8656211930563606E-2</c:v>
                </c:pt>
                <c:pt idx="1373">
                  <c:v>-0.21508418954626099</c:v>
                </c:pt>
                <c:pt idx="1374">
                  <c:v>-0.277642997604654</c:v>
                </c:pt>
                <c:pt idx="1375">
                  <c:v>-0.27066439454084801</c:v>
                </c:pt>
                <c:pt idx="1376">
                  <c:v>-0.19589621478428401</c:v>
                </c:pt>
                <c:pt idx="1377">
                  <c:v>-7.2064612783107093E-2</c:v>
                </c:pt>
                <c:pt idx="1378">
                  <c:v>6.9816018546000905E-2</c:v>
                </c:pt>
                <c:pt idx="1379">
                  <c:v>0.19421079492312701</c:v>
                </c:pt>
                <c:pt idx="1380">
                  <c:v>0.269964272915453</c:v>
                </c:pt>
                <c:pt idx="1381">
                  <c:v>0.27810352401934002</c:v>
                </c:pt>
                <c:pt idx="1382">
                  <c:v>0.21659002230357099</c:v>
                </c:pt>
                <c:pt idx="1383">
                  <c:v>0.100830205874922</c:v>
                </c:pt>
                <c:pt idx="1384">
                  <c:v>-4.0183161120286998E-2</c:v>
                </c:pt>
                <c:pt idx="1385">
                  <c:v>-0.171132406134686</c:v>
                </c:pt>
                <c:pt idx="1386">
                  <c:v>-0.25922047840427898</c:v>
                </c:pt>
                <c:pt idx="1387">
                  <c:v>-0.28238517377041999</c:v>
                </c:pt>
                <c:pt idx="1388">
                  <c:v>-0.23482475057532001</c:v>
                </c:pt>
                <c:pt idx="1389">
                  <c:v>-0.12845101185163901</c:v>
                </c:pt>
                <c:pt idx="1390">
                  <c:v>1.00940796425118E-2</c:v>
                </c:pt>
                <c:pt idx="1391">
                  <c:v>0.14611104627107099</c:v>
                </c:pt>
                <c:pt idx="1392">
                  <c:v>0.245533594953915</c:v>
                </c:pt>
                <c:pt idx="1393">
                  <c:v>0.28346073160071</c:v>
                </c:pt>
                <c:pt idx="1394">
                  <c:v>0.25039336955539299</c:v>
                </c:pt>
                <c:pt idx="1395">
                  <c:v>0.15461343477723399</c:v>
                </c:pt>
                <c:pt idx="1396">
                  <c:v>2.0109606107001601E-2</c:v>
                </c:pt>
                <c:pt idx="1397">
                  <c:v>-0.119430798163668</c:v>
                </c:pt>
                <c:pt idx="1398">
                  <c:v>-0.22905901813936499</c:v>
                </c:pt>
                <c:pt idx="1399">
                  <c:v>-0.28131798604307201</c:v>
                </c:pt>
                <c:pt idx="1400">
                  <c:v>-0.26311911917220498</c:v>
                </c:pt>
                <c:pt idx="1401">
                  <c:v>-0.17902043663214701</c:v>
                </c:pt>
                <c:pt idx="1402">
                  <c:v>-5.0084975175405097E-2</c:v>
                </c:pt>
                <c:pt idx="1403">
                  <c:v>9.1394579018645797E-2</c:v>
                </c:pt>
                <c:pt idx="1404">
                  <c:v>0.20998379392666999</c:v>
                </c:pt>
                <c:pt idx="1405">
                  <c:v>0.275981265000875</c:v>
                </c:pt>
                <c:pt idx="1406">
                  <c:v>0.272857516192137</c:v>
                </c:pt>
                <c:pt idx="1407">
                  <c:v>0.201394909767937</c:v>
                </c:pt>
                <c:pt idx="1408">
                  <c:v>7.9491698829041404E-2</c:v>
                </c:pt>
                <c:pt idx="1409">
                  <c:v>-6.2320701212287E-2</c:v>
                </c:pt>
                <c:pt idx="1410">
                  <c:v>-0.188524495025435</c:v>
                </c:pt>
                <c:pt idx="1411">
                  <c:v>-0.26751115953840299</c:v>
                </c:pt>
                <c:pt idx="1412">
                  <c:v>-0.27949799462622499</c:v>
                </c:pt>
                <c:pt idx="1413">
                  <c:v>-0.22148282308023001</c:v>
                </c:pt>
                <c:pt idx="1414">
                  <c:v>-0.107995904514107</c:v>
                </c:pt>
                <c:pt idx="1415">
                  <c:v>3.2539258295526501E-2</c:v>
                </c:pt>
                <c:pt idx="1416">
                  <c:v>0.16492476200614201</c:v>
                </c:pt>
                <c:pt idx="1417">
                  <c:v>0.256003835953374</c:v>
                </c:pt>
                <c:pt idx="1418">
                  <c:v>0.28296516105358299</c:v>
                </c:pt>
                <c:pt idx="1419">
                  <c:v>0.23905610617950401</c:v>
                </c:pt>
                <c:pt idx="1420">
                  <c:v>0.13527396651635101</c:v>
                </c:pt>
                <c:pt idx="1421">
                  <c:v>-2.3883772395860898E-3</c:v>
                </c:pt>
                <c:pt idx="1422">
                  <c:v>-0.13945253709945199</c:v>
                </c:pt>
                <c:pt idx="1423">
                  <c:v>-0.24158994394202701</c:v>
                </c:pt>
                <c:pt idx="1424">
                  <c:v>-0.28321965060911503</c:v>
                </c:pt>
                <c:pt idx="1425">
                  <c:v>-0.25391523881399303</c:v>
                </c:pt>
                <c:pt idx="1426">
                  <c:v>-0.161016180282123</c:v>
                </c:pt>
                <c:pt idx="1427">
                  <c:v>-2.7789620526730702E-2</c:v>
                </c:pt>
                <c:pt idx="1428">
                  <c:v>0.11239702208387101</c:v>
                </c:pt>
                <c:pt idx="1429">
                  <c:v>0.22443313325306399</c:v>
                </c:pt>
                <c:pt idx="1430">
                  <c:v>0.28025857391694697</c:v>
                </c:pt>
                <c:pt idx="1431">
                  <c:v>0.265891516145361</c:v>
                </c:pt>
                <c:pt idx="1432">
                  <c:v>0.18493027868395301</c:v>
                </c:pt>
                <c:pt idx="1433">
                  <c:v>5.76521057019896E-2</c:v>
                </c:pt>
                <c:pt idx="1434">
                  <c:v>-8.4065394800736506E-2</c:v>
                </c:pt>
                <c:pt idx="1435">
                  <c:v>-0.204728195671769</c:v>
                </c:pt>
                <c:pt idx="1436">
                  <c:v>-0.27411554989528703</c:v>
                </c:pt>
                <c:pt idx="1437">
                  <c:v>-0.274848964158113</c:v>
                </c:pt>
                <c:pt idx="1438">
                  <c:v>-0.20674475030835199</c:v>
                </c:pt>
                <c:pt idx="1439">
                  <c:v>-8.6860031192546705E-2</c:v>
                </c:pt>
                <c:pt idx="1440">
                  <c:v>5.4779321575946303E-2</c:v>
                </c:pt>
                <c:pt idx="1441">
                  <c:v>0.18269885342950401</c:v>
                </c:pt>
                <c:pt idx="1442">
                  <c:v>0.26486032406023802</c:v>
                </c:pt>
                <c:pt idx="1443">
                  <c:v>0.28068588345592299</c:v>
                </c:pt>
                <c:pt idx="1444">
                  <c:v>0.22621192209126501</c:v>
                </c:pt>
                <c:pt idx="1445">
                  <c:v>0.11508178152196499</c:v>
                </c:pt>
                <c:pt idx="1446">
                  <c:v>-2.4871305145052501E-2</c:v>
                </c:pt>
                <c:pt idx="1447">
                  <c:v>-0.158595219148116</c:v>
                </c:pt>
                <c:pt idx="1448">
                  <c:v>-0.252597976662223</c:v>
                </c:pt>
                <c:pt idx="1449">
                  <c:v>-0.28333600391719199</c:v>
                </c:pt>
                <c:pt idx="1450">
                  <c:v>-0.24311077130214101</c:v>
                </c:pt>
                <c:pt idx="1451">
                  <c:v>-0.141996937864734</c:v>
                </c:pt>
                <c:pt idx="1452">
                  <c:v>-5.3190904540548001E-3</c:v>
                </c:pt>
                <c:pt idx="1453">
                  <c:v>0.13269095615808399</c:v>
                </c:pt>
                <c:pt idx="1454">
                  <c:v>0.2374677296455</c:v>
                </c:pt>
                <c:pt idx="1455">
                  <c:v>0.28276923710035601</c:v>
                </c:pt>
                <c:pt idx="1456">
                  <c:v>0.25724943495043301</c:v>
                </c:pt>
                <c:pt idx="1457">
                  <c:v>0.16729991595753901</c:v>
                </c:pt>
                <c:pt idx="1458">
                  <c:v>3.5449095159748603E-2</c:v>
                </c:pt>
                <c:pt idx="1459">
                  <c:v>-0.105280171431021</c:v>
                </c:pt>
                <c:pt idx="1460">
                  <c:v>-0.21964136597612499</c:v>
                </c:pt>
                <c:pt idx="1461">
                  <c:v>-0.27899201785639399</c:v>
                </c:pt>
                <c:pt idx="1462">
                  <c:v>-0.26846738812370202</c:v>
                </c:pt>
                <c:pt idx="1463">
                  <c:v>-0.19070343558466499</c:v>
                </c:pt>
                <c:pt idx="1464">
                  <c:v>-6.5176624565222302E-2</c:v>
                </c:pt>
                <c:pt idx="1465">
                  <c:v>7.6674076403005401E-2</c:v>
                </c:pt>
                <c:pt idx="1466">
                  <c:v>0.19932127928466201</c:v>
                </c:pt>
                <c:pt idx="1467">
                  <c:v>0.272047231270028</c:v>
                </c:pt>
                <c:pt idx="1468">
                  <c:v>0.276637266525317</c:v>
                </c:pt>
                <c:pt idx="1469">
                  <c:v>0.21194178224632901</c:v>
                </c:pt>
                <c:pt idx="1470">
                  <c:v>9.4164163812385293E-2</c:v>
                </c:pt>
                <c:pt idx="1471">
                  <c:v>-4.7197453600433897E-2</c:v>
                </c:pt>
                <c:pt idx="1472">
                  <c:v>-0.176738175967279</c:v>
                </c:pt>
                <c:pt idx="1473">
                  <c:v>-0.262013725759074</c:v>
                </c:pt>
                <c:pt idx="1474">
                  <c:v>-0.28166631251935897</c:v>
                </c:pt>
                <c:pt idx="1475">
                  <c:v>-0.23077382397822399</c:v>
                </c:pt>
                <c:pt idx="1476">
                  <c:v>-0.122082599604874</c:v>
                </c:pt>
                <c:pt idx="1477">
                  <c:v>1.7184969184981799E-2</c:v>
                </c:pt>
                <c:pt idx="1478">
                  <c:v>0.152148455834649</c:v>
                </c:pt>
                <c:pt idx="1479">
                  <c:v>0.249005417860033</c:v>
                </c:pt>
                <c:pt idx="1480">
                  <c:v>0.28349742826490598</c:v>
                </c:pt>
                <c:pt idx="1481">
                  <c:v>0.246985749070468</c:v>
                </c:pt>
                <c:pt idx="1482">
                  <c:v>0.14861495683298101</c:v>
                </c:pt>
                <c:pt idx="1483">
                  <c:v>1.30226267164145E-2</c:v>
                </c:pt>
                <c:pt idx="1484">
                  <c:v>-0.125831301047789</c:v>
                </c:pt>
                <c:pt idx="1485">
                  <c:v>-0.23316999886385401</c:v>
                </c:pt>
                <c:pt idx="1486">
                  <c:v>-0.28210982398280798</c:v>
                </c:pt>
                <c:pt idx="1487">
                  <c:v>-0.26039349360297498</c:v>
                </c:pt>
                <c:pt idx="1488">
                  <c:v>-0.17345999738631801</c:v>
                </c:pt>
                <c:pt idx="1489">
                  <c:v>-4.3082368756556598E-2</c:v>
                </c:pt>
                <c:pt idx="1490">
                  <c:v>9.8085506391897198E-2</c:v>
                </c:pt>
                <c:pt idx="1491">
                  <c:v>0.21468725798619401</c:v>
                </c:pt>
                <c:pt idx="1492">
                  <c:v>0.27751925399478999</c:v>
                </c:pt>
                <c:pt idx="1493">
                  <c:v>0.27084483123592801</c:v>
                </c:pt>
                <c:pt idx="1494">
                  <c:v>0.19633564029467601</c:v>
                </c:pt>
                <c:pt idx="1495">
                  <c:v>7.2652970263735794E-2</c:v>
                </c:pt>
                <c:pt idx="1496">
                  <c:v>-6.9226086876063894E-2</c:v>
                </c:pt>
                <c:pt idx="1497">
                  <c:v>-0.193767041110288</c:v>
                </c:pt>
                <c:pt idx="1498">
                  <c:v>-0.26977783785498499</c:v>
                </c:pt>
                <c:pt idx="1499">
                  <c:v>-0.278221101528698</c:v>
                </c:pt>
                <c:pt idx="1500">
                  <c:v>-0.21698216436613799</c:v>
                </c:pt>
                <c:pt idx="1501">
                  <c:v>-0.101398698078455</c:v>
                </c:pt>
                <c:pt idx="1502">
                  <c:v>3.9580701174832401E-2</c:v>
                </c:pt>
                <c:pt idx="1503">
                  <c:v>0.17064686827803899</c:v>
                </c:pt>
                <c:pt idx="1504">
                  <c:v>0.258973468604695</c:v>
                </c:pt>
                <c:pt idx="1505">
                  <c:v>0.28243855716454203</c:v>
                </c:pt>
                <c:pt idx="1506">
                  <c:v>0.23516515696092399</c:v>
                </c:pt>
                <c:pt idx="1507">
                  <c:v>0.128993184337722</c:v>
                </c:pt>
                <c:pt idx="1508">
                  <c:v>-9.4859315184824301E-3</c:v>
                </c:pt>
                <c:pt idx="1509">
                  <c:v>-0.14558923697943599</c:v>
                </c:pt>
                <c:pt idx="1510">
                  <c:v>-0.24522881486883399</c:v>
                </c:pt>
                <c:pt idx="1511">
                  <c:v>-0.28344931478521102</c:v>
                </c:pt>
                <c:pt idx="1512">
                  <c:v>-0.25067817542174098</c:v>
                </c:pt>
                <c:pt idx="1513">
                  <c:v>-0.155123131929395</c:v>
                </c:pt>
                <c:pt idx="1514">
                  <c:v>-2.0716537731286299E-2</c:v>
                </c:pt>
                <c:pt idx="1515">
                  <c:v>0.11887864185769299</c:v>
                </c:pt>
                <c:pt idx="1516">
                  <c:v>0.22869992812386</c:v>
                </c:pt>
                <c:pt idx="1517">
                  <c:v>0.281241898640053</c:v>
                </c:pt>
                <c:pt idx="1518">
                  <c:v>0.26334509094377001</c:v>
                </c:pt>
                <c:pt idx="1519">
                  <c:v>0.17949187154627999</c:v>
                </c:pt>
                <c:pt idx="1520">
                  <c:v>5.0683799433292598E-2</c:v>
                </c:pt>
                <c:pt idx="1521">
                  <c:v>-9.0818344667227893E-2</c:v>
                </c:pt>
                <c:pt idx="1522">
                  <c:v>-0.209574470949733</c:v>
                </c:pt>
                <c:pt idx="1523">
                  <c:v>-0.27584137087724803</c:v>
                </c:pt>
                <c:pt idx="1524">
                  <c:v>-0.27302208827292301</c:v>
                </c:pt>
                <c:pt idx="1525">
                  <c:v>-0.20182272995457201</c:v>
                </c:pt>
                <c:pt idx="1526">
                  <c:v>-8.0075616901778099E-2</c:v>
                </c:pt>
                <c:pt idx="1527">
                  <c:v>6.17269311571296E-2</c:v>
                </c:pt>
                <c:pt idx="1528">
                  <c:v>0.188069586381653</c:v>
                </c:pt>
                <c:pt idx="1529">
                  <c:v>0.26730904699788</c:v>
                </c:pt>
                <c:pt idx="1530">
                  <c:v>0.27959929852855098</c:v>
                </c:pt>
                <c:pt idx="1531">
                  <c:v>0.22186217123462201</c:v>
                </c:pt>
                <c:pt idx="1532">
                  <c:v>0.10855828682199301</c:v>
                </c:pt>
                <c:pt idx="1533">
                  <c:v>-3.1934693971922203E-2</c:v>
                </c:pt>
                <c:pt idx="1534">
                  <c:v>-0.16442943255211101</c:v>
                </c:pt>
                <c:pt idx="1535">
                  <c:v>-0.25574179970347999</c:v>
                </c:pt>
                <c:pt idx="1536">
                  <c:v>-0.28300204661216699</c:v>
                </c:pt>
                <c:pt idx="1537">
                  <c:v>-0.23938267532959701</c:v>
                </c:pt>
                <c:pt idx="1538">
                  <c:v>-0.13580842798842299</c:v>
                </c:pt>
                <c:pt idx="1539">
                  <c:v>1.7798826367720899E-3</c:v>
                </c:pt>
                <c:pt idx="1540">
                  <c:v>0.13892241061399799</c:v>
                </c:pt>
                <c:pt idx="1541">
                  <c:v>0.241270959040881</c:v>
                </c:pt>
                <c:pt idx="1542">
                  <c:v>0.283191699039607</c:v>
                </c:pt>
                <c:pt idx="1543">
                  <c:v>0.25418532122010601</c:v>
                </c:pt>
                <c:pt idx="1544">
                  <c:v>0.16151665284977601</c:v>
                </c:pt>
                <c:pt idx="1545">
                  <c:v>2.8395136796648599E-2</c:v>
                </c:pt>
                <c:pt idx="1546">
                  <c:v>-0.111838117417839</c:v>
                </c:pt>
                <c:pt idx="1547">
                  <c:v>-0.22406082133171901</c:v>
                </c:pt>
                <c:pt idx="1548">
                  <c:v>-0.280166102570646</c:v>
                </c:pt>
                <c:pt idx="1549">
                  <c:v>-0.26610204539643401</c:v>
                </c:pt>
                <c:pt idx="1550">
                  <c:v>-0.18539108017544101</c:v>
                </c:pt>
                <c:pt idx="1551">
                  <c:v>-5.8247768841744603E-2</c:v>
                </c:pt>
                <c:pt idx="1552">
                  <c:v>8.3484057541291998E-2</c:v>
                </c:pt>
                <c:pt idx="1553">
                  <c:v>0.20430678381561801</c:v>
                </c:pt>
                <c:pt idx="1554">
                  <c:v>0.27395960865605101</c:v>
                </c:pt>
                <c:pt idx="1555">
                  <c:v>0.27499754998654902</c:v>
                </c:pt>
                <c:pt idx="1556">
                  <c:v>0.20716064896196801</c:v>
                </c:pt>
                <c:pt idx="1557">
                  <c:v>8.7439078273496201E-2</c:v>
                </c:pt>
                <c:pt idx="1558">
                  <c:v>-5.4182152001233601E-2</c:v>
                </c:pt>
                <c:pt idx="1559">
                  <c:v>-0.18223312618558599</c:v>
                </c:pt>
                <c:pt idx="1560">
                  <c:v>-0.26464268342451702</c:v>
                </c:pt>
                <c:pt idx="1561">
                  <c:v>-0.28077083887575799</c:v>
                </c:pt>
                <c:pt idx="1562">
                  <c:v>-0.226578195954734</c:v>
                </c:pt>
                <c:pt idx="1563">
                  <c:v>-0.11563763826776501</c:v>
                </c:pt>
                <c:pt idx="1564">
                  <c:v>2.4265083287192998E-2</c:v>
                </c:pt>
                <c:pt idx="1565">
                  <c:v>0.15809046420322501</c:v>
                </c:pt>
                <c:pt idx="1566">
                  <c:v>0.25232110763752003</c:v>
                </c:pt>
                <c:pt idx="1567">
                  <c:v>0.28335636437748601</c:v>
                </c:pt>
                <c:pt idx="1568">
                  <c:v>0.243423261843843</c:v>
                </c:pt>
                <c:pt idx="1569">
                  <c:v>0.14252329329312499</c:v>
                </c:pt>
                <c:pt idx="1570">
                  <c:v>5.9274817868216001E-3</c:v>
                </c:pt>
                <c:pt idx="1571">
                  <c:v>-0.13215290430441901</c:v>
                </c:pt>
                <c:pt idx="1572">
                  <c:v>-0.237134775695518</c:v>
                </c:pt>
                <c:pt idx="1573">
                  <c:v>-0.28272477143632602</c:v>
                </c:pt>
                <c:pt idx="1574">
                  <c:v>-0.25750459427375699</c:v>
                </c:pt>
                <c:pt idx="1575">
                  <c:v>-0.16779079403279701</c:v>
                </c:pt>
                <c:pt idx="1576">
                  <c:v>-3.6052748527805399E-2</c:v>
                </c:pt>
                <c:pt idx="1577">
                  <c:v>0.104714931500989</c:v>
                </c:pt>
                <c:pt idx="1578">
                  <c:v>0.219256107331087</c:v>
                </c:pt>
                <c:pt idx="1579">
                  <c:v>0.27888323091397299</c:v>
                </c:pt>
                <c:pt idx="1580">
                  <c:v>0.26866231924849099</c:v>
                </c:pt>
                <c:pt idx="1581">
                  <c:v>0.19115326306719599</c:v>
                </c:pt>
                <c:pt idx="1582">
                  <c:v>6.5768686321968597E-2</c:v>
                </c:pt>
                <c:pt idx="1583">
                  <c:v>-7.6088065911905506E-2</c:v>
                </c:pt>
                <c:pt idx="1584">
                  <c:v>-0.19888809002204999</c:v>
                </c:pt>
                <c:pt idx="1585">
                  <c:v>-0.27187535817403602</c:v>
                </c:pt>
                <c:pt idx="1586">
                  <c:v>-0.27676975627905898</c:v>
                </c:pt>
                <c:pt idx="1587">
                  <c:v>-0.21234545196907501</c:v>
                </c:pt>
                <c:pt idx="1588">
                  <c:v>-9.4737911917886802E-2</c:v>
                </c:pt>
                <c:pt idx="1589">
                  <c:v>4.6597325884473899E-2</c:v>
                </c:pt>
                <c:pt idx="1590">
                  <c:v>0.17626197435024399</c:v>
                </c:pt>
                <c:pt idx="1591">
                  <c:v>0.261780717890092</c:v>
                </c:pt>
                <c:pt idx="1592">
                  <c:v>0.281734856664692</c:v>
                </c:pt>
                <c:pt idx="1593">
                  <c:v>0.23112675283145601</c:v>
                </c:pt>
                <c:pt idx="1594">
                  <c:v>0.122631519945301</c:v>
                </c:pt>
                <c:pt idx="1595">
                  <c:v>-1.6577537861873302E-2</c:v>
                </c:pt>
                <c:pt idx="1596">
                  <c:v>-0.15163464847196301</c:v>
                </c:pt>
                <c:pt idx="1597">
                  <c:v>-0.24871392069918299</c:v>
                </c:pt>
                <c:pt idx="1598">
                  <c:v>-0.28350124857814402</c:v>
                </c:pt>
                <c:pt idx="1599">
                  <c:v>-0.24728393003664501</c:v>
                </c:pt>
                <c:pt idx="1600">
                  <c:v>-0.14913281717933599</c:v>
                </c:pt>
                <c:pt idx="1601">
                  <c:v>-1.3630465106631901E-2</c:v>
                </c:pt>
                <c:pt idx="1602">
                  <c:v>0.12528572150929501</c:v>
                </c:pt>
                <c:pt idx="1603">
                  <c:v>0.23282332195702901</c:v>
                </c:pt>
                <c:pt idx="1604">
                  <c:v>0.28204887708959397</c:v>
                </c:pt>
                <c:pt idx="1605">
                  <c:v>0.26063354125086402</c:v>
                </c:pt>
                <c:pt idx="1606">
                  <c:v>0.17394091815274901</c:v>
                </c:pt>
                <c:pt idx="1607">
                  <c:v>4.3683713052160997E-2</c:v>
                </c:pt>
                <c:pt idx="1608">
                  <c:v>-9.7514348976422804E-2</c:v>
                </c:pt>
                <c:pt idx="1609">
                  <c:v>-0.21428933736875799</c:v>
                </c:pt>
                <c:pt idx="1610">
                  <c:v>-0.27739423186255102</c:v>
                </c:pt>
                <c:pt idx="1611">
                  <c:v>-0.271024020157484</c:v>
                </c:pt>
                <c:pt idx="1612">
                  <c:v>-0.196774161293018</c:v>
                </c:pt>
                <c:pt idx="1613">
                  <c:v>-7.3240993034441204E-2</c:v>
                </c:pt>
                <c:pt idx="1614">
                  <c:v>6.8635836283746296E-2</c:v>
                </c:pt>
                <c:pt idx="1615">
                  <c:v>0.19332239461885301</c:v>
                </c:pt>
                <c:pt idx="1616">
                  <c:v>0.26959015993660002</c:v>
                </c:pt>
                <c:pt idx="1617">
                  <c:v>0.27833739728229001</c:v>
                </c:pt>
                <c:pt idx="1618">
                  <c:v>0.21737330679877501</c:v>
                </c:pt>
                <c:pt idx="1619">
                  <c:v>0.10196672314141</c:v>
                </c:pt>
                <c:pt idx="1620">
                  <c:v>-3.8978058882346497E-2</c:v>
                </c:pt>
                <c:pt idx="1621">
                  <c:v>-0.17016054425669699</c:v>
                </c:pt>
                <c:pt idx="1622">
                  <c:v>-0.25872526572257798</c:v>
                </c:pt>
                <c:pt idx="1623">
                  <c:v>-0.282490639373215</c:v>
                </c:pt>
                <c:pt idx="1624">
                  <c:v>-0.23550447994813001</c:v>
                </c:pt>
                <c:pt idx="1625">
                  <c:v>-0.129534762556308</c:v>
                </c:pt>
                <c:pt idx="1626">
                  <c:v>8.8777396930682893E-3</c:v>
                </c:pt>
                <c:pt idx="1627">
                  <c:v>0.14506675696281701</c:v>
                </c:pt>
                <c:pt idx="1628">
                  <c:v>0.24492290502240299</c:v>
                </c:pt>
                <c:pt idx="1629">
                  <c:v>0.28343659212773298</c:v>
                </c:pt>
                <c:pt idx="1630">
                  <c:v>0.250961826421708</c:v>
                </c:pt>
                <c:pt idx="1631">
                  <c:v>0.15563211443422201</c:v>
                </c:pt>
                <c:pt idx="1632">
                  <c:v>2.1323373915140501E-2</c:v>
                </c:pt>
                <c:pt idx="1633">
                  <c:v>-0.118325937881596</c:v>
                </c:pt>
                <c:pt idx="1634">
                  <c:v>-0.22833978449506001</c:v>
                </c:pt>
                <c:pt idx="1635">
                  <c:v>-0.28116451556455102</c:v>
                </c:pt>
                <c:pt idx="1636">
                  <c:v>-0.26356984949287698</c:v>
                </c:pt>
                <c:pt idx="1637">
                  <c:v>-0.17996247954707001</c:v>
                </c:pt>
                <c:pt idx="1638">
                  <c:v>-5.12823901925284E-2</c:v>
                </c:pt>
                <c:pt idx="1639">
                  <c:v>9.0241691918585096E-2</c:v>
                </c:pt>
                <c:pt idx="1640">
                  <c:v>0.209164182469875</c:v>
                </c:pt>
                <c:pt idx="1641">
                  <c:v>0.27570020596119899</c:v>
                </c:pt>
                <c:pt idx="1642">
                  <c:v>0.27318540254963197</c:v>
                </c:pt>
                <c:pt idx="1643">
                  <c:v>0.202249620350309</c:v>
                </c:pt>
                <c:pt idx="1644">
                  <c:v>8.0659166068694804E-2</c:v>
                </c:pt>
                <c:pt idx="1645">
                  <c:v>-6.1132876727963498E-2</c:v>
                </c:pt>
                <c:pt idx="1646">
                  <c:v>-0.18761381130726901</c:v>
                </c:pt>
                <c:pt idx="1647">
                  <c:v>-0.26710570297308001</c:v>
                </c:pt>
                <c:pt idx="1648">
                  <c:v>-0.27969931432580097</c:v>
                </c:pt>
                <c:pt idx="1649">
                  <c:v>-0.222240497277048</c:v>
                </c:pt>
                <c:pt idx="1650">
                  <c:v>-0.10912016900530599</c:v>
                </c:pt>
                <c:pt idx="1651">
                  <c:v>3.1329982526198598E-2</c:v>
                </c:pt>
                <c:pt idx="1652">
                  <c:v>0.163933345576915</c:v>
                </c:pt>
                <c:pt idx="1653">
                  <c:v>0.25547858525924899</c:v>
                </c:pt>
                <c:pt idx="1654">
                  <c:v>0.283037628389323</c:v>
                </c:pt>
                <c:pt idx="1655">
                  <c:v>0.23970814165131801</c:v>
                </c:pt>
                <c:pt idx="1656">
                  <c:v>0.136342263795388</c:v>
                </c:pt>
                <c:pt idx="1657">
                  <c:v>-1.17137983409553E-3</c:v>
                </c:pt>
                <c:pt idx="1658">
                  <c:v>-0.138391644117417</c:v>
                </c:pt>
                <c:pt idx="1659">
                  <c:v>-0.2409508626121</c:v>
                </c:pt>
                <c:pt idx="1660">
                  <c:v>-0.28316244281494901</c:v>
                </c:pt>
                <c:pt idx="1661">
                  <c:v>-0.25445423260252897</c:v>
                </c:pt>
                <c:pt idx="1662">
                  <c:v>-0.16201638131534701</c:v>
                </c:pt>
                <c:pt idx="1663">
                  <c:v>-2.9000522251074599E-2</c:v>
                </c:pt>
                <c:pt idx="1664">
                  <c:v>0.11127869751715801</c:v>
                </c:pt>
                <c:pt idx="1665">
                  <c:v>0.22368747716929699</c:v>
                </c:pt>
                <c:pt idx="1666">
                  <c:v>0.28007234050801999</c:v>
                </c:pt>
                <c:pt idx="1667">
                  <c:v>0.26631134872384699</c:v>
                </c:pt>
                <c:pt idx="1668">
                  <c:v>0.18585102757611999</c:v>
                </c:pt>
                <c:pt idx="1669">
                  <c:v>5.8843163635881303E-2</c:v>
                </c:pt>
                <c:pt idx="1670">
                  <c:v>-8.2902335673449498E-2</c:v>
                </c:pt>
                <c:pt idx="1671">
                  <c:v>-0.20388443072461099</c:v>
                </c:pt>
                <c:pt idx="1672">
                  <c:v>-0.273802405293611</c:v>
                </c:pt>
                <c:pt idx="1673">
                  <c:v>-0.27514486891001799</c:v>
                </c:pt>
                <c:pt idx="1674">
                  <c:v>-0.20757559323306199</c:v>
                </c:pt>
                <c:pt idx="1675">
                  <c:v>-8.8017722525393693E-2</c:v>
                </c:pt>
                <c:pt idx="1676">
                  <c:v>5.3584732811069798E-2</c:v>
                </c:pt>
                <c:pt idx="1677">
                  <c:v>0.18176655939945099</c:v>
                </c:pt>
                <c:pt idx="1678">
                  <c:v>0.26442382358837002</c:v>
                </c:pt>
                <c:pt idx="1679">
                  <c:v>0.28085450079326901</c:v>
                </c:pt>
                <c:pt idx="1680">
                  <c:v>0.22694342597966199</c:v>
                </c:pt>
                <c:pt idx="1681">
                  <c:v>0.116192962274644</c:v>
                </c:pt>
                <c:pt idx="1682">
                  <c:v>-2.3658749640866301E-2</c:v>
                </c:pt>
                <c:pt idx="1683">
                  <c:v>-0.157584980940594</c:v>
                </c:pt>
                <c:pt idx="1684">
                  <c:v>-0.25204307617750099</c:v>
                </c:pt>
                <c:pt idx="1685">
                  <c:v>-0.283375419424022</c:v>
                </c:pt>
                <c:pt idx="1686">
                  <c:v>-0.24373463094232101</c:v>
                </c:pt>
                <c:pt idx="1687">
                  <c:v>-0.14304899212123701</c:v>
                </c:pt>
                <c:pt idx="1688">
                  <c:v>-6.5358458118685804E-3</c:v>
                </c:pt>
                <c:pt idx="1689">
                  <c:v>0.13161424362652599</c:v>
                </c:pt>
                <c:pt idx="1690">
                  <c:v>0.23680072927316601</c:v>
                </c:pt>
                <c:pt idx="1691">
                  <c:v>0.282679003268267</c:v>
                </c:pt>
                <c:pt idx="1692">
                  <c:v>0.25775856728160601</c:v>
                </c:pt>
                <c:pt idx="1693">
                  <c:v>0.168280899101204</c:v>
                </c:pt>
                <c:pt idx="1694">
                  <c:v>3.6656235801996798E-2</c:v>
                </c:pt>
                <c:pt idx="1695">
                  <c:v>-0.104149209152598</c:v>
                </c:pt>
                <c:pt idx="1696">
                  <c:v>-0.218869838580137</c:v>
                </c:pt>
                <c:pt idx="1697">
                  <c:v>-0.27877315916537698</c:v>
                </c:pt>
                <c:pt idx="1698">
                  <c:v>-0.26885601265452103</c:v>
                </c:pt>
                <c:pt idx="1699">
                  <c:v>-0.191602209912724</c:v>
                </c:pt>
                <c:pt idx="1700">
                  <c:v>-6.6360445084468797E-2</c:v>
                </c:pt>
                <c:pt idx="1701">
                  <c:v>7.5501704885506296E-2</c:v>
                </c:pt>
                <c:pt idx="1702">
                  <c:v>0.19845398448833301</c:v>
                </c:pt>
                <c:pt idx="1703">
                  <c:v>0.271702232556916</c:v>
                </c:pt>
                <c:pt idx="1704">
                  <c:v>0.27690097096333799</c:v>
                </c:pt>
                <c:pt idx="1705">
                  <c:v>0.21274814342307699</c:v>
                </c:pt>
                <c:pt idx="1706">
                  <c:v>9.5311223568841405E-2</c:v>
                </c:pt>
                <c:pt idx="1707">
                  <c:v>-4.5996983496115501E-2</c:v>
                </c:pt>
                <c:pt idx="1708">
                  <c:v>-0.17578496069989999</c:v>
                </c:pt>
                <c:pt idx="1709">
                  <c:v>-0.26154650400566898</c:v>
                </c:pt>
                <c:pt idx="1710">
                  <c:v>-0.28180210286650098</c:v>
                </c:pt>
                <c:pt idx="1711">
                  <c:v>-0.23147861689108901</c:v>
                </c:pt>
                <c:pt idx="1712">
                  <c:v>-0.12317987532621701</c:v>
                </c:pt>
                <c:pt idx="1713">
                  <c:v>1.5970030166575298E-2</c:v>
                </c:pt>
                <c:pt idx="1714">
                  <c:v>0.15112014253327399</c:v>
                </c:pt>
                <c:pt idx="1715">
                  <c:v>0.248421277721211</c:v>
                </c:pt>
                <c:pt idx="1716">
                  <c:v>0.283503762810147</c:v>
                </c:pt>
                <c:pt idx="1717">
                  <c:v>0.24758097177362001</c:v>
                </c:pt>
                <c:pt idx="1718">
                  <c:v>0.149649990475546</c:v>
                </c:pt>
                <c:pt idx="1719">
                  <c:v>1.423824070173E-2</c:v>
                </c:pt>
                <c:pt idx="1720">
                  <c:v>-0.124739564783467</c:v>
                </c:pt>
                <c:pt idx="1721">
                  <c:v>-0.23247557244056499</c:v>
                </c:pt>
                <c:pt idx="1722">
                  <c:v>-0.28198663080617398</c:v>
                </c:pt>
                <c:pt idx="1723">
                  <c:v>-0.26087238816831898</c:v>
                </c:pt>
                <c:pt idx="1724">
                  <c:v>-0.17442103757890301</c:v>
                </c:pt>
                <c:pt idx="1725">
                  <c:v>-4.4284856098288999E-2</c:v>
                </c:pt>
                <c:pt idx="1726">
                  <c:v>9.69427423154441E-2</c:v>
                </c:pt>
                <c:pt idx="1727">
                  <c:v>0.213890429527161</c:v>
                </c:pt>
                <c:pt idx="1728">
                  <c:v>0.27726793178390802</c:v>
                </c:pt>
                <c:pt idx="1729">
                  <c:v>0.271201960480001</c:v>
                </c:pt>
                <c:pt idx="1730">
                  <c:v>0.19721177575905699</c:v>
                </c:pt>
                <c:pt idx="1731">
                  <c:v>7.3828678386221397E-2</c:v>
                </c:pt>
                <c:pt idx="1732">
                  <c:v>-6.8045269488314006E-2</c:v>
                </c:pt>
                <c:pt idx="1733">
                  <c:v>-0.192876857497295</c:v>
                </c:pt>
                <c:pt idx="1734">
                  <c:v>-0.269401240024922</c:v>
                </c:pt>
                <c:pt idx="1735">
                  <c:v>-0.27845241074434601</c:v>
                </c:pt>
                <c:pt idx="1736">
                  <c:v>-0.21776344779950099</c:v>
                </c:pt>
                <c:pt idx="1737">
                  <c:v>-0.102534278446916</c:v>
                </c:pt>
                <c:pt idx="1738">
                  <c:v>3.8375237019183002E-2</c:v>
                </c:pt>
                <c:pt idx="1739">
                  <c:v>0.16967343631114101</c:v>
                </c:pt>
                <c:pt idx="1740">
                  <c:v>0.25847587090139101</c:v>
                </c:pt>
                <c:pt idx="1741">
                  <c:v>0.28254142015649703</c:v>
                </c:pt>
                <c:pt idx="1742">
                  <c:v>0.235842717973687</c:v>
                </c:pt>
                <c:pt idx="1743">
                  <c:v>0.13007574401236299</c:v>
                </c:pt>
                <c:pt idx="1744">
                  <c:v>-8.2695069681896407E-3</c:v>
                </c:pt>
                <c:pt idx="1745">
                  <c:v>-0.14454360862826299</c:v>
                </c:pt>
                <c:pt idx="1746">
                  <c:v>-0.24461586682393899</c:v>
                </c:pt>
                <c:pt idx="1747">
                  <c:v>-0.283422563686891</c:v>
                </c:pt>
                <c:pt idx="1748">
                  <c:v>-0.25124432124852297</c:v>
                </c:pt>
                <c:pt idx="1749">
                  <c:v>-0.15614037994684801</c:v>
                </c:pt>
                <c:pt idx="1750">
                  <c:v>-2.1930111862889599E-2</c:v>
                </c:pt>
                <c:pt idx="1751">
                  <c:v>0.117772688781666</c:v>
                </c:pt>
                <c:pt idx="1752">
                  <c:v>0.22797858891213499</c:v>
                </c:pt>
                <c:pt idx="1753">
                  <c:v>0.28108583717307001</c:v>
                </c:pt>
                <c:pt idx="1754">
                  <c:v>0.26379339378407002</c:v>
                </c:pt>
                <c:pt idx="1755">
                  <c:v>0.18043225846644101</c:v>
                </c:pt>
                <c:pt idx="1756">
                  <c:v>5.1880744695423697E-2</c:v>
                </c:pt>
                <c:pt idx="1757">
                  <c:v>-8.96646234293378E-2</c:v>
                </c:pt>
                <c:pt idx="1758">
                  <c:v>-0.20875293037727999</c:v>
                </c:pt>
                <c:pt idx="1759">
                  <c:v>-0.27555777090306999</c:v>
                </c:pt>
                <c:pt idx="1760">
                  <c:v>-0.27334745826988099</c:v>
                </c:pt>
                <c:pt idx="1761">
                  <c:v>-0.20267557898847799</c:v>
                </c:pt>
                <c:pt idx="1762">
                  <c:v>-8.1242343641398804E-2</c:v>
                </c:pt>
                <c:pt idx="1763">
                  <c:v>6.0538540661579002E-2</c:v>
                </c:pt>
                <c:pt idx="1764">
                  <c:v>0.187157171902023</c:v>
                </c:pt>
                <c:pt idx="1765">
                  <c:v>0.26690112840080199</c:v>
                </c:pt>
                <c:pt idx="1766">
                  <c:v>0.279798041557206</c:v>
                </c:pt>
                <c:pt idx="1767">
                  <c:v>0.222617799464572</c:v>
                </c:pt>
                <c:pt idx="1768">
                  <c:v>0.10968154847547</c:v>
                </c:pt>
                <c:pt idx="1769">
                  <c:v>-3.0725126744242E-2</c:v>
                </c:pt>
                <c:pt idx="1770">
                  <c:v>-0.16343650336601001</c:v>
                </c:pt>
                <c:pt idx="1771">
                  <c:v>-0.25521419383330202</c:v>
                </c:pt>
                <c:pt idx="1772">
                  <c:v>-0.28307190622112799</c:v>
                </c:pt>
                <c:pt idx="1773">
                  <c:v>-0.240032503645255</c:v>
                </c:pt>
                <c:pt idx="1774">
                  <c:v>-0.13687547147788001</c:v>
                </c:pt>
                <c:pt idx="1775">
                  <c:v>5.6287163490924101E-4</c:v>
                </c:pt>
                <c:pt idx="1776">
                  <c:v>0.137860240054933</c:v>
                </c:pt>
                <c:pt idx="1777">
                  <c:v>0.240629656130359</c:v>
                </c:pt>
                <c:pt idx="1778">
                  <c:v>0.28313188206992401</c:v>
                </c:pt>
                <c:pt idx="1779">
                  <c:v>0.25472197172239602</c:v>
                </c:pt>
                <c:pt idx="1780">
                  <c:v>0.162515363376602</c:v>
                </c:pt>
                <c:pt idx="1781">
                  <c:v>2.9605774101016901E-2</c:v>
                </c:pt>
                <c:pt idx="1782">
                  <c:v>-0.110718764959056</c:v>
                </c:pt>
                <c:pt idx="1783">
                  <c:v>-0.22331310248578201</c:v>
                </c:pt>
                <c:pt idx="1784">
                  <c:v>-0.27997728816103001</c:v>
                </c:pt>
                <c:pt idx="1785">
                  <c:v>-0.26651942516334798</c:v>
                </c:pt>
                <c:pt idx="1786">
                  <c:v>-0.186310118767026</c:v>
                </c:pt>
                <c:pt idx="1787">
                  <c:v>-5.9438287341434901E-2</c:v>
                </c:pt>
                <c:pt idx="1788">
                  <c:v>8.23202318771835E-2</c:v>
                </c:pt>
                <c:pt idx="1789">
                  <c:v>0.20346113834451801</c:v>
                </c:pt>
                <c:pt idx="1790">
                  <c:v>0.27364394053219898</c:v>
                </c:pt>
                <c:pt idx="1791">
                  <c:v>0.27529092024982699</c:v>
                </c:pt>
                <c:pt idx="1792">
                  <c:v>0.20798958121000199</c:v>
                </c:pt>
                <c:pt idx="1793">
                  <c:v>8.8595961282442806E-2</c:v>
                </c:pt>
                <c:pt idx="1794">
                  <c:v>-5.2987066757746303E-2</c:v>
                </c:pt>
                <c:pt idx="1795">
                  <c:v>-0.18129915522055901</c:v>
                </c:pt>
                <c:pt idx="1796">
                  <c:v>-0.26420374556007797</c:v>
                </c:pt>
                <c:pt idx="1797">
                  <c:v>-0.28093686882302799</c:v>
                </c:pt>
                <c:pt idx="1798">
                  <c:v>-0.227307610483444</c:v>
                </c:pt>
                <c:pt idx="1799">
                  <c:v>-0.11674775098424101</c:v>
                </c:pt>
                <c:pt idx="1800">
                  <c:v>2.3052306999432701E-2</c:v>
                </c:pt>
                <c:pt idx="1801">
                  <c:v>0.157078771688968</c:v>
                </c:pt>
                <c:pt idx="1802">
                  <c:v>0.25176388356304602</c:v>
                </c:pt>
                <c:pt idx="1803">
                  <c:v>0.28339316896901401</c:v>
                </c:pt>
                <c:pt idx="1804">
                  <c:v>0.24404487716310599</c:v>
                </c:pt>
                <c:pt idx="1805">
                  <c:v>0.14357403192719201</c:v>
                </c:pt>
                <c:pt idx="1806">
                  <c:v>7.1441797264818301E-3</c:v>
                </c:pt>
                <c:pt idx="1807">
                  <c:v>-0.13107497660599901</c:v>
                </c:pt>
                <c:pt idx="1808">
                  <c:v>-0.236465591917387</c:v>
                </c:pt>
                <c:pt idx="1809">
                  <c:v>-0.28263193280703103</c:v>
                </c:pt>
                <c:pt idx="1810">
                  <c:v>-0.258011352803934</c:v>
                </c:pt>
                <c:pt idx="1811">
                  <c:v>-0.16877022890486101</c:v>
                </c:pt>
                <c:pt idx="1812">
                  <c:v>-3.72595542020756E-2</c:v>
                </c:pt>
                <c:pt idx="1813">
                  <c:v>0.10358300699211299</c:v>
                </c:pt>
                <c:pt idx="1814">
                  <c:v>0.21848256150280301</c:v>
                </c:pt>
                <c:pt idx="1815">
                  <c:v>0.278661803117704</c:v>
                </c:pt>
                <c:pt idx="1816">
                  <c:v>0.26904846744945199</c:v>
                </c:pt>
                <c:pt idx="1817">
                  <c:v>0.19205027405296601</c:v>
                </c:pt>
                <c:pt idx="1818">
                  <c:v>6.6951898126509396E-2</c:v>
                </c:pt>
                <c:pt idx="1819">
                  <c:v>-7.4914996025153904E-2</c:v>
                </c:pt>
                <c:pt idx="1820">
                  <c:v>-0.19801896468342201</c:v>
                </c:pt>
                <c:pt idx="1821">
                  <c:v>-0.271527855216253</c:v>
                </c:pt>
                <c:pt idx="1822">
                  <c:v>-0.27703090997364999</c:v>
                </c:pt>
                <c:pt idx="1823">
                  <c:v>-0.21314985475314899</c:v>
                </c:pt>
                <c:pt idx="1824">
                  <c:v>-9.5884096124020601E-2</c:v>
                </c:pt>
                <c:pt idx="1825">
                  <c:v>4.5396429201117201E-2</c:v>
                </c:pt>
                <c:pt idx="1826">
                  <c:v>0.17530713721383401</c:v>
                </c:pt>
                <c:pt idx="1827">
                  <c:v>0.26131108518482099</c:v>
                </c:pt>
                <c:pt idx="1828">
                  <c:v>0.28186805081498501</c:v>
                </c:pt>
                <c:pt idx="1829">
                  <c:v>0.23182941453609601</c:v>
                </c:pt>
                <c:pt idx="1830">
                  <c:v>0.123727663221364</c:v>
                </c:pt>
                <c:pt idx="1831">
                  <c:v>-1.5362448897856099E-2</c:v>
                </c:pt>
                <c:pt idx="1832">
                  <c:v>-0.15060494038889499</c:v>
                </c:pt>
                <c:pt idx="1833">
                  <c:v>-0.24812749027431399</c:v>
                </c:pt>
                <c:pt idx="1834">
                  <c:v>-0.28350497094933202</c:v>
                </c:pt>
                <c:pt idx="1835">
                  <c:v>-0.247876872912934</c:v>
                </c:pt>
                <c:pt idx="1836">
                  <c:v>-0.15016647433901001</c:v>
                </c:pt>
                <c:pt idx="1837">
                  <c:v>-1.48459507017062E-2</c:v>
                </c:pt>
                <c:pt idx="1838">
                  <c:v>0.124192833386432</c:v>
                </c:pt>
                <c:pt idx="1839">
                  <c:v>0.23212675191653401</c:v>
                </c:pt>
                <c:pt idx="1840">
                  <c:v>0.28192308541931499</c:v>
                </c:pt>
                <c:pt idx="1841">
                  <c:v>0.261110033254979</c:v>
                </c:pt>
                <c:pt idx="1842">
                  <c:v>0.17490035345288399</c:v>
                </c:pt>
                <c:pt idx="1843">
                  <c:v>4.48857951254934E-2</c:v>
                </c:pt>
                <c:pt idx="1844">
                  <c:v>-9.6370689042334798E-2</c:v>
                </c:pt>
                <c:pt idx="1845">
                  <c:v>-0.21349053629915801</c:v>
                </c:pt>
                <c:pt idx="1846">
                  <c:v>-0.27714035434072198</c:v>
                </c:pt>
                <c:pt idx="1847">
                  <c:v>-0.27137865138371098</c:v>
                </c:pt>
                <c:pt idx="1848">
                  <c:v>-0.197648481676719</c:v>
                </c:pt>
                <c:pt idx="1849">
                  <c:v>-7.4416023611628399E-2</c:v>
                </c:pt>
                <c:pt idx="1850">
                  <c:v>6.7454389210489601E-2</c:v>
                </c:pt>
                <c:pt idx="1851">
                  <c:v>0.192430431798189</c:v>
                </c:pt>
                <c:pt idx="1852">
                  <c:v>0.2692110789903</c:v>
                </c:pt>
                <c:pt idx="1853">
                  <c:v>0.27856614138500302</c:v>
                </c:pt>
                <c:pt idx="1854">
                  <c:v>0.21815258557094999</c:v>
                </c:pt>
                <c:pt idx="1855">
                  <c:v>0.103101361380262</c:v>
                </c:pt>
                <c:pt idx="1856">
                  <c:v>-3.77722383625234E-2</c:v>
                </c:pt>
                <c:pt idx="1857">
                  <c:v>-0.16918554668545999</c:v>
                </c:pt>
                <c:pt idx="1858">
                  <c:v>-0.25822528529008898</c:v>
                </c:pt>
                <c:pt idx="1859">
                  <c:v>-0.28259089928044301</c:v>
                </c:pt>
                <c:pt idx="1860">
                  <c:v>-0.236179869479344</c:v>
                </c:pt>
                <c:pt idx="1861">
                  <c:v>-0.130616126213603</c:v>
                </c:pt>
                <c:pt idx="1862">
                  <c:v>7.6612361459554804E-3</c:v>
                </c:pt>
                <c:pt idx="1863">
                  <c:v>0.14401979438590101</c:v>
                </c:pt>
                <c:pt idx="1864">
                  <c:v>0.24430770168795601</c:v>
                </c:pt>
                <c:pt idx="1865">
                  <c:v>0.28340722952731201</c:v>
                </c:pt>
                <c:pt idx="1866">
                  <c:v>0.251525658600741</c:v>
                </c:pt>
                <c:pt idx="1867">
                  <c:v>0.15664792612570899</c:v>
                </c:pt>
                <c:pt idx="1868">
                  <c:v>2.2536748779310702E-2</c:v>
                </c:pt>
                <c:pt idx="1869">
                  <c:v>-0.11721889710670499</c:v>
                </c:pt>
                <c:pt idx="1870">
                  <c:v>-0.227616343039103</c:v>
                </c:pt>
                <c:pt idx="1871">
                  <c:v>-0.28100586382807702</c:v>
                </c:pt>
                <c:pt idx="1872">
                  <c:v>-0.26401572278748903</c:v>
                </c:pt>
                <c:pt idx="1873">
                  <c:v>-0.18090120614013699</c:v>
                </c:pt>
                <c:pt idx="1874">
                  <c:v>-5.2478860185378E-2</c:v>
                </c:pt>
                <c:pt idx="1875">
                  <c:v>8.9087141858022204E-2</c:v>
                </c:pt>
                <c:pt idx="1876">
                  <c:v>0.20834071656657499</c:v>
                </c:pt>
                <c:pt idx="1877">
                  <c:v>0.27541406635905602</c:v>
                </c:pt>
                <c:pt idx="1878">
                  <c:v>0.27350825468708301</c:v>
                </c:pt>
                <c:pt idx="1879">
                  <c:v>0.20310060390670001</c:v>
                </c:pt>
                <c:pt idx="1880">
                  <c:v>8.1825146933209594E-2</c:v>
                </c:pt>
                <c:pt idx="1881">
                  <c:v>-5.9943925696063098E-2</c:v>
                </c:pt>
                <c:pt idx="1882">
                  <c:v>-0.18669967026963899</c:v>
                </c:pt>
                <c:pt idx="1883">
                  <c:v>-0.266695324223515</c:v>
                </c:pt>
                <c:pt idx="1884">
                  <c:v>-0.279895479767933</c:v>
                </c:pt>
                <c:pt idx="1885">
                  <c:v>-0.22299407605897401</c:v>
                </c:pt>
                <c:pt idx="1886">
                  <c:v>-0.11024242264622899</c:v>
                </c:pt>
                <c:pt idx="1887">
                  <c:v>3.0120129412603499E-2</c:v>
                </c:pt>
                <c:pt idx="1888">
                  <c:v>0.16293890820833201</c:v>
                </c:pt>
                <c:pt idx="1889">
                  <c:v>0.25494862664368201</c:v>
                </c:pt>
                <c:pt idx="1890">
                  <c:v>0.28310487994966399</c:v>
                </c:pt>
                <c:pt idx="1891">
                  <c:v>0.24035575981708199</c:v>
                </c:pt>
                <c:pt idx="1892">
                  <c:v>0.13740804857942801</c:v>
                </c:pt>
                <c:pt idx="1893">
                  <c:v>4.5639157408593797E-5</c:v>
                </c:pt>
                <c:pt idx="1894">
                  <c:v>-0.13732820087470801</c:v>
                </c:pt>
                <c:pt idx="1895">
                  <c:v>-0.24030734107544599</c:v>
                </c:pt>
                <c:pt idx="1896">
                  <c:v>-0.283100016945323</c:v>
                </c:pt>
                <c:pt idx="1897">
                  <c:v>-0.254988537346241</c:v>
                </c:pt>
                <c:pt idx="1898">
                  <c:v>-0.163013596734747</c:v>
                </c:pt>
                <c:pt idx="1899">
                  <c:v>-3.0210889558099498E-2</c:v>
                </c:pt>
                <c:pt idx="1900">
                  <c:v>0.110158322323126</c:v>
                </c:pt>
                <c:pt idx="1901">
                  <c:v>0.22293769900590699</c:v>
                </c:pt>
                <c:pt idx="1902">
                  <c:v>0.27988094596757901</c:v>
                </c:pt>
                <c:pt idx="1903">
                  <c:v>0.26672627375633401</c:v>
                </c:pt>
                <c:pt idx="1904">
                  <c:v>0.18676835163314001</c:v>
                </c:pt>
                <c:pt idx="1905">
                  <c:v>6.0033137216689E-2</c:v>
                </c:pt>
                <c:pt idx="1906">
                  <c:v>-8.17377488342277E-2</c:v>
                </c:pt>
                <c:pt idx="1907">
                  <c:v>-0.203036908625431</c:v>
                </c:pt>
                <c:pt idx="1908">
                  <c:v>-0.273484215101857</c:v>
                </c:pt>
                <c:pt idx="1909">
                  <c:v>-0.275435703333124</c:v>
                </c:pt>
                <c:pt idx="1910">
                  <c:v>-0.20840261098555499</c:v>
                </c:pt>
                <c:pt idx="1911">
                  <c:v>-8.9173791880716405E-2</c:v>
                </c:pt>
                <c:pt idx="1912">
                  <c:v>5.2389156594691601E-2</c:v>
                </c:pt>
                <c:pt idx="1913">
                  <c:v>0.18083091580222599</c:v>
                </c:pt>
                <c:pt idx="1914">
                  <c:v>0.26398245035353302</c:v>
                </c:pt>
                <c:pt idx="1915">
                  <c:v>0.281017942585568</c:v>
                </c:pt>
                <c:pt idx="1916">
                  <c:v>0.22767074778829499</c:v>
                </c:pt>
                <c:pt idx="1917">
                  <c:v>0.117302001840662</c:v>
                </c:pt>
                <c:pt idx="1918">
                  <c:v>-2.2445758156754099E-2</c:v>
                </c:pt>
                <c:pt idx="1919">
                  <c:v>-0.15657183878043601</c:v>
                </c:pt>
                <c:pt idx="1920">
                  <c:v>-0.25148353108038701</c:v>
                </c:pt>
                <c:pt idx="1921">
                  <c:v>-0.283409612930691</c:v>
                </c:pt>
                <c:pt idx="1922">
                  <c:v>-0.244353999076905</c:v>
                </c:pt>
                <c:pt idx="1923">
                  <c:v>-0.14409841029214901</c:v>
                </c:pt>
                <c:pt idx="1924">
                  <c:v>-7.7524807280861903E-3</c:v>
                </c:pt>
                <c:pt idx="1925">
                  <c:v>0.13053510572722499</c:v>
                </c:pt>
                <c:pt idx="1926">
                  <c:v>0.236129365172147</c:v>
                </c:pt>
                <c:pt idx="1927">
                  <c:v>0.28258356026947001</c:v>
                </c:pt>
                <c:pt idx="1928">
                  <c:v>0.25826294967616598</c:v>
                </c:pt>
                <c:pt idx="1929">
                  <c:v>0.16925878118944099</c:v>
                </c:pt>
                <c:pt idx="1930">
                  <c:v>3.7862700948573302E-2</c:v>
                </c:pt>
                <c:pt idx="1931">
                  <c:v>-0.103016327628009</c:v>
                </c:pt>
                <c:pt idx="1932">
                  <c:v>-0.218094277883256</c:v>
                </c:pt>
                <c:pt idx="1933">
                  <c:v>-0.27854916328396701</c:v>
                </c:pt>
                <c:pt idx="1934">
                  <c:v>-0.26923968274665</c:v>
                </c:pt>
                <c:pt idx="1935">
                  <c:v>-0.192497453423703</c:v>
                </c:pt>
                <c:pt idx="1936">
                  <c:v>-6.7543042723284694E-2</c:v>
                </c:pt>
                <c:pt idx="1937">
                  <c:v>7.4327942033797598E-2</c:v>
                </c:pt>
                <c:pt idx="1938">
                  <c:v>0.197583032611438</c:v>
                </c:pt>
                <c:pt idx="1939">
                  <c:v>0.27135222695539701</c:v>
                </c:pt>
                <c:pt idx="1940">
                  <c:v>0.27715957271137098</c:v>
                </c:pt>
                <c:pt idx="1941">
                  <c:v>0.21355058410861899</c:v>
                </c:pt>
                <c:pt idx="1942">
                  <c:v>9.6456526944218496E-2</c:v>
                </c:pt>
                <c:pt idx="1943">
                  <c:v>-4.4795665766213598E-2</c:v>
                </c:pt>
                <c:pt idx="1944">
                  <c:v>-0.17482850609336201</c:v>
                </c:pt>
                <c:pt idx="1945">
                  <c:v>-0.26107446251211502</c:v>
                </c:pt>
                <c:pt idx="1946">
                  <c:v>-0.28193270020632499</c:v>
                </c:pt>
                <c:pt idx="1947">
                  <c:v>-0.232179144150364</c:v>
                </c:pt>
                <c:pt idx="1948">
                  <c:v>-0.124274881107103</c:v>
                </c:pt>
                <c:pt idx="1949">
                  <c:v>1.47547968548237E-2</c:v>
                </c:pt>
                <c:pt idx="1950">
                  <c:v>0.150089044412345</c:v>
                </c:pt>
                <c:pt idx="1951">
                  <c:v>0.247832559711961</c:v>
                </c:pt>
                <c:pt idx="1952">
                  <c:v>0.28350487299013299</c:v>
                </c:pt>
                <c:pt idx="1953">
                  <c:v>0.24817163209137799</c:v>
                </c:pt>
                <c:pt idx="1954">
                  <c:v>0.15068226639030299</c:v>
                </c:pt>
                <c:pt idx="1955">
                  <c:v>1.54535923068595E-2</c:v>
                </c:pt>
                <c:pt idx="1956">
                  <c:v>-0.123645529836963</c:v>
                </c:pt>
                <c:pt idx="1957">
                  <c:v>-0.231776861991939</c:v>
                </c:pt>
                <c:pt idx="1958">
                  <c:v>-0.281858241221769</c:v>
                </c:pt>
                <c:pt idx="1959">
                  <c:v>-0.26134647541602002</c:v>
                </c:pt>
                <c:pt idx="1960">
                  <c:v>-0.17537886356650001</c:v>
                </c:pt>
                <c:pt idx="1961">
                  <c:v>-4.5486527365267197E-2</c:v>
                </c:pt>
                <c:pt idx="1962">
                  <c:v>9.5798191792526799E-2</c:v>
                </c:pt>
                <c:pt idx="1963">
                  <c:v>0.21308965952704501</c:v>
                </c:pt>
                <c:pt idx="1964">
                  <c:v>0.277011500120739</c:v>
                </c:pt>
                <c:pt idx="1965">
                  <c:v>0.27155409205460601</c:v>
                </c:pt>
                <c:pt idx="1966">
                  <c:v>0.19808427703411099</c:v>
                </c:pt>
                <c:pt idx="1967">
                  <c:v>7.5003026004781703E-2</c:v>
                </c:pt>
                <c:pt idx="1968">
                  <c:v>-6.6863198172439506E-2</c:v>
                </c:pt>
                <c:pt idx="1969">
                  <c:v>-0.19198311957820499</c:v>
                </c:pt>
                <c:pt idx="1970">
                  <c:v>-0.26901967770879998</c:v>
                </c:pt>
                <c:pt idx="1971">
                  <c:v>-0.27867858868030598</c:v>
                </c:pt>
                <c:pt idx="1972">
                  <c:v>-0.218540718320375</c:v>
                </c:pt>
                <c:pt idx="1973">
                  <c:v>-0.103667969328916</c:v>
                </c:pt>
                <c:pt idx="1974">
                  <c:v>3.7169065690362803E-2</c:v>
                </c:pt>
                <c:pt idx="1975">
                  <c:v>0.168696877627346</c:v>
                </c:pt>
                <c:pt idx="1976">
                  <c:v>0.25797351004310998</c:v>
                </c:pt>
                <c:pt idx="1977">
                  <c:v>0.28263907651710501</c:v>
                </c:pt>
                <c:pt idx="1978">
                  <c:v>0.23651593291185499</c:v>
                </c:pt>
                <c:pt idx="1979">
                  <c:v>0.131155906670504</c:v>
                </c:pt>
                <c:pt idx="1980">
                  <c:v>-7.0529300286501697E-3</c:v>
                </c:pt>
                <c:pt idx="1981">
                  <c:v>-0.14349531664892701</c:v>
                </c:pt>
                <c:pt idx="1982">
                  <c:v>-0.243998411034163</c:v>
                </c:pt>
                <c:pt idx="1983">
                  <c:v>-0.28339058971964198</c:v>
                </c:pt>
                <c:pt idx="1984">
                  <c:v>-0.25180583718225003</c:v>
                </c:pt>
                <c:pt idx="1985">
                  <c:v>-0.15715475063255699</c:v>
                </c:pt>
                <c:pt idx="1986">
                  <c:v>-2.3143281869646901E-2</c:v>
                </c:pt>
                <c:pt idx="1987">
                  <c:v>0.116664565408014</c:v>
                </c:pt>
                <c:pt idx="1988">
                  <c:v>0.22725304854481701</c:v>
                </c:pt>
                <c:pt idx="1989">
                  <c:v>0.280924595898008</c:v>
                </c:pt>
                <c:pt idx="1990">
                  <c:v>0.264236835478871</c:v>
                </c:pt>
                <c:pt idx="1991">
                  <c:v>0.18136932040772899</c:v>
                </c:pt>
                <c:pt idx="1992">
                  <c:v>5.3076733906892798E-2</c:v>
                </c:pt>
                <c:pt idx="1993">
                  <c:v>-8.8509249865077702E-2</c:v>
                </c:pt>
                <c:pt idx="1994">
                  <c:v>-0.20792754293681601</c:v>
                </c:pt>
                <c:pt idx="1995">
                  <c:v>-0.27526909299119801</c:v>
                </c:pt>
                <c:pt idx="1996">
                  <c:v>-0.27366779106045602</c:v>
                </c:pt>
                <c:pt idx="1997">
                  <c:v>-0.203524693146901</c:v>
                </c:pt>
                <c:pt idx="1998">
                  <c:v>-8.2407573259171293E-2</c:v>
                </c:pt>
                <c:pt idx="1999">
                  <c:v>5.9349034570788203E-2</c:v>
                </c:pt>
                <c:pt idx="2000">
                  <c:v>0.18624130851781201</c:v>
                </c:pt>
                <c:pt idx="2001">
                  <c:v>0.26648829138935098</c:v>
                </c:pt>
                <c:pt idx="2002">
                  <c:v>0.27999162850908799</c:v>
                </c:pt>
                <c:pt idx="2003">
                  <c:v>0.22336932532676099</c:v>
                </c:pt>
                <c:pt idx="2004">
                  <c:v>0.110802788933653</c:v>
                </c:pt>
                <c:pt idx="2005">
                  <c:v>-2.9514993318487202E-2</c:v>
                </c:pt>
                <c:pt idx="2006">
                  <c:v>-0.16244056239628701</c:v>
                </c:pt>
                <c:pt idx="2007">
                  <c:v>-0.25468188491384702</c:v>
                </c:pt>
                <c:pt idx="2008">
                  <c:v>-0.28313654942302302</c:v>
                </c:pt>
                <c:pt idx="2009">
                  <c:v>-0.240677908677568</c:v>
                </c:pt>
                <c:pt idx="2010">
                  <c:v>-0.137939992646467</c:v>
                </c:pt>
                <c:pt idx="2011">
                  <c:v>-6.5414973946837198E-4</c:v>
                </c:pt>
                <c:pt idx="2012">
                  <c:v>0.13679552902782999</c:v>
                </c:pt>
                <c:pt idx="2013">
                  <c:v>0.23998391893225601</c:v>
                </c:pt>
                <c:pt idx="2014">
                  <c:v>0.28306684758794898</c:v>
                </c:pt>
                <c:pt idx="2015">
                  <c:v>0.25525392824600401</c:v>
                </c:pt>
                <c:pt idx="2016">
                  <c:v>0.16351107909443699</c:v>
                </c:pt>
                <c:pt idx="2017">
                  <c:v>3.08158658345749E-2</c:v>
                </c:pt>
                <c:pt idx="2018">
                  <c:v>-0.10959737219130899</c:v>
                </c:pt>
                <c:pt idx="2019">
                  <c:v>-0.22256126845914301</c:v>
                </c:pt>
                <c:pt idx="2020">
                  <c:v>-0.27978331437151099</c:v>
                </c:pt>
                <c:pt idx="2021">
                  <c:v>-0.26693189354986002</c:v>
                </c:pt>
                <c:pt idx="2022">
                  <c:v>-0.18722572406339899</c:v>
                </c:pt>
                <c:pt idx="2023">
                  <c:v>-6.0627710521189399E-2</c:v>
                </c:pt>
                <c:pt idx="2024">
                  <c:v>8.1154889228063007E-2</c:v>
                </c:pt>
                <c:pt idx="2025">
                  <c:v>0.202611743521764</c:v>
                </c:pt>
                <c:pt idx="2026">
                  <c:v>0.27332322973843498</c:v>
                </c:pt>
                <c:pt idx="2027">
                  <c:v>0.27557921749289499</c:v>
                </c:pt>
                <c:pt idx="2028">
                  <c:v>0.208814680656909</c:v>
                </c:pt>
                <c:pt idx="2029">
                  <c:v>8.9751211658167004E-2</c:v>
                </c:pt>
                <c:pt idx="2030">
                  <c:v>-5.1791005076458799E-2</c:v>
                </c:pt>
                <c:pt idx="2031">
                  <c:v>-0.180361843301615</c:v>
                </c:pt>
                <c:pt idx="2032">
                  <c:v>-0.26375993898823702</c:v>
                </c:pt>
                <c:pt idx="2033">
                  <c:v>-0.28109772170738501</c:v>
                </c:pt>
                <c:pt idx="2034">
                  <c:v>-0.22803283622125201</c:v>
                </c:pt>
                <c:pt idx="2035">
                  <c:v>-0.11785571229049201</c:v>
                </c:pt>
                <c:pt idx="2036">
                  <c:v>2.1839105907181602E-2</c:v>
                </c:pt>
                <c:pt idx="2037">
                  <c:v>0.15606418455042401</c:v>
                </c:pt>
                <c:pt idx="2038">
                  <c:v>0.25120202002109998</c:v>
                </c:pt>
                <c:pt idx="2039">
                  <c:v>0.28342475123329403</c:v>
                </c:pt>
                <c:pt idx="2040">
                  <c:v>0.244661995259601</c:v>
                </c:pt>
                <c:pt idx="2041">
                  <c:v>0.144622124800313</c:v>
                </c:pt>
                <c:pt idx="2042">
                  <c:v>8.3607460142583901E-3</c:v>
                </c:pt>
                <c:pt idx="2043">
                  <c:v>-0.12999463347737</c:v>
                </c:pt>
                <c:pt idx="2044">
                  <c:v>-0.23579205058643199</c:v>
                </c:pt>
                <c:pt idx="2045">
                  <c:v>-0.28253388587843498</c:v>
                </c:pt>
                <c:pt idx="2046">
                  <c:v>-0.258513356739203</c:v>
                </c:pt>
                <c:pt idx="2047">
                  <c:v>-0.1697465537042</c:v>
                </c:pt>
                <c:pt idx="2048">
                  <c:v>-3.8465673262811799E-2</c:v>
                </c:pt>
                <c:pt idx="2049">
                  <c:v>0.102449173670961</c:v>
                </c:pt>
                <c:pt idx="2050">
                  <c:v>0.217704989510309</c:v>
                </c:pt>
                <c:pt idx="2051">
                  <c:v>0.27843524018309401</c:v>
                </c:pt>
                <c:pt idx="2052">
                  <c:v>0.269429657665194</c:v>
                </c:pt>
                <c:pt idx="2053">
                  <c:v>0.19294374596479499</c:v>
                </c:pt>
                <c:pt idx="2054">
                  <c:v>6.8133876151410602E-2</c:v>
                </c:pt>
                <c:pt idx="2055">
                  <c:v>-7.3740545615976705E-2</c:v>
                </c:pt>
                <c:pt idx="2056">
                  <c:v>-0.19714619028070801</c:v>
                </c:pt>
                <c:pt idx="2057">
                  <c:v>-0.27117534858346198</c:v>
                </c:pt>
                <c:pt idx="2058">
                  <c:v>-0.27728695858375701</c:v>
                </c:pt>
                <c:pt idx="2059">
                  <c:v>-0.21395032964334099</c:v>
                </c:pt>
                <c:pt idx="2060">
                  <c:v>-9.7028513392264704E-2</c:v>
                </c:pt>
                <c:pt idx="2061">
                  <c:v>4.4194695959102498E-2</c:v>
                </c:pt>
                <c:pt idx="2062">
                  <c:v>0.174349069543523</c:v>
                </c:pt>
                <c:pt idx="2063">
                  <c:v>0.26083663707766302</c:v>
                </c:pt>
                <c:pt idx="2064">
                  <c:v>0.28199605074268103</c:v>
                </c:pt>
                <c:pt idx="2065">
                  <c:v>0.23252780412270099</c:v>
                </c:pt>
                <c:pt idx="2066">
                  <c:v>0.124821526462417</c:v>
                </c:pt>
                <c:pt idx="2067">
                  <c:v>-1.41470768369112E-2</c:v>
                </c:pt>
                <c:pt idx="2068">
                  <c:v>-0.14957245698034199</c:v>
                </c:pt>
                <c:pt idx="2069">
                  <c:v>-0.247536487392888</c:v>
                </c:pt>
                <c:pt idx="2070">
                  <c:v>-0.28350346893300099</c:v>
                </c:pt>
                <c:pt idx="2071">
                  <c:v>-0.248465247951007</c:v>
                </c:pt>
                <c:pt idx="2072">
                  <c:v>-0.151197364253187</c:v>
                </c:pt>
                <c:pt idx="2073">
                  <c:v>-1.6061162717804701E-2</c:v>
                </c:pt>
                <c:pt idx="2074">
                  <c:v>0.123097656656471</c:v>
                </c:pt>
                <c:pt idx="2075">
                  <c:v>0.23142590427871301</c:v>
                </c:pt>
                <c:pt idx="2076">
                  <c:v>0.28179209851227</c:v>
                </c:pt>
                <c:pt idx="2077">
                  <c:v>0.26158171356216198</c:v>
                </c:pt>
                <c:pt idx="2078">
                  <c:v>0.175856565715269</c:v>
                </c:pt>
                <c:pt idx="2079">
                  <c:v>4.6087050050056498E-2</c:v>
                </c:pt>
                <c:pt idx="2080">
                  <c:v>-9.5225253203495605E-2</c:v>
                </c:pt>
                <c:pt idx="2081">
                  <c:v>-0.21268780105764801</c:v>
                </c:pt>
                <c:pt idx="2082">
                  <c:v>-0.27688136971758498</c:v>
                </c:pt>
                <c:pt idx="2083">
                  <c:v>-0.27172828168443602</c:v>
                </c:pt>
                <c:pt idx="2084">
                  <c:v>-0.19851915982353999</c:v>
                </c:pt>
                <c:pt idx="2085">
                  <c:v>-7.5589682861379501E-2</c:v>
                </c:pt>
                <c:pt idx="2086">
                  <c:v>6.6271699097762302E-2</c:v>
                </c:pt>
                <c:pt idx="2087">
                  <c:v>0.19153492289809501</c:v>
                </c:pt>
                <c:pt idx="2088">
                  <c:v>0.26882703706220201</c:v>
                </c:pt>
                <c:pt idx="2089">
                  <c:v>0.27878975211221502</c:v>
                </c:pt>
                <c:pt idx="2090">
                  <c:v>0.218927844259662</c:v>
                </c:pt>
                <c:pt idx="2091">
                  <c:v>0.104234099682532</c:v>
                </c:pt>
                <c:pt idx="2092">
                  <c:v>-3.6565721781498903E-2</c:v>
                </c:pt>
                <c:pt idx="2093">
                  <c:v>-0.168207431388083</c:v>
                </c:pt>
                <c:pt idx="2094">
                  <c:v>-0.257720546320375</c:v>
                </c:pt>
                <c:pt idx="2095">
                  <c:v>-0.28268595164453098</c:v>
                </c:pt>
                <c:pt idx="2096">
                  <c:v>-0.23685090672298501</c:v>
                </c:pt>
                <c:pt idx="2097">
                  <c:v>-0.13169508289631399</c:v>
                </c:pt>
                <c:pt idx="2098">
                  <c:v>6.4445914187203296E-3</c:v>
                </c:pt>
                <c:pt idx="2099">
                  <c:v>0.142970177833593</c:v>
                </c:pt>
                <c:pt idx="2100">
                  <c:v>0.24368799628745</c:v>
                </c:pt>
                <c:pt idx="2101">
                  <c:v>0.28337264434053799</c:v>
                </c:pt>
                <c:pt idx="2102">
                  <c:v>0.25208485570227601</c:v>
                </c:pt>
                <c:pt idx="2103">
                  <c:v>0.157660851132468</c:v>
                </c:pt>
                <c:pt idx="2104">
                  <c:v>2.3749708339619799E-2</c:v>
                </c:pt>
                <c:pt idx="2105">
                  <c:v>-0.11610969623938</c:v>
                </c:pt>
                <c:pt idx="2106">
                  <c:v>-0.22688870710296599</c:v>
                </c:pt>
                <c:pt idx="2107">
                  <c:v>-0.28084203375726002</c:v>
                </c:pt>
                <c:pt idx="2108">
                  <c:v>-0.26445673083955501</c:v>
                </c:pt>
                <c:pt idx="2109">
                  <c:v>-0.181836599112631</c:v>
                </c:pt>
                <c:pt idx="2110">
                  <c:v>-5.3674363105582698E-2</c:v>
                </c:pt>
                <c:pt idx="2111">
                  <c:v>8.7930950112834194E-2</c:v>
                </c:pt>
                <c:pt idx="2112">
                  <c:v>0.207513411391479</c:v>
                </c:pt>
                <c:pt idx="2113">
                  <c:v>0.27512285146738302</c:v>
                </c:pt>
                <c:pt idx="2114">
                  <c:v>0.27382606665501902</c:v>
                </c:pt>
                <c:pt idx="2115">
                  <c:v>0.203947844755313</c:v>
                </c:pt>
                <c:pt idx="2116">
                  <c:v>8.2989619936063797E-2</c:v>
                </c:pt>
                <c:pt idx="2117">
                  <c:v>-5.8753870026398702E-2</c:v>
                </c:pt>
                <c:pt idx="2118">
                  <c:v>-0.18578208875820101</c:v>
                </c:pt>
                <c:pt idx="2119">
                  <c:v>-0.266280030852105</c:v>
                </c:pt>
                <c:pt idx="2120">
                  <c:v>-0.28008648733771502</c:v>
                </c:pt>
                <c:pt idx="2121">
                  <c:v>-0.223743545539171</c:v>
                </c:pt>
                <c:pt idx="2122">
                  <c:v>-0.111362644756153</c:v>
                </c:pt>
                <c:pt idx="2123">
                  <c:v>2.8909721249735301E-2</c:v>
                </c:pt>
                <c:pt idx="2124">
                  <c:v>0.16194146822573699</c:v>
                </c:pt>
                <c:pt idx="2125">
                  <c:v>0.25441396987266901</c:v>
                </c:pt>
                <c:pt idx="2126">
                  <c:v>0.28316691449530501</c:v>
                </c:pt>
                <c:pt idx="2127">
                  <c:v>0.24099894874258501</c:v>
                </c:pt>
                <c:pt idx="2128">
                  <c:v>0.138471301228347</c:v>
                </c:pt>
                <c:pt idx="2129">
                  <c:v>1.26265730788115E-3</c:v>
                </c:pt>
                <c:pt idx="2130">
                  <c:v>-0.13626222696830101</c:v>
                </c:pt>
                <c:pt idx="2131">
                  <c:v>-0.239659391190785</c:v>
                </c:pt>
                <c:pt idx="2132">
                  <c:v>-0.283032374150611</c:v>
                </c:pt>
                <c:pt idx="2133">
                  <c:v>-0.25551814319903898</c:v>
                </c:pt>
                <c:pt idx="2134">
                  <c:v>-0.16400780816378599</c:v>
                </c:pt>
                <c:pt idx="2135">
                  <c:v>-3.1420700143336602E-2</c:v>
                </c:pt>
                <c:pt idx="2136">
                  <c:v>0.10903591714788401</c:v>
                </c:pt>
                <c:pt idx="2137">
                  <c:v>0.222183812579694</c:v>
                </c:pt>
                <c:pt idx="2138">
                  <c:v>0.27968439382261401</c:v>
                </c:pt>
                <c:pt idx="2139">
                  <c:v>0.26713628359664299</c:v>
                </c:pt>
                <c:pt idx="2140">
                  <c:v>0.18768223395070199</c:v>
                </c:pt>
                <c:pt idx="2141">
                  <c:v>6.1222004515755803E-2</c:v>
                </c:pt>
                <c:pt idx="2142">
                  <c:v>-8.0571655743904597E-2</c:v>
                </c:pt>
                <c:pt idx="2143">
                  <c:v>-0.20218564499223901</c:v>
                </c:pt>
                <c:pt idx="2144">
                  <c:v>-0.273160985183586</c:v>
                </c:pt>
                <c:pt idx="2145">
                  <c:v>-0.27572146206797699</c:v>
                </c:pt>
                <c:pt idx="2146">
                  <c:v>-0.20922578832566999</c:v>
                </c:pt>
                <c:pt idx="2147">
                  <c:v>-9.0328217954639994E-2</c:v>
                </c:pt>
                <c:pt idx="2148">
                  <c:v>5.1192614958712898E-2</c:v>
                </c:pt>
                <c:pt idx="2149">
                  <c:v>0.17989193987972801</c:v>
                </c:pt>
                <c:pt idx="2150">
                  <c:v>0.26353621248928999</c:v>
                </c:pt>
                <c:pt idx="2151">
                  <c:v>0.281176205820938</c:v>
                </c:pt>
                <c:pt idx="2152">
                  <c:v>0.22839387411418499</c:v>
                </c:pt>
                <c:pt idx="2153">
                  <c:v>0.118408879782804</c:v>
                </c:pt>
                <c:pt idx="2154">
                  <c:v>-2.1232353045542499E-2</c:v>
                </c:pt>
                <c:pt idx="2155">
                  <c:v>-0.15555581133767701</c:v>
                </c:pt>
                <c:pt idx="2156">
                  <c:v>-0.250919351682096</c:v>
                </c:pt>
                <c:pt idx="2157">
                  <c:v>-0.28343858380708398</c:v>
                </c:pt>
                <c:pt idx="2158">
                  <c:v>-0.244968864292268</c:v>
                </c:pt>
                <c:pt idx="2159">
                  <c:v>-0.145145173038948</c:v>
                </c:pt>
                <c:pt idx="2160">
                  <c:v>-8.9689727827396808E-3</c:v>
                </c:pt>
                <c:pt idx="2161">
                  <c:v>0.12945356234637301</c:v>
                </c:pt>
                <c:pt idx="2162">
                  <c:v>0.23545364971423899</c:v>
                </c:pt>
                <c:pt idx="2163">
                  <c:v>0.28248290986277402</c:v>
                </c:pt>
                <c:pt idx="2164">
                  <c:v>0.258762572839428</c:v>
                </c:pt>
                <c:pt idx="2165">
                  <c:v>0.170233544201985</c:v>
                </c:pt>
                <c:pt idx="2166">
                  <c:v>3.9068468366917297E-2</c:v>
                </c:pt>
                <c:pt idx="2167">
                  <c:v>-0.101881547733828</c:v>
                </c:pt>
                <c:pt idx="2168">
                  <c:v>-0.21731469817739901</c:v>
                </c:pt>
                <c:pt idx="2169">
                  <c:v>-0.27832003433992603</c:v>
                </c:pt>
                <c:pt idx="2170">
                  <c:v>-0.26961839132987497</c:v>
                </c:pt>
                <c:pt idx="2171">
                  <c:v>-0.193389149620186</c:v>
                </c:pt>
                <c:pt idx="2172">
                  <c:v>-6.8724395688936096E-2</c:v>
                </c:pt>
                <c:pt idx="2173">
                  <c:v>7.3152809477807501E-2</c:v>
                </c:pt>
                <c:pt idx="2174">
                  <c:v>0.19670843970374999</c:v>
                </c:pt>
                <c:pt idx="2175">
                  <c:v>0.27099722091532202</c:v>
                </c:pt>
                <c:pt idx="2176">
                  <c:v>0.27741306700394303</c:v>
                </c:pt>
                <c:pt idx="2177">
                  <c:v>0.2143490895157</c:v>
                </c:pt>
                <c:pt idx="2178">
                  <c:v>9.7600052833036105E-2</c:v>
                </c:pt>
                <c:pt idx="2179">
                  <c:v>-4.3593522548432899E-2</c:v>
                </c:pt>
                <c:pt idx="2180">
                  <c:v>-0.173868829773066</c:v>
                </c:pt>
                <c:pt idx="2181">
                  <c:v>-0.260597609977122</c:v>
                </c:pt>
                <c:pt idx="2182">
                  <c:v>-0.282058102132202</c:v>
                </c:pt>
                <c:pt idx="2183">
                  <c:v>-0.232875392846839</c:v>
                </c:pt>
                <c:pt idx="2184">
                  <c:v>-0.125367596768929</c:v>
                </c:pt>
                <c:pt idx="2185">
                  <c:v>1.3539291643866001E-2</c:v>
                </c:pt>
                <c:pt idx="2186">
                  <c:v>0.14905518047278701</c:v>
                </c:pt>
                <c:pt idx="2187">
                  <c:v>0.247239274681091</c:v>
                </c:pt>
                <c:pt idx="2188">
                  <c:v>0.283500758784406</c:v>
                </c:pt>
                <c:pt idx="2189">
                  <c:v>0.24875771913914099</c:v>
                </c:pt>
                <c:pt idx="2190">
                  <c:v>0.15171176555462301</c:v>
                </c:pt>
                <c:pt idx="2191">
                  <c:v>1.6668659135484001E-2</c:v>
                </c:pt>
                <c:pt idx="2192">
                  <c:v>-0.12254921636899101</c:v>
                </c:pt>
                <c:pt idx="2193">
                  <c:v>-0.23107388039370699</c:v>
                </c:pt>
                <c:pt idx="2194">
                  <c:v>-0.281724657595536</c:v>
                </c:pt>
                <c:pt idx="2195">
                  <c:v>-0.261815746609669</c:v>
                </c:pt>
                <c:pt idx="2196">
                  <c:v>-0.176333457698434</c:v>
                </c:pt>
                <c:pt idx="2197">
                  <c:v>-4.6687360413271699E-2</c:v>
                </c:pt>
                <c:pt idx="2198">
                  <c:v>9.4651875914752298E-2</c:v>
                </c:pt>
                <c:pt idx="2199">
                  <c:v>0.21228496274231701</c:v>
                </c:pt>
                <c:pt idx="2200">
                  <c:v>0.27674996373076799</c:v>
                </c:pt>
                <c:pt idx="2201">
                  <c:v>0.27190121947071499</c:v>
                </c:pt>
                <c:pt idx="2202">
                  <c:v>0.19895312804151299</c:v>
                </c:pt>
                <c:pt idx="2203">
                  <c:v>7.6175991478712804E-2</c:v>
                </c:pt>
                <c:pt idx="2204">
                  <c:v>-6.5679894711475104E-2</c:v>
                </c:pt>
                <c:pt idx="2205">
                  <c:v>-0.19108584382268801</c:v>
                </c:pt>
                <c:pt idx="2206">
                  <c:v>-0.26863315793799403</c:v>
                </c:pt>
                <c:pt idx="2207">
                  <c:v>-0.278899631168603</c:v>
                </c:pt>
                <c:pt idx="2208">
                  <c:v>-0.21931396160533501</c:v>
                </c:pt>
                <c:pt idx="2209">
                  <c:v>-0.104799749832966</c:v>
                </c:pt>
                <c:pt idx="2210">
                  <c:v>3.5962209415517497E-2</c:v>
                </c:pt>
                <c:pt idx="2211">
                  <c:v>0.167717210222534</c:v>
                </c:pt>
                <c:pt idx="2212">
                  <c:v>0.25746639528728099</c:v>
                </c:pt>
                <c:pt idx="2213">
                  <c:v>0.28273152444676802</c:v>
                </c:pt>
                <c:pt idx="2214">
                  <c:v>0.237184789369521</c:v>
                </c:pt>
                <c:pt idx="2215">
                  <c:v>0.132233652407066</c:v>
                </c:pt>
                <c:pt idx="2216">
                  <c:v>-5.8362231187629203E-3</c:v>
                </c:pt>
                <c:pt idx="2217">
                  <c:v>-0.14244438035919799</c:v>
                </c:pt>
                <c:pt idx="2218">
                  <c:v>-0.24337645887789</c:v>
                </c:pt>
                <c:pt idx="2219">
                  <c:v>-0.28335339347267502</c:v>
                </c:pt>
                <c:pt idx="2220">
                  <c:v>-0.25236271287539003</c:v>
                </c:pt>
                <c:pt idx="2221">
                  <c:v>-0.15816622529385199</c:v>
                </c:pt>
                <c:pt idx="2222">
                  <c:v>-2.43560253954416E-2</c:v>
                </c:pt>
                <c:pt idx="2223">
                  <c:v>0.115554292157069</c:v>
                </c:pt>
                <c:pt idx="2224">
                  <c:v>0.226523320392057</c:v>
                </c:pt>
                <c:pt idx="2225">
                  <c:v>0.280758177786195</c:v>
                </c:pt>
                <c:pt idx="2226">
                  <c:v>0.26467540785649302</c:v>
                </c:pt>
                <c:pt idx="2227">
                  <c:v>0.18230304010210499</c:v>
                </c:pt>
                <c:pt idx="2228">
                  <c:v>5.4271745028188899E-2</c:v>
                </c:pt>
                <c:pt idx="2229">
                  <c:v>-8.73522452655002E-2</c:v>
                </c:pt>
                <c:pt idx="2230">
                  <c:v>-0.207098323838456</c:v>
                </c:pt>
                <c:pt idx="2231">
                  <c:v>-0.27497534246134298</c:v>
                </c:pt>
                <c:pt idx="2232">
                  <c:v>-0.27398308074160299</c:v>
                </c:pt>
                <c:pt idx="2233">
                  <c:v>-0.20437005678249201</c:v>
                </c:pt>
                <c:pt idx="2234">
                  <c:v>-8.3571284282417196E-2</c:v>
                </c:pt>
                <c:pt idx="2235">
                  <c:v>5.8158434804798501E-2</c:v>
                </c:pt>
                <c:pt idx="2236">
                  <c:v>0.18532201310641599</c:v>
                </c:pt>
                <c:pt idx="2237">
                  <c:v>0.266070543571227</c:v>
                </c:pt>
                <c:pt idx="2238">
                  <c:v>0.280180055816804</c:v>
                </c:pt>
                <c:pt idx="2239">
                  <c:v>0.22411673497218201</c:v>
                </c:pt>
                <c:pt idx="2240">
                  <c:v>0.11192198753449099</c:v>
                </c:pt>
                <c:pt idx="2241">
                  <c:v>-2.83043159948171E-2</c:v>
                </c:pt>
                <c:pt idx="2242">
                  <c:v>-0.16144162799599401</c:v>
                </c:pt>
                <c:pt idx="2243">
                  <c:v>-0.25414488275442398</c:v>
                </c:pt>
                <c:pt idx="2244">
                  <c:v>-0.28319597502661698</c:v>
                </c:pt>
                <c:pt idx="2245">
                  <c:v>-0.24131887853310999</c:v>
                </c:pt>
                <c:pt idx="2246">
                  <c:v>-0.139001971877346</c:v>
                </c:pt>
                <c:pt idx="2247">
                  <c:v>-1.87115905927179E-3</c:v>
                </c:pt>
                <c:pt idx="2248">
                  <c:v>0.13572829715302501</c:v>
                </c:pt>
                <c:pt idx="2249">
                  <c:v>0.239333759346121</c:v>
                </c:pt>
                <c:pt idx="2250">
                  <c:v>0.28299659679212802</c:v>
                </c:pt>
                <c:pt idx="2251">
                  <c:v>0.25578118098811498</c:v>
                </c:pt>
                <c:pt idx="2252">
                  <c:v>0.16450378165437901</c:v>
                </c:pt>
                <c:pt idx="2253">
                  <c:v>3.2025389697932102E-2</c:v>
                </c:pt>
                <c:pt idx="2254">
                  <c:v>-0.10847395977945599</c:v>
                </c:pt>
                <c:pt idx="2255">
                  <c:v>-0.22180533310648801</c:v>
                </c:pt>
                <c:pt idx="2256">
                  <c:v>-0.27958418477660901</c:v>
                </c:pt>
                <c:pt idx="2257">
                  <c:v>-0.26733944295506401</c:v>
                </c:pt>
                <c:pt idx="2258">
                  <c:v>-0.18813787919192301</c:v>
                </c:pt>
                <c:pt idx="2259">
                  <c:v>-6.1816016462494801E-2</c:v>
                </c:pt>
                <c:pt idx="2260">
                  <c:v>7.9988051068691002E-2</c:v>
                </c:pt>
                <c:pt idx="2261">
                  <c:v>0.20175861499987799</c:v>
                </c:pt>
                <c:pt idx="2262">
                  <c:v>0.27299748218476699</c:v>
                </c:pt>
                <c:pt idx="2263">
                  <c:v>0.27586243640305202</c:v>
                </c:pt>
                <c:pt idx="2264">
                  <c:v>0.20963593209788001</c:v>
                </c:pt>
                <c:pt idx="2265">
                  <c:v>9.0904808111886004E-2</c:v>
                </c:pt>
                <c:pt idx="2266">
                  <c:v>-5.0593988998218001E-2</c:v>
                </c:pt>
                <c:pt idx="2267">
                  <c:v>-0.179421207701397</c:v>
                </c:pt>
                <c:pt idx="2268">
                  <c:v>-0.263311271887395</c:v>
                </c:pt>
                <c:pt idx="2269">
                  <c:v>-0.28125339456465398</c:v>
                </c:pt>
                <c:pt idx="2270">
                  <c:v>-0.228753859803805</c:v>
                </c:pt>
                <c:pt idx="2271">
                  <c:v>-0.118961501769173</c:v>
                </c:pt>
                <c:pt idx="2272">
                  <c:v>2.0625502367128502E-2</c:v>
                </c:pt>
                <c:pt idx="2273">
                  <c:v>0.155046721484255</c:v>
                </c:pt>
                <c:pt idx="2274">
                  <c:v>0.25063552736562</c:v>
                </c:pt>
                <c:pt idx="2275">
                  <c:v>0.283451110588333</c:v>
                </c:pt>
                <c:pt idx="2276">
                  <c:v>0.245274604761168</c:v>
                </c:pt>
                <c:pt idx="2277">
                  <c:v>0.14566755259838701</c:v>
                </c:pt>
                <c:pt idx="2278">
                  <c:v>9.5771582314485501E-3</c:v>
                </c:pt>
                <c:pt idx="2279">
                  <c:v>-0.12891189482693199</c:v>
                </c:pt>
                <c:pt idx="2280">
                  <c:v>-0.23511416411457201</c:v>
                </c:pt>
                <c:pt idx="2281">
                  <c:v>-0.28243063245733202</c:v>
                </c:pt>
                <c:pt idx="2282">
                  <c:v>-0.25901059682871003</c:v>
                </c:pt>
                <c:pt idx="2283">
                  <c:v>-0.170719750439247</c:v>
                </c:pt>
                <c:pt idx="2284">
                  <c:v>-3.96710834838317E-2</c:v>
                </c:pt>
                <c:pt idx="2285">
                  <c:v>0.101313452431644</c:v>
                </c:pt>
                <c:pt idx="2286">
                  <c:v>0.216923405682586</c:v>
                </c:pt>
                <c:pt idx="2287">
                  <c:v>0.27820354628521199</c:v>
                </c:pt>
                <c:pt idx="2288">
                  <c:v>0.269805882871202</c:v>
                </c:pt>
                <c:pt idx="2289">
                  <c:v>0.19383366233791599</c:v>
                </c:pt>
                <c:pt idx="2290">
                  <c:v>6.9314598615356604E-2</c:v>
                </c:pt>
                <c:pt idx="2291">
                  <c:v>-7.2564736326971593E-2</c:v>
                </c:pt>
                <c:pt idx="2292">
                  <c:v>-0.19626978289726699</c:v>
                </c:pt>
                <c:pt idx="2293">
                  <c:v>-0.27081784477160398</c:v>
                </c:pt>
                <c:pt idx="2294">
                  <c:v>-0.27753789739095402</c:v>
                </c:pt>
                <c:pt idx="2295">
                  <c:v>-0.21474686188861999</c:v>
                </c:pt>
                <c:pt idx="2296">
                  <c:v>-9.8171142633468406E-2</c:v>
                </c:pt>
                <c:pt idx="2297">
                  <c:v>4.2992148303791299E-2</c:v>
                </c:pt>
                <c:pt idx="2298">
                  <c:v>0.17338778899444099</c:v>
                </c:pt>
                <c:pt idx="2299">
                  <c:v>0.26035738231167999</c:v>
                </c:pt>
                <c:pt idx="2300">
                  <c:v>0.28211885408901699</c:v>
                </c:pt>
                <c:pt idx="2301">
                  <c:v>0.23322190872144899</c:v>
                </c:pt>
                <c:pt idx="2302">
                  <c:v>0.12591308951091101</c:v>
                </c:pt>
                <c:pt idx="2303">
                  <c:v>-1.29314440757344E-2</c:v>
                </c:pt>
                <c:pt idx="2304">
                  <c:v>-0.14853721727275701</c:v>
                </c:pt>
                <c:pt idx="2305">
                  <c:v>-0.24694092294581901</c:v>
                </c:pt>
                <c:pt idx="2306">
                  <c:v>-0.28349674255683199</c:v>
                </c:pt>
                <c:pt idx="2307">
                  <c:v>-0.24904904430837499</c:v>
                </c:pt>
                <c:pt idx="2308">
                  <c:v>-0.152225467924781</c:v>
                </c:pt>
                <c:pt idx="2309">
                  <c:v>-1.7276078761181E-2</c:v>
                </c:pt>
                <c:pt idx="2310">
                  <c:v>0.12200021150116799</c:v>
                </c:pt>
                <c:pt idx="2311">
                  <c:v>0.230720791958684</c:v>
                </c:pt>
                <c:pt idx="2312">
                  <c:v>0.28165591878226498</c:v>
                </c:pt>
                <c:pt idx="2313">
                  <c:v>0.26204857348035898</c:v>
                </c:pt>
                <c:pt idx="2314">
                  <c:v>0.17680953731896801</c:v>
                </c:pt>
                <c:pt idx="2315">
                  <c:v>4.7287455689302697E-2</c:v>
                </c:pt>
                <c:pt idx="2316">
                  <c:v>-9.4078062567826901E-2</c:v>
                </c:pt>
                <c:pt idx="2317">
                  <c:v>-0.211881146436914</c:v>
                </c:pt>
                <c:pt idx="2318">
                  <c:v>-0.27661728276566999</c:v>
                </c:pt>
                <c:pt idx="2319">
                  <c:v>-0.27207290461672401</c:v>
                </c:pt>
                <c:pt idx="2320">
                  <c:v>-0.19938617968875399</c:v>
                </c:pt>
                <c:pt idx="2321">
                  <c:v>-7.6761949155676204E-2</c:v>
                </c:pt>
                <c:pt idx="2322">
                  <c:v>6.5087787740001998E-2</c:v>
                </c:pt>
                <c:pt idx="2323">
                  <c:v>0.19063588442087501</c:v>
                </c:pt>
                <c:pt idx="2324">
                  <c:v>0.26843804122937198</c:v>
                </c:pt>
                <c:pt idx="2325">
                  <c:v>0.27900822534326197</c:v>
                </c:pt>
                <c:pt idx="2326">
                  <c:v>0.219699068578561</c:v>
                </c:pt>
                <c:pt idx="2327">
                  <c:v>0.105364917174286</c:v>
                </c:pt>
                <c:pt idx="2328">
                  <c:v>-3.53585313727817E-2</c:v>
                </c:pt>
                <c:pt idx="2329">
                  <c:v>-0.16722621638913199</c:v>
                </c:pt>
                <c:pt idx="2330">
                  <c:v>-0.25721105811469303</c:v>
                </c:pt>
                <c:pt idx="2331">
                  <c:v>-0.28277579471386599</c:v>
                </c:pt>
                <c:pt idx="2332">
                  <c:v>-0.23751757931327699</c:v>
                </c:pt>
                <c:pt idx="2333">
                  <c:v>-0.132771612721587</c:v>
                </c:pt>
                <c:pt idx="2334">
                  <c:v>5.2278279315111599E-3</c:v>
                </c:pt>
                <c:pt idx="2335">
                  <c:v>0.14191792664807301</c:v>
                </c:pt>
                <c:pt idx="2336">
                  <c:v>0.24306380024072499</c:v>
                </c:pt>
                <c:pt idx="2337">
                  <c:v>0.28333283720474001</c:v>
                </c:pt>
                <c:pt idx="2338">
                  <c:v>0.25263940742151297</c:v>
                </c:pt>
                <c:pt idx="2339">
                  <c:v>0.15867087078846701</c:v>
                </c:pt>
                <c:pt idx="2340">
                  <c:v>2.4962230243829198E-2</c:v>
                </c:pt>
                <c:pt idx="2341">
                  <c:v>-0.11499835571981</c:v>
                </c:pt>
                <c:pt idx="2342">
                  <c:v>-0.22615689009541601</c:v>
                </c:pt>
                <c:pt idx="2343">
                  <c:v>-0.280673028371136</c:v>
                </c:pt>
                <c:pt idx="2344">
                  <c:v>-0.264892865522244</c:v>
                </c:pt>
                <c:pt idx="2345">
                  <c:v>-0.18276864122727099</c:v>
                </c:pt>
                <c:pt idx="2346">
                  <c:v>-5.4868876922592097E-2</c:v>
                </c:pt>
                <c:pt idx="2347">
                  <c:v>8.67731379891509E-2</c:v>
                </c:pt>
                <c:pt idx="2348">
                  <c:v>0.206682282190043</c:v>
                </c:pt>
                <c:pt idx="2349">
                  <c:v>0.27482656665264599</c:v>
                </c:pt>
                <c:pt idx="2350">
                  <c:v>0.27413883259684901</c:v>
                </c:pt>
                <c:pt idx="2351">
                  <c:v>0.204791327283319</c:v>
                </c:pt>
                <c:pt idx="2352">
                  <c:v>8.4152563618521803E-2</c:v>
                </c:pt>
                <c:pt idx="2353">
                  <c:v>-5.7562731649139297E-2</c:v>
                </c:pt>
                <c:pt idx="2354">
                  <c:v>-0.18486108368201101</c:v>
                </c:pt>
                <c:pt idx="2355">
                  <c:v>-0.265859830511817</c:v>
                </c:pt>
                <c:pt idx="2356">
                  <c:v>-0.28027233351528702</c:v>
                </c:pt>
                <c:pt idx="2357">
                  <c:v>-0.22448889190652499</c:v>
                </c:pt>
                <c:pt idx="2358">
                  <c:v>-0.112480814691792</c:v>
                </c:pt>
                <c:pt idx="2359">
                  <c:v>2.76987803428154E-2</c:v>
                </c:pt>
                <c:pt idx="2360">
                  <c:v>0.16094104400980599</c:v>
                </c:pt>
                <c:pt idx="2361">
                  <c:v>0.25387462479878797</c:v>
                </c:pt>
                <c:pt idx="2362">
                  <c:v>0.283223730883081</c:v>
                </c:pt>
                <c:pt idx="2363">
                  <c:v>0.24163769657523701</c:v>
                </c:pt>
                <c:pt idx="2364">
                  <c:v>0.139532002148683</c:v>
                </c:pt>
                <c:pt idx="2365">
                  <c:v>2.4796521902921199E-3</c:v>
                </c:pt>
                <c:pt idx="2366">
                  <c:v>-0.13519374204180201</c:v>
                </c:pt>
                <c:pt idx="2367">
                  <c:v>-0.23900702489844</c:v>
                </c:pt>
                <c:pt idx="2368">
                  <c:v>-0.28295951567732502</c:v>
                </c:pt>
                <c:pt idx="2369">
                  <c:v>-0.256043040401426</c:v>
                </c:pt>
                <c:pt idx="2370">
                  <c:v>-0.16499899728128301</c:v>
                </c:pt>
                <c:pt idx="2371">
                  <c:v>-3.2629931712575798E-2</c:v>
                </c:pt>
                <c:pt idx="2372">
                  <c:v>0.10791150267494599</c:v>
                </c:pt>
                <c:pt idx="2373">
                  <c:v>0.22142583178316699</c:v>
                </c:pt>
                <c:pt idx="2374">
                  <c:v>0.27948268769515799</c:v>
                </c:pt>
                <c:pt idx="2375">
                  <c:v>0.267541370689175</c:v>
                </c:pt>
                <c:pt idx="2376">
                  <c:v>0.188592657687918</c:v>
                </c:pt>
                <c:pt idx="2377">
                  <c:v>6.2409743624811997E-2</c:v>
                </c:pt>
                <c:pt idx="2378">
                  <c:v>-7.9404077891070096E-2</c:v>
                </c:pt>
                <c:pt idx="2379">
                  <c:v>-0.201330655511996</c:v>
                </c:pt>
                <c:pt idx="2380">
                  <c:v>-0.27283272149523102</c:v>
                </c:pt>
                <c:pt idx="2381">
                  <c:v>-0.27600213984865801</c:v>
                </c:pt>
                <c:pt idx="2382">
                  <c:v>-0.21004511008401799</c:v>
                </c:pt>
                <c:pt idx="2383">
                  <c:v>-9.1480979473572505E-2</c:v>
                </c:pt>
                <c:pt idx="2384">
                  <c:v>4.9995129952824999E-2</c:v>
                </c:pt>
                <c:pt idx="2385">
                  <c:v>0.17894964893526799</c:v>
                </c:pt>
                <c:pt idx="2386">
                  <c:v>0.263085118218846</c:v>
                </c:pt>
                <c:pt idx="2387">
                  <c:v>0.28132928758292802</c:v>
                </c:pt>
                <c:pt idx="2388">
                  <c:v>0.229112791631669</c:v>
                </c:pt>
                <c:pt idx="2389">
                  <c:v>0.11951357570368699</c:v>
                </c:pt>
                <c:pt idx="2390">
                  <c:v>-2.0018556667681001E-2</c:v>
                </c:pt>
                <c:pt idx="2391">
                  <c:v>-0.154536917335518</c:v>
                </c:pt>
                <c:pt idx="2392">
                  <c:v>-0.25035054837924098</c:v>
                </c:pt>
                <c:pt idx="2393">
                  <c:v>-0.28346233151933198</c:v>
                </c:pt>
                <c:pt idx="2394">
                  <c:v>-0.24557921525776599</c:v>
                </c:pt>
                <c:pt idx="2395">
                  <c:v>-0.146189261072044</c:v>
                </c:pt>
                <c:pt idx="2396">
                  <c:v>-1.01852995584941E-2</c:v>
                </c:pt>
                <c:pt idx="2397">
                  <c:v>0.12836963341449201</c:v>
                </c:pt>
                <c:pt idx="2398">
                  <c:v>0.234773595351428</c:v>
                </c:pt>
                <c:pt idx="2399">
                  <c:v>0.28237705390294998</c:v>
                </c:pt>
                <c:pt idx="2400">
                  <c:v>0.259257427564411</c:v>
                </c:pt>
                <c:pt idx="2401">
                  <c:v>0.171205170176049</c:v>
                </c:pt>
                <c:pt idx="2402">
                  <c:v>4.0273515837326197E-2</c:v>
                </c:pt>
                <c:pt idx="2403">
                  <c:v>-0.100744890381609</c:v>
                </c:pt>
                <c:pt idx="2404">
                  <c:v>-0.21653111382854301</c:v>
                </c:pt>
                <c:pt idx="2405">
                  <c:v>-0.27808577655561001</c:v>
                </c:pt>
                <c:pt idx="2406">
                  <c:v>-0.26999213142540901</c:v>
                </c:pt>
                <c:pt idx="2407">
                  <c:v>-0.19427728207012901</c:v>
                </c:pt>
                <c:pt idx="2408">
                  <c:v>-6.9904482211625901E-2</c:v>
                </c:pt>
                <c:pt idx="2409">
                  <c:v>7.1976328872703804E-2</c:v>
                </c:pt>
                <c:pt idx="2410">
                  <c:v>0.195830221882136</c:v>
                </c:pt>
                <c:pt idx="2411">
                  <c:v>0.27063722097868897</c:v>
                </c:pt>
                <c:pt idx="2412">
                  <c:v>0.27766144916969898</c:v>
                </c:pt>
                <c:pt idx="2413">
                  <c:v>0.21514364492957899</c:v>
                </c:pt>
                <c:pt idx="2414">
                  <c:v>9.8741780162568807E-2</c:v>
                </c:pt>
                <c:pt idx="2415">
                  <c:v>-4.2390575995690002E-2</c:v>
                </c:pt>
                <c:pt idx="2416">
                  <c:v>-0.17290594942378601</c:v>
                </c:pt>
                <c:pt idx="2417">
                  <c:v>-0.26011595518805802</c:v>
                </c:pt>
                <c:pt idx="2418">
                  <c:v>-0.28217830633324498</c:v>
                </c:pt>
                <c:pt idx="2419">
                  <c:v>-0.23356735015014399</c:v>
                </c:pt>
                <c:pt idx="2420">
                  <c:v>-0.12645800217529299</c:v>
                </c:pt>
                <c:pt idx="2421">
                  <c:v>1.23235369328517E-2</c:v>
                </c:pt>
                <c:pt idx="2422">
                  <c:v>0.148018569766491</c:v>
                </c:pt>
                <c:pt idx="2423">
                  <c:v>0.24664143356157001</c:v>
                </c:pt>
                <c:pt idx="2424">
                  <c:v>0.28349142026878199</c:v>
                </c:pt>
                <c:pt idx="2425">
                  <c:v>0.24933922211658299</c:v>
                </c:pt>
                <c:pt idx="2426">
                  <c:v>0.15273846899704899</c:v>
                </c:pt>
                <c:pt idx="2427">
                  <c:v>1.7883418796532501E-2</c:v>
                </c:pt>
                <c:pt idx="2428">
                  <c:v>-0.12145064458225199</c:v>
                </c:pt>
                <c:pt idx="2429">
                  <c:v>-0.23036664060031101</c:v>
                </c:pt>
                <c:pt idx="2430">
                  <c:v>-0.28158588238913501</c:v>
                </c:pt>
                <c:pt idx="2431">
                  <c:v>-0.262280193101606</c:v>
                </c:pt>
                <c:pt idx="2432">
                  <c:v>-0.17728480238358699</c:v>
                </c:pt>
                <c:pt idx="2433">
                  <c:v>-4.7887333113529301E-2</c:v>
                </c:pt>
                <c:pt idx="2434">
                  <c:v>9.3503815806259494E-2</c:v>
                </c:pt>
                <c:pt idx="2435">
                  <c:v>0.211476354001809</c:v>
                </c:pt>
                <c:pt idx="2436">
                  <c:v>0.27648332743354898</c:v>
                </c:pt>
                <c:pt idx="2437">
                  <c:v>0.27224333633151498</c:v>
                </c:pt>
                <c:pt idx="2438">
                  <c:v>0.19981831277020701</c:v>
                </c:pt>
                <c:pt idx="2439">
                  <c:v>7.7347553192781401E-2</c:v>
                </c:pt>
                <c:pt idx="2440">
                  <c:v>-6.4495380911160902E-2</c:v>
                </c:pt>
                <c:pt idx="2441">
                  <c:v>-0.19018504676560699</c:v>
                </c:pt>
                <c:pt idx="2442">
                  <c:v>-0.268241687835231</c:v>
                </c:pt>
                <c:pt idx="2443">
                  <c:v>-0.27911553413590101</c:v>
                </c:pt>
                <c:pt idx="2444">
                  <c:v>-0.22008316340516701</c:v>
                </c:pt>
                <c:pt idx="2445">
                  <c:v>-0.105929599102784</c:v>
                </c:pt>
                <c:pt idx="2446">
                  <c:v>3.4754690434416098E-2</c:v>
                </c:pt>
                <c:pt idx="2447">
                  <c:v>0.16673445214987001</c:v>
                </c:pt>
                <c:pt idx="2448">
                  <c:v>0.25695453597894102</c:v>
                </c:pt>
                <c:pt idx="2449">
                  <c:v>0.28281876224187102</c:v>
                </c:pt>
                <c:pt idx="2450">
                  <c:v>0.23784927502109901</c:v>
                </c:pt>
                <c:pt idx="2451">
                  <c:v>0.13330896136151199</c:v>
                </c:pt>
                <c:pt idx="2452">
                  <c:v>-4.6194086598225501E-3</c:v>
                </c:pt>
                <c:pt idx="2453">
                  <c:v>-0.141390819125574</c:v>
                </c:pt>
                <c:pt idx="2454">
                  <c:v>-0.24275002181636199</c:v>
                </c:pt>
                <c:pt idx="2455">
                  <c:v>-0.28331097563143698</c:v>
                </c:pt>
                <c:pt idx="2456">
                  <c:v>-0.25291493806592102</c:v>
                </c:pt>
                <c:pt idx="2457">
                  <c:v>-0.15917478529142701</c:v>
                </c:pt>
                <c:pt idx="2458">
                  <c:v>-2.5568320092016102E-2</c:v>
                </c:pt>
                <c:pt idx="2459">
                  <c:v>0.11444188948878301</c:v>
                </c:pt>
                <c:pt idx="2460">
                  <c:v>0.22578941790117599</c:v>
                </c:pt>
                <c:pt idx="2461">
                  <c:v>0.28058658590436097</c:v>
                </c:pt>
                <c:pt idx="2462">
                  <c:v>0.26510910283499001</c:v>
                </c:pt>
                <c:pt idx="2463">
                  <c:v>0.18323340034312</c:v>
                </c:pt>
                <c:pt idx="2464">
                  <c:v>5.5465756037824401E-2</c:v>
                </c:pt>
                <c:pt idx="2465">
                  <c:v>-8.61936309517147E-2</c:v>
                </c:pt>
                <c:pt idx="2466">
                  <c:v>-0.20626528836293001</c:v>
                </c:pt>
                <c:pt idx="2467">
                  <c:v>-0.27467652472669701</c:v>
                </c:pt>
                <c:pt idx="2468">
                  <c:v>-0.27429332150321201</c:v>
                </c:pt>
                <c:pt idx="2469">
                  <c:v>-0.20521165431701599</c:v>
                </c:pt>
                <c:pt idx="2470">
                  <c:v>-8.4733455266442603E-2</c:v>
                </c:pt>
                <c:pt idx="2471">
                  <c:v>5.6966763303806199E-2</c:v>
                </c:pt>
                <c:pt idx="2472">
                  <c:v>0.18439930260847301</c:v>
                </c:pt>
                <c:pt idx="2473">
                  <c:v>0.26564789264462402</c:v>
                </c:pt>
                <c:pt idx="2474">
                  <c:v>0.28036332000804498</c:v>
                </c:pt>
                <c:pt idx="2475">
                  <c:v>0.22486001462768199</c:v>
                </c:pt>
                <c:pt idx="2476">
                  <c:v>0.11303912365355701</c:v>
                </c:pt>
                <c:pt idx="2477">
                  <c:v>-2.7093117083413699E-2</c:v>
                </c:pt>
                <c:pt idx="2478">
                  <c:v>-0.16043971857334699</c:v>
                </c:pt>
                <c:pt idx="2479">
                  <c:v>-0.25360319725083103</c:v>
                </c:pt>
                <c:pt idx="2480">
                  <c:v>-0.283250181936825</c:v>
                </c:pt>
                <c:pt idx="2481">
                  <c:v>-0.24195540140018101</c:v>
                </c:pt>
                <c:pt idx="2482">
                  <c:v>-0.140061389600523</c:v>
                </c:pt>
                <c:pt idx="2483">
                  <c:v>-3.0881338976337701E-3</c:v>
                </c:pt>
                <c:pt idx="2484">
                  <c:v>0.13465856409731</c:v>
                </c:pt>
                <c:pt idx="2485">
                  <c:v>0.23867918935299801</c:v>
                </c:pt>
                <c:pt idx="2486">
                  <c:v>0.28292113097703198</c:v>
                </c:pt>
                <c:pt idx="2487">
                  <c:v>0.25630372023259401</c:v>
                </c:pt>
                <c:pt idx="2488">
                  <c:v>0.16549345276305399</c:v>
                </c:pt>
                <c:pt idx="2489">
                  <c:v>3.3234323402162098E-2</c:v>
                </c:pt>
                <c:pt idx="2490">
                  <c:v>-0.10734854842557599</c:v>
                </c:pt>
                <c:pt idx="2491">
                  <c:v>-0.221045310358082</c:v>
                </c:pt>
                <c:pt idx="2492">
                  <c:v>-0.27937990304585397</c:v>
                </c:pt>
                <c:pt idx="2493">
                  <c:v>-0.26774206586869997</c:v>
                </c:pt>
                <c:pt idx="2494">
                  <c:v>-0.189046567343538</c:v>
                </c:pt>
                <c:pt idx="2495">
                  <c:v>-6.3003183267425295E-2</c:v>
                </c:pt>
                <c:pt idx="2496">
                  <c:v>7.8819738901388103E-2</c:v>
                </c:pt>
                <c:pt idx="2497">
                  <c:v>0.20090176850018701</c:v>
                </c:pt>
                <c:pt idx="2498">
                  <c:v>0.27266670387402397</c:v>
                </c:pt>
                <c:pt idx="2499">
                  <c:v>0.27614057176118401</c:v>
                </c:pt>
                <c:pt idx="2500">
                  <c:v>0.21045332039901499</c:v>
                </c:pt>
                <c:pt idx="2501">
                  <c:v>9.2056729385296299E-2</c:v>
                </c:pt>
                <c:pt idx="2502">
                  <c:v>-4.9396040581458897E-2</c:v>
                </c:pt>
                <c:pt idx="2503">
                  <c:v>-0.17847726575379799</c:v>
                </c:pt>
                <c:pt idx="2504">
                  <c:v>-0.26285775252552501</c:v>
                </c:pt>
                <c:pt idx="2505">
                  <c:v>-0.28140388452612097</c:v>
                </c:pt>
                <c:pt idx="2506">
                  <c:v>-0.22947066794418899</c:v>
                </c:pt>
                <c:pt idx="2507">
                  <c:v>-0.12006509904295901</c:v>
                </c:pt>
                <c:pt idx="2508">
                  <c:v>1.9411518743379801E-2</c:v>
                </c:pt>
                <c:pt idx="2509">
                  <c:v>0.15402640124011899</c:v>
                </c:pt>
                <c:pt idx="2510">
                  <c:v>0.250064416035848</c:v>
                </c:pt>
                <c:pt idx="2511">
                  <c:v>0.28347224654838399</c:v>
                </c:pt>
                <c:pt idx="2512">
                  <c:v>0.24588269437873</c:v>
                </c:pt>
                <c:pt idx="2513">
                  <c:v>0.14671029605642599</c:v>
                </c:pt>
                <c:pt idx="2514">
                  <c:v>1.0793393962188501E-2</c:v>
                </c:pt>
                <c:pt idx="2515">
                  <c:v>-0.12782678060723399</c:v>
                </c:pt>
                <c:pt idx="2516">
                  <c:v>-0.23443194499379799</c:v>
                </c:pt>
                <c:pt idx="2517">
                  <c:v>-0.28232217444646202</c:v>
                </c:pt>
                <c:pt idx="2518">
                  <c:v>-0.25950306390938999</c:v>
                </c:pt>
                <c:pt idx="2519">
                  <c:v>-0.17168980117607699</c:v>
                </c:pt>
                <c:pt idx="2520">
                  <c:v>-4.0875762652014098E-2</c:v>
                </c:pt>
                <c:pt idx="2521">
                  <c:v>0.100175864203067</c:v>
                </c:pt>
                <c:pt idx="2522">
                  <c:v>0.216137824422546</c:v>
                </c:pt>
                <c:pt idx="2523">
                  <c:v>0.27796672569367897</c:v>
                </c:pt>
                <c:pt idx="2524">
                  <c:v>0.27017713613445299</c:v>
                </c:pt>
                <c:pt idx="2525">
                  <c:v>0.19472000677308299</c:v>
                </c:pt>
                <c:pt idx="2526">
                  <c:v>7.0494043760169003E-2</c:v>
                </c:pt>
                <c:pt idx="2527">
                  <c:v>-7.1387589825777906E-2</c:v>
                </c:pt>
                <c:pt idx="2528">
                  <c:v>-0.195389758683402</c:v>
                </c:pt>
                <c:pt idx="2529">
                  <c:v>-0.27045535036870499</c:v>
                </c:pt>
                <c:pt idx="2530">
                  <c:v>-0.27778372177097899</c:v>
                </c:pt>
                <c:pt idx="2531">
                  <c:v>-0.215539436810608</c:v>
                </c:pt>
                <c:pt idx="2532">
                  <c:v>-9.9311962791428801E-2</c:v>
                </c:pt>
                <c:pt idx="2533">
                  <c:v>4.1788808395553503E-2</c:v>
                </c:pt>
                <c:pt idx="2534">
                  <c:v>0.172423313280922</c:v>
                </c:pt>
                <c:pt idx="2535">
                  <c:v>0.25987332971850502</c:v>
                </c:pt>
                <c:pt idx="2536">
                  <c:v>0.28223645859099</c:v>
                </c:pt>
                <c:pt idx="2537">
                  <c:v>0.23391171554148599</c:v>
                </c:pt>
                <c:pt idx="2538">
                  <c:v>0.127002332251682</c:v>
                </c:pt>
                <c:pt idx="2539">
                  <c:v>-1.1715573015826101E-2</c:v>
                </c:pt>
                <c:pt idx="2540">
                  <c:v>-0.14749924034338199</c:v>
                </c:pt>
                <c:pt idx="2541">
                  <c:v>-0.24634080790808199</c:v>
                </c:pt>
                <c:pt idx="2542">
                  <c:v>-0.28348479194477499</c:v>
                </c:pt>
                <c:pt idx="2543">
                  <c:v>-0.249628251226926</c:v>
                </c:pt>
                <c:pt idx="2544">
                  <c:v>-0.15325076640804899</c:v>
                </c:pt>
                <c:pt idx="2545">
                  <c:v>-1.8490676443542499E-2</c:v>
                </c:pt>
                <c:pt idx="2546">
                  <c:v>0.120900518144078</c:v>
                </c:pt>
                <c:pt idx="2547">
                  <c:v>0.230011427950151</c:v>
                </c:pt>
                <c:pt idx="2548">
                  <c:v>0.281514548738802</c:v>
                </c:pt>
                <c:pt idx="2549">
                  <c:v>0.26251060440634599</c:v>
                </c:pt>
                <c:pt idx="2550">
                  <c:v>0.17775925070276</c:v>
                </c:pt>
                <c:pt idx="2551">
                  <c:v>4.8486989922335202E-2</c:v>
                </c:pt>
                <c:pt idx="2552">
                  <c:v>-9.2929138275586798E-2</c:v>
                </c:pt>
                <c:pt idx="2553">
                  <c:v>-0.21107058730186701</c:v>
                </c:pt>
                <c:pt idx="2554">
                  <c:v>-0.27634809835153301</c:v>
                </c:pt>
                <c:pt idx="2555">
                  <c:v>-0.27241251382991499</c:v>
                </c:pt>
                <c:pt idx="2556">
                  <c:v>-0.200249525295048</c:v>
                </c:pt>
                <c:pt idx="2557">
                  <c:v>-7.7932800892169293E-2</c:v>
                </c:pt>
                <c:pt idx="2558">
                  <c:v>6.3902676954151402E-2</c:v>
                </c:pt>
                <c:pt idx="2559">
                  <c:v>0.18973333293387701</c:v>
                </c:pt>
                <c:pt idx="2560">
                  <c:v>0.26804409866016699</c:v>
                </c:pt>
                <c:pt idx="2561">
                  <c:v>0.27922155705215101</c:v>
                </c:pt>
                <c:pt idx="2562">
                  <c:v>0.22046624431563899</c:v>
                </c:pt>
                <c:pt idx="2563">
                  <c:v>0.106493793016988</c:v>
                </c:pt>
                <c:pt idx="2564">
                  <c:v>-3.4150689382297303E-2</c:v>
                </c:pt>
                <c:pt idx="2565">
                  <c:v>-0.16624191977028999</c:v>
                </c:pt>
                <c:pt idx="2566">
                  <c:v>-0.25669683006181498</c:v>
                </c:pt>
                <c:pt idx="2567">
                  <c:v>-0.28286042683283402</c:v>
                </c:pt>
                <c:pt idx="2568">
                  <c:v>-0.238179874964877</c:v>
                </c:pt>
                <c:pt idx="2569">
                  <c:v>-0.133845695851291</c:v>
                </c:pt>
                <c:pt idx="2570">
                  <c:v>4.0109681066650398E-3</c:v>
                </c:pt>
                <c:pt idx="2571">
                  <c:v>0.140863060220068</c:v>
                </c:pt>
                <c:pt idx="2572">
                  <c:v>0.24243512505037099</c:v>
                </c:pt>
                <c:pt idx="2573">
                  <c:v>0.28328780885347898</c:v>
                </c:pt>
                <c:pt idx="2574">
                  <c:v>0.25318930353925401</c:v>
                </c:pt>
                <c:pt idx="2575">
                  <c:v>0.15967796648121399</c:v>
                </c:pt>
                <c:pt idx="2576">
                  <c:v>2.6174292147765399E-2</c:v>
                </c:pt>
                <c:pt idx="2577">
                  <c:v>-0.113884896027611</c:v>
                </c:pt>
                <c:pt idx="2578">
                  <c:v>-0.22542090550226901</c:v>
                </c:pt>
                <c:pt idx="2579">
                  <c:v>-0.28049885078411002</c:v>
                </c:pt>
                <c:pt idx="2580">
                  <c:v>-0.26532411879853102</c:v>
                </c:pt>
                <c:pt idx="2581">
                  <c:v>-0.18369731530852201</c:v>
                </c:pt>
                <c:pt idx="2582">
                  <c:v>-5.6062379624082802E-2</c:v>
                </c:pt>
                <c:pt idx="2583">
                  <c:v>8.5613726822962199E-2</c:v>
                </c:pt>
                <c:pt idx="2584">
                  <c:v>0.20584734427819301</c:v>
                </c:pt>
                <c:pt idx="2585">
                  <c:v>0.27452521737473601</c:v>
                </c:pt>
                <c:pt idx="2586">
                  <c:v>0.27444654674896701</c:v>
                </c:pt>
                <c:pt idx="2587">
                  <c:v>0.20563103594714799</c:v>
                </c:pt>
                <c:pt idx="2588">
                  <c:v>8.5313956550029907E-2</c:v>
                </c:pt>
                <c:pt idx="2589">
                  <c:v>-5.63705325144064E-2</c:v>
                </c:pt>
                <c:pt idx="2590">
                  <c:v>-0.18393667201321301</c:v>
                </c:pt>
                <c:pt idx="2591">
                  <c:v>-0.26543473094603898</c:v>
                </c:pt>
                <c:pt idx="2592">
                  <c:v>-0.28045301487590402</c:v>
                </c:pt>
                <c:pt idx="2593">
                  <c:v>-0.22523010142590399</c:v>
                </c:pt>
                <c:pt idx="2594">
                  <c:v>-0.11359691184767499</c:v>
                </c:pt>
                <c:pt idx="2595">
                  <c:v>2.6487329006883099E-2</c:v>
                </c:pt>
                <c:pt idx="2596">
                  <c:v>0.15993765399620799</c:v>
                </c:pt>
                <c:pt idx="2597">
                  <c:v>0.25333060136100899</c:v>
                </c:pt>
                <c:pt idx="2598">
                  <c:v>0.28327532806598898</c:v>
                </c:pt>
                <c:pt idx="2599">
                  <c:v>0.242271991544287</c:v>
                </c:pt>
                <c:pt idx="2600">
                  <c:v>0.14059013179399699</c:v>
                </c:pt>
                <c:pt idx="2601">
                  <c:v>3.6966013780408299E-3</c:v>
                </c:pt>
                <c:pt idx="2602">
                  <c:v>-0.13412276578509499</c:v>
                </c:pt>
                <c:pt idx="2603">
                  <c:v>-0.23835025422012199</c:v>
                </c:pt>
                <c:pt idx="2604">
                  <c:v>-0.28288144286808897</c:v>
                </c:pt>
                <c:pt idx="2605">
                  <c:v>-0.25656321928067399</c:v>
                </c:pt>
                <c:pt idx="2606">
                  <c:v>-0.165987145821753</c:v>
                </c:pt>
                <c:pt idx="2607">
                  <c:v>-3.3838561982277401E-2</c:v>
                </c:pt>
                <c:pt idx="2608">
                  <c:v>0.10678509962485799</c:v>
                </c:pt>
                <c:pt idx="2609">
                  <c:v>0.22066377058428299</c:v>
                </c:pt>
                <c:pt idx="2610">
                  <c:v>0.279275831302223</c:v>
                </c:pt>
                <c:pt idx="2611">
                  <c:v>0.26794152756904399</c:v>
                </c:pt>
                <c:pt idx="2612">
                  <c:v>0.189499606067635</c:v>
                </c:pt>
                <c:pt idx="2613">
                  <c:v>6.3596332656377305E-2</c:v>
                </c:pt>
                <c:pt idx="2614">
                  <c:v>-7.8235036791675899E-2</c:v>
                </c:pt>
                <c:pt idx="2615">
                  <c:v>-0.20047195594032099</c:v>
                </c:pt>
                <c:pt idx="2616">
                  <c:v>-0.27249943008598598</c:v>
                </c:pt>
                <c:pt idx="2617">
                  <c:v>-0.27627773150287799</c:v>
                </c:pt>
                <c:pt idx="2618">
                  <c:v>-0.21086056116225799</c:v>
                </c:pt>
                <c:pt idx="2619">
                  <c:v>-9.2632055194595705E-2</c:v>
                </c:pt>
                <c:pt idx="2620">
                  <c:v>4.8796723644104402E-2</c:v>
                </c:pt>
                <c:pt idx="2621">
                  <c:v>0.17800406033324201</c:v>
                </c:pt>
                <c:pt idx="2622">
                  <c:v>0.26262917585489798</c:v>
                </c:pt>
                <c:pt idx="2623">
                  <c:v>0.28147718505056901</c:v>
                </c:pt>
                <c:pt idx="2624">
                  <c:v>0.22982748709264</c:v>
                </c:pt>
                <c:pt idx="2625">
                  <c:v>0.120616069246139</c:v>
                </c:pt>
                <c:pt idx="2626">
                  <c:v>-1.8804391390829001E-2</c:v>
                </c:pt>
                <c:pt idx="2627">
                  <c:v>-0.153515175549989</c:v>
                </c:pt>
                <c:pt idx="2628">
                  <c:v>-0.24977713165364401</c:v>
                </c:pt>
                <c:pt idx="2629">
                  <c:v>-0.28348085562981401</c:v>
                </c:pt>
                <c:pt idx="2630">
                  <c:v>-0.246185040725941</c:v>
                </c:pt>
                <c:pt idx="2631">
                  <c:v>-0.14723065515113901</c:v>
                </c:pt>
                <c:pt idx="2632">
                  <c:v>-1.14014386410603E-2</c:v>
                </c:pt>
                <c:pt idx="2633">
                  <c:v>0.127283338906063</c:v>
                </c:pt>
                <c:pt idx="2634">
                  <c:v>0.23408921461565399</c:v>
                </c:pt>
                <c:pt idx="2635">
                  <c:v>0.28226599434069499</c:v>
                </c:pt>
                <c:pt idx="2636">
                  <c:v>0.25974750473200597</c:v>
                </c:pt>
                <c:pt idx="2637">
                  <c:v>0.17217364120665099</c:v>
                </c:pt>
                <c:pt idx="2638">
                  <c:v>4.1477821153363598E-2</c:v>
                </c:pt>
                <c:pt idx="2639">
                  <c:v>-9.9606376517506007E-2</c:v>
                </c:pt>
                <c:pt idx="2640">
                  <c:v>-0.215743539276467</c:v>
                </c:pt>
                <c:pt idx="2641">
                  <c:v>-0.27784639424788399</c:v>
                </c:pt>
                <c:pt idx="2642">
                  <c:v>-0.27036089614602499</c:v>
                </c:pt>
                <c:pt idx="2643">
                  <c:v>-0.19516183440715801</c:v>
                </c:pt>
                <c:pt idx="2644">
                  <c:v>-7.1083280544894795E-2</c:v>
                </c:pt>
                <c:pt idx="2645">
                  <c:v>7.0798521898496294E-2</c:v>
                </c:pt>
                <c:pt idx="2646">
                  <c:v>0.19494839533026501</c:v>
                </c:pt>
                <c:pt idx="2647">
                  <c:v>0.27027223377952397</c:v>
                </c:pt>
                <c:pt idx="2648">
                  <c:v>0.27790471463148803</c:v>
                </c:pt>
                <c:pt idx="2649">
                  <c:v>0.215934235708307</c:v>
                </c:pt>
                <c:pt idx="2650">
                  <c:v>9.9881687893234997E-2</c:v>
                </c:pt>
                <c:pt idx="2651">
                  <c:v>-4.1186848275705797E-2</c:v>
                </c:pt>
                <c:pt idx="2652">
                  <c:v>-0.171939882789339</c:v>
                </c:pt>
                <c:pt idx="2653">
                  <c:v>-0.25962950702078702</c:v>
                </c:pt>
                <c:pt idx="2654">
                  <c:v>-0.28229331059434798</c:v>
                </c:pt>
                <c:pt idx="2655">
                  <c:v>-0.23425500330899501</c:v>
                </c:pt>
                <c:pt idx="2656">
                  <c:v>-0.127546077232365</c:v>
                </c:pt>
                <c:pt idx="2657">
                  <c:v>1.11075551255284E-2</c:v>
                </c:pt>
                <c:pt idx="2658">
                  <c:v>0.146979231395964</c:v>
                </c:pt>
                <c:pt idx="2659">
                  <c:v>0.246039047370326</c:v>
                </c:pt>
                <c:pt idx="2660">
                  <c:v>0.28347685761535002</c:v>
                </c:pt>
                <c:pt idx="2661">
                  <c:v>0.24991613030785501</c:v>
                </c:pt>
                <c:pt idx="2662">
                  <c:v>0.153762357797643</c:v>
                </c:pt>
                <c:pt idx="2663">
                  <c:v>1.9097848904594199E-2</c:v>
                </c:pt>
                <c:pt idx="2664">
                  <c:v>-0.120349834721063</c:v>
                </c:pt>
                <c:pt idx="2665">
                  <c:v>-0.22965515564465899</c:v>
                </c:pt>
                <c:pt idx="2666">
                  <c:v>-0.281441918159896</c:v>
                </c:pt>
                <c:pt idx="2667">
                  <c:v>-0.26273980633308103</c:v>
                </c:pt>
                <c:pt idx="2668">
                  <c:v>-0.178232880090719</c:v>
                </c:pt>
                <c:pt idx="2669">
                  <c:v>-4.9086423353121002E-2</c:v>
                </c:pt>
                <c:pt idx="2670">
                  <c:v>9.2354032623329793E-2</c:v>
                </c:pt>
                <c:pt idx="2671">
                  <c:v>0.21066384820644299</c:v>
                </c:pt>
                <c:pt idx="2672">
                  <c:v>0.27621159614261698</c:v>
                </c:pt>
                <c:pt idx="2673">
                  <c:v>0.27258043633252899</c:v>
                </c:pt>
                <c:pt idx="2674">
                  <c:v>0.20067981527669601</c:v>
                </c:pt>
                <c:pt idx="2675">
                  <c:v>7.8517689557622006E-2</c:v>
                </c:pt>
                <c:pt idx="2676">
                  <c:v>-6.3309678599541896E-2</c:v>
                </c:pt>
                <c:pt idx="2677">
                  <c:v>-0.18928074500671699</c:v>
                </c:pt>
                <c:pt idx="2678">
                  <c:v>-0.267845274614466</c:v>
                </c:pt>
                <c:pt idx="2679">
                  <c:v>-0.27932629360356998</c:v>
                </c:pt>
                <c:pt idx="2680">
                  <c:v>-0.22084830954513501</c:v>
                </c:pt>
                <c:pt idx="2681">
                  <c:v>-0.107057496317674</c:v>
                </c:pt>
                <c:pt idx="2682">
                  <c:v>3.3546530999038697E-2</c:v>
                </c:pt>
                <c:pt idx="2683">
                  <c:v>0.16574862151947301</c:v>
                </c:pt>
                <c:pt idx="2684">
                  <c:v>0.25643794155055699</c:v>
                </c:pt>
                <c:pt idx="2685">
                  <c:v>0.28290078829480803</c:v>
                </c:pt>
                <c:pt idx="2686">
                  <c:v>0.238509377621546</c:v>
                </c:pt>
                <c:pt idx="2687">
                  <c:v>0.13438181371820801</c:v>
                </c:pt>
                <c:pt idx="2688">
                  <c:v>-3.4025090751051701E-3</c:v>
                </c:pt>
                <c:pt idx="2689">
                  <c:v>-0.140334652362924</c:v>
                </c:pt>
                <c:pt idx="2690">
                  <c:v>-0.24211911139346901</c:v>
                </c:pt>
                <c:pt idx="2691">
                  <c:v>-0.28326333697759698</c:v>
                </c:pt>
                <c:pt idx="2692">
                  <c:v>-0.25346250257751901</c:v>
                </c:pt>
                <c:pt idx="2693">
                  <c:v>-0.160180412039688</c:v>
                </c:pt>
                <c:pt idx="2694">
                  <c:v>-2.6780143619383499E-2</c:v>
                </c:pt>
                <c:pt idx="2695">
                  <c:v>0.113327377902346</c:v>
                </c:pt>
                <c:pt idx="2696">
                  <c:v>0.225051354596421</c:v>
                </c:pt>
                <c:pt idx="2697">
                  <c:v>0.28040982341457599</c:v>
                </c:pt>
                <c:pt idx="2698">
                  <c:v>0.26553791242229602</c:v>
                </c:pt>
                <c:pt idx="2699">
                  <c:v>0.18416038398623499</c:v>
                </c:pt>
                <c:pt idx="2700">
                  <c:v>5.6658744932741499E-2</c:v>
                </c:pt>
                <c:pt idx="2701">
                  <c:v>-8.5033428274493394E-2</c:v>
                </c:pt>
                <c:pt idx="2702">
                  <c:v>-0.205428451861289</c:v>
                </c:pt>
                <c:pt idx="2703">
                  <c:v>-0.27437264529382999</c:v>
                </c:pt>
                <c:pt idx="2704">
                  <c:v>-0.27459850762821097</c:v>
                </c:pt>
                <c:pt idx="2705">
                  <c:v>-0.206049470241638</c:v>
                </c:pt>
                <c:pt idx="2706">
                  <c:v>-8.5894064794933001E-2</c:v>
                </c:pt>
                <c:pt idx="2707">
                  <c:v>5.57740420277563E-2</c:v>
                </c:pt>
                <c:pt idx="2708">
                  <c:v>0.18347319402755599</c:v>
                </c:pt>
                <c:pt idx="2709">
                  <c:v>0.265220346398091</c:v>
                </c:pt>
                <c:pt idx="2710">
                  <c:v>0.280541417705644</c:v>
                </c:pt>
                <c:pt idx="2711">
                  <c:v>0.22559915059621199</c:v>
                </c:pt>
                <c:pt idx="2712">
                  <c:v>0.11415417670443299</c:v>
                </c:pt>
                <c:pt idx="2713">
                  <c:v>-2.5881418904070402E-2</c:v>
                </c:pt>
                <c:pt idx="2714">
                  <c:v>-0.15943485259138299</c:v>
                </c:pt>
                <c:pt idx="2715">
                  <c:v>-0.25305683838516502</c:v>
                </c:pt>
                <c:pt idx="2716">
                  <c:v>-0.28329916915472703</c:v>
                </c:pt>
                <c:pt idx="2717">
                  <c:v>-0.24258746554903399</c:v>
                </c:pt>
                <c:pt idx="2718">
                  <c:v>-0.141118226293205</c:v>
                </c:pt>
                <c:pt idx="2719">
                  <c:v>-4.3050518283228104E-3</c:v>
                </c:pt>
                <c:pt idx="2720">
                  <c:v>0.13358634957356499</c:v>
                </c:pt>
                <c:pt idx="2721">
                  <c:v>0.23802022101520501</c:v>
                </c:pt>
                <c:pt idx="2722">
                  <c:v>0.28284045153333498</c:v>
                </c:pt>
                <c:pt idx="2723">
                  <c:v>0.25682153635016403</c:v>
                </c:pt>
                <c:pt idx="2724">
                  <c:v>0.16648007418294999</c:v>
                </c:pt>
                <c:pt idx="2725">
                  <c:v>3.4442644669214102E-2</c:v>
                </c:pt>
                <c:pt idx="2726">
                  <c:v>-0.10622115886858099</c:v>
                </c:pt>
                <c:pt idx="2727">
                  <c:v>-0.220281214219511</c:v>
                </c:pt>
                <c:pt idx="2728">
                  <c:v>-0.27917047294371999</c:v>
                </c:pt>
                <c:pt idx="2729">
                  <c:v>-0.26813975487129299</c:v>
                </c:pt>
                <c:pt idx="2730">
                  <c:v>-0.18995177177307401</c:v>
                </c:pt>
                <c:pt idx="2731">
                  <c:v>-6.41891890590474E-2</c:v>
                </c:pt>
                <c:pt idx="2732">
                  <c:v>7.7649974255637702E-2</c:v>
                </c:pt>
                <c:pt idx="2733">
                  <c:v>0.20004121981253001</c:v>
                </c:pt>
                <c:pt idx="2734">
                  <c:v>0.27233090090174</c:v>
                </c:pt>
                <c:pt idx="2735">
                  <c:v>0.27641361844185203</c:v>
                </c:pt>
                <c:pt idx="2736">
                  <c:v>0.211266830497603</c:v>
                </c:pt>
                <c:pt idx="2737">
                  <c:v>9.3206954250963203E-2</c:v>
                </c:pt>
                <c:pt idx="2738">
                  <c:v>-4.8197181901796601E-2</c:v>
                </c:pt>
                <c:pt idx="2739">
                  <c:v>-0.17753003485364099</c:v>
                </c:pt>
                <c:pt idx="2740">
                  <c:v>-0.262399389260011</c:v>
                </c:pt>
                <c:pt idx="2741">
                  <c:v>-0.28154918881857899</c:v>
                </c:pt>
                <c:pt idx="2742">
                  <c:v>-0.23018324743316901</c:v>
                </c:pt>
                <c:pt idx="2743">
                  <c:v>-0.12116648377492401</c:v>
                </c:pt>
                <c:pt idx="2744">
                  <c:v>1.8197177407045299E-2</c:v>
                </c:pt>
                <c:pt idx="2745">
                  <c:v>0.153003242620327</c:v>
                </c:pt>
                <c:pt idx="2746">
                  <c:v>0.24948869655614</c:v>
                </c:pt>
                <c:pt idx="2747">
                  <c:v>0.28348815872395799</c:v>
                </c:pt>
                <c:pt idx="2748">
                  <c:v>0.2464862529065</c:v>
                </c:pt>
                <c:pt idx="2749">
                  <c:v>0.14775033595890799</c:v>
                </c:pt>
                <c:pt idx="2750">
                  <c:v>1.2009430793867E-2</c:v>
                </c:pt>
                <c:pt idx="2751">
                  <c:v>-0.12673931081459799</c:v>
                </c:pt>
                <c:pt idx="2752">
                  <c:v>-0.23374540579594399</c:v>
                </c:pt>
                <c:pt idx="2753">
                  <c:v>-0.28220851384447099</c:v>
                </c:pt>
                <c:pt idx="2754">
                  <c:v>-0.259990748906131</c:v>
                </c:pt>
                <c:pt idx="2755">
                  <c:v>-0.17265668803873699</c:v>
                </c:pt>
                <c:pt idx="2756">
                  <c:v>-4.2079688567710397E-2</c:v>
                </c:pt>
                <c:pt idx="2757">
                  <c:v>9.9036429948535898E-2</c:v>
                </c:pt>
                <c:pt idx="2758">
                  <c:v>0.21534826020676301</c:v>
                </c:pt>
                <c:pt idx="2759">
                  <c:v>0.277724782772589</c:v>
                </c:pt>
                <c:pt idx="2760">
                  <c:v>0.27054341061354797</c:v>
                </c:pt>
                <c:pt idx="2761">
                  <c:v>0.19560276293687101</c:v>
                </c:pt>
                <c:pt idx="2762">
                  <c:v>7.1672189851208004E-2</c:v>
                </c:pt>
                <c:pt idx="2763">
                  <c:v>-7.02091278046761E-2</c:v>
                </c:pt>
                <c:pt idx="2764">
                  <c:v>-0.19450613385607099</c:v>
                </c:pt>
                <c:pt idx="2765">
                  <c:v>-0.27008787205475898</c:v>
                </c:pt>
                <c:pt idx="2766">
                  <c:v>-0.27802442719381598</c:v>
                </c:pt>
                <c:pt idx="2767">
                  <c:v>-0.21632803980385101</c:v>
                </c:pt>
                <c:pt idx="2768">
                  <c:v>-0.100450952843282</c:v>
                </c:pt>
                <c:pt idx="2769">
                  <c:v>4.0584698409357897E-2</c:v>
                </c:pt>
                <c:pt idx="2770">
                  <c:v>0.17145566017618299</c:v>
                </c:pt>
                <c:pt idx="2771">
                  <c:v>0.25938448821818799</c:v>
                </c:pt>
                <c:pt idx="2772">
                  <c:v>0.28234886208140297</c:v>
                </c:pt>
                <c:pt idx="2773">
                  <c:v>0.23459721187115401</c:v>
                </c:pt>
                <c:pt idx="2774">
                  <c:v>0.12808923461232799</c:v>
                </c:pt>
                <c:pt idx="2775">
                  <c:v>-1.04994860630774E-2</c:v>
                </c:pt>
                <c:pt idx="2776">
                  <c:v>-0.14645854531990199</c:v>
                </c:pt>
                <c:pt idx="2777">
                  <c:v>-0.24573615333850499</c:v>
                </c:pt>
                <c:pt idx="2778">
                  <c:v>-0.283467617317057</c:v>
                </c:pt>
                <c:pt idx="2779">
                  <c:v>-0.25020285803312098</c:v>
                </c:pt>
                <c:pt idx="2780">
                  <c:v>-0.154273240808945</c:v>
                </c:pt>
                <c:pt idx="2781">
                  <c:v>-1.9704933382463499E-2</c:v>
                </c:pt>
                <c:pt idx="2782">
                  <c:v>0.119798596850188</c:v>
                </c:pt>
                <c:pt idx="2783">
                  <c:v>0.22929782532517001</c:v>
                </c:pt>
                <c:pt idx="2784">
                  <c:v>0.28136799098702497</c:v>
                </c:pt>
                <c:pt idx="2785">
                  <c:v>0.26296779782588497</c:v>
                </c:pt>
                <c:pt idx="2786">
                  <c:v>0.17870568836546899</c:v>
                </c:pt>
                <c:pt idx="2787">
                  <c:v>4.9685630644315699E-2</c:v>
                </c:pt>
                <c:pt idx="2788">
                  <c:v>-9.1778501498982007E-2</c:v>
                </c:pt>
                <c:pt idx="2789">
                  <c:v>-0.21025613858937101</c:v>
                </c:pt>
                <c:pt idx="2790">
                  <c:v>-0.276073821435663</c:v>
                </c:pt>
                <c:pt idx="2791">
                  <c:v>-0.27274710306574201</c:v>
                </c:pt>
                <c:pt idx="2792">
                  <c:v>-0.201109180732817</c:v>
                </c:pt>
                <c:pt idx="2793">
                  <c:v>-7.9102216494576702E-2</c:v>
                </c:pt>
                <c:pt idx="2794">
                  <c:v>6.2716388579256502E-2</c:v>
                </c:pt>
                <c:pt idx="2795">
                  <c:v>0.188827285069186</c:v>
                </c:pt>
                <c:pt idx="2796">
                  <c:v>0.26764521661410401</c:v>
                </c:pt>
                <c:pt idx="2797">
                  <c:v>0.27942974330763798</c:v>
                </c:pt>
                <c:pt idx="2798">
                  <c:v>0.221229357333494</c:v>
                </c:pt>
                <c:pt idx="2799">
                  <c:v>0.107620706407881</c:v>
                </c:pt>
                <c:pt idx="2800">
                  <c:v>-3.2942218067978597E-2</c:v>
                </c:pt>
                <c:pt idx="2801">
                  <c:v>-0.165254559670029</c:v>
                </c:pt>
                <c:pt idx="2802">
                  <c:v>-0.25617787163785899</c:v>
                </c:pt>
                <c:pt idx="2803">
                  <c:v>-0.282939846441848</c:v>
                </c:pt>
                <c:pt idx="2804">
                  <c:v>-0.238837781473099</c:v>
                </c:pt>
                <c:pt idx="2805">
                  <c:v>-0.13491731249238201</c:v>
                </c:pt>
                <c:pt idx="2806">
                  <c:v>2.7940343682940402E-3</c:v>
                </c:pt>
                <c:pt idx="2807">
                  <c:v>0.13980559798850001</c:v>
                </c:pt>
                <c:pt idx="2808">
                  <c:v>0.241801982301522</c:v>
                </c:pt>
                <c:pt idx="2809">
                  <c:v>0.28323756011653101</c:v>
                </c:pt>
                <c:pt idx="2810">
                  <c:v>0.25373453392209599</c:v>
                </c:pt>
                <c:pt idx="2811">
                  <c:v>0.160682119652099</c:v>
                </c:pt>
                <c:pt idx="2812">
                  <c:v>2.7385871715731501E-2</c:v>
                </c:pt>
                <c:pt idx="2813">
                  <c:v>-0.112769337681455</c:v>
                </c:pt>
                <c:pt idx="2814">
                  <c:v>-0.224680766886139</c:v>
                </c:pt>
                <c:pt idx="2815">
                  <c:v>-0.28031950420590301</c:v>
                </c:pt>
                <c:pt idx="2816">
                  <c:v>-0.26575048272134399</c:v>
                </c:pt>
                <c:pt idx="2817">
                  <c:v>-0.18462260424291699</c:v>
                </c:pt>
                <c:pt idx="2818">
                  <c:v>-5.7254849216364298E-2</c:v>
                </c:pt>
                <c:pt idx="2819">
                  <c:v>8.4452737979725204E-2</c:v>
                </c:pt>
                <c:pt idx="2820">
                  <c:v>0.20500861304204099</c:v>
                </c:pt>
                <c:pt idx="2821">
                  <c:v>0.27421880918687402</c:v>
                </c:pt>
                <c:pt idx="2822">
                  <c:v>0.27474920344086401</c:v>
                </c:pt>
                <c:pt idx="2823">
                  <c:v>0.20646695527277201</c:v>
                </c:pt>
                <c:pt idx="2824">
                  <c:v>8.6473777328611598E-2</c:v>
                </c:pt>
                <c:pt idx="2825">
                  <c:v>-5.5177294591868403E-2</c:v>
                </c:pt>
                <c:pt idx="2826">
                  <c:v>-0.18300887078673</c:v>
                </c:pt>
                <c:pt idx="2827">
                  <c:v>-0.26500473998844298</c:v>
                </c:pt>
                <c:pt idx="2828">
                  <c:v>-0.280628528089996</c:v>
                </c:pt>
                <c:pt idx="2829">
                  <c:v>-0.22596716043841</c:v>
                </c:pt>
                <c:pt idx="2830">
                  <c:v>-0.11471091565652999</c:v>
                </c:pt>
                <c:pt idx="2831">
                  <c:v>2.5275389566384102E-2</c:v>
                </c:pt>
                <c:pt idx="2832">
                  <c:v>0.158931316675264</c:v>
                </c:pt>
                <c:pt idx="2833">
                  <c:v>0.25278190958451502</c:v>
                </c:pt>
                <c:pt idx="2834">
                  <c:v>0.28332170509320398</c:v>
                </c:pt>
                <c:pt idx="2835">
                  <c:v>0.24290182196104301</c:v>
                </c:pt>
                <c:pt idx="2836">
                  <c:v>0.14164567066523301</c:v>
                </c:pt>
                <c:pt idx="2837">
                  <c:v>4.9134824453680604E-3</c:v>
                </c:pt>
                <c:pt idx="2838">
                  <c:v>-0.13304931793397101</c:v>
                </c:pt>
                <c:pt idx="2839">
                  <c:v>-0.237689091258702</c:v>
                </c:pt>
                <c:pt idx="2840">
                  <c:v>-0.28279815716161699</c:v>
                </c:pt>
                <c:pt idx="2841">
                  <c:v>-0.257078670251005</c:v>
                </c:pt>
                <c:pt idx="2842">
                  <c:v>-0.16697223557574001</c:v>
                </c:pt>
                <c:pt idx="2843">
                  <c:v>-3.5046568679982001E-2</c:v>
                </c:pt>
                <c:pt idx="2844">
                  <c:v>0.105656728754805</c:v>
                </c:pt>
                <c:pt idx="2845">
                  <c:v>0.219897643026192</c:v>
                </c:pt>
                <c:pt idx="2846">
                  <c:v>0.27906382845572802</c:v>
                </c:pt>
                <c:pt idx="2847">
                  <c:v>0.26833674686221898</c:v>
                </c:pt>
                <c:pt idx="2848">
                  <c:v>0.19040306237674301</c:v>
                </c:pt>
                <c:pt idx="2849">
                  <c:v>6.4781749744165298E-2</c:v>
                </c:pt>
                <c:pt idx="2850">
                  <c:v>-7.7064553988637902E-2</c:v>
                </c:pt>
                <c:pt idx="2851">
                  <c:v>-0.19960956210120101</c:v>
                </c:pt>
                <c:pt idx="2852">
                  <c:v>-0.27216111709769603</c:v>
                </c:pt>
                <c:pt idx="2853">
                  <c:v>-0.27654823195207601</c:v>
                </c:pt>
                <c:pt idx="2854">
                  <c:v>-0.211672126533379</c:v>
                </c:pt>
                <c:pt idx="2855">
                  <c:v>-9.37814239058571E-2</c:v>
                </c:pt>
                <c:pt idx="2856">
                  <c:v>4.7597418116604603E-2</c:v>
                </c:pt>
                <c:pt idx="2857">
                  <c:v>0.17705519149881699</c:v>
                </c:pt>
                <c:pt idx="2858">
                  <c:v>0.26216839379948498</c:v>
                </c:pt>
                <c:pt idx="2859">
                  <c:v>0.28161989549842997</c:v>
                </c:pt>
                <c:pt idx="2860">
                  <c:v>0.230537947326798</c:v>
                </c:pt>
                <c:pt idx="2861">
                  <c:v>0.121716340093572</c:v>
                </c:pt>
                <c:pt idx="2862">
                  <c:v>-1.7589879589444E-2</c:v>
                </c:pt>
                <c:pt idx="2863">
                  <c:v>-0.15249060480959301</c:v>
                </c:pt>
                <c:pt idx="2864">
                  <c:v>-0.24919911207214601</c:v>
                </c:pt>
                <c:pt idx="2865">
                  <c:v>-0.28349415579717202</c:v>
                </c:pt>
                <c:pt idx="2866">
                  <c:v>-0.246786329532732</c:v>
                </c:pt>
                <c:pt idx="2867">
                  <c:v>-0.14826933608557799</c:v>
                </c:pt>
                <c:pt idx="2868">
                  <c:v>-1.2617367619607901E-2</c:v>
                </c:pt>
                <c:pt idx="2869">
                  <c:v>0.12619469883916001</c:v>
                </c:pt>
                <c:pt idx="2870">
                  <c:v>0.233400520118584</c:v>
                </c:pt>
                <c:pt idx="2871">
                  <c:v>0.28214973322260001</c:v>
                </c:pt>
                <c:pt idx="2872">
                  <c:v>0.26023279531114402</c:v>
                </c:pt>
                <c:pt idx="2873">
                  <c:v>0.17313893944695299</c:v>
                </c:pt>
                <c:pt idx="2874">
                  <c:v>4.2681362122270299E-2</c:v>
                </c:pt>
                <c:pt idx="2875">
                  <c:v>-9.8466027121883098E-2</c:v>
                </c:pt>
                <c:pt idx="2876">
                  <c:v>-0.21495198903447499</c:v>
                </c:pt>
                <c:pt idx="2877">
                  <c:v>-0.277601891828053</c:v>
                </c:pt>
                <c:pt idx="2878">
                  <c:v>-0.270724678696183</c:v>
                </c:pt>
                <c:pt idx="2879">
                  <c:v>-0.19604279033087499</c:v>
                </c:pt>
                <c:pt idx="2880">
                  <c:v>-7.2260768966022307E-2</c:v>
                </c:pt>
                <c:pt idx="2881">
                  <c:v>6.9619410259637499E-2</c:v>
                </c:pt>
                <c:pt idx="2882">
                  <c:v>0.19406297629830399</c:v>
                </c:pt>
                <c:pt idx="2883">
                  <c:v>0.269902266043758</c:v>
                </c:pt>
                <c:pt idx="2884">
                  <c:v>0.27814285890645102</c:v>
                </c:pt>
                <c:pt idx="2885">
                  <c:v>0.21672084728299601</c:v>
                </c:pt>
                <c:pt idx="2886">
                  <c:v>0.101019755018984</c:v>
                </c:pt>
                <c:pt idx="2887">
                  <c:v>-3.9982361570595502E-2</c:v>
                </c:pt>
                <c:pt idx="2888">
                  <c:v>-0.17097064767225501</c:v>
                </c:pt>
                <c:pt idx="2889">
                  <c:v>-0.25913827443950199</c:v>
                </c:pt>
                <c:pt idx="2890">
                  <c:v>-0.28240311279623098</c:v>
                </c:pt>
                <c:pt idx="2891">
                  <c:v>-0.234938339651419</c:v>
                </c:pt>
                <c:pt idx="2892">
                  <c:v>-0.12863180188926099</c:v>
                </c:pt>
                <c:pt idx="2893">
                  <c:v>9.8913686298279999E-3</c:v>
                </c:pt>
                <c:pt idx="2894">
                  <c:v>0.14593718451398099</c:v>
                </c:pt>
                <c:pt idx="2895">
                  <c:v>0.245432127208041</c:v>
                </c:pt>
                <c:pt idx="2896">
                  <c:v>0.28345707109246698</c:v>
                </c:pt>
                <c:pt idx="2897">
                  <c:v>0.25048843308177798</c:v>
                </c:pt>
                <c:pt idx="2898">
                  <c:v>0.15478341308833299</c:v>
                </c:pt>
                <c:pt idx="2899">
                  <c:v>2.0311927080331402E-2</c:v>
                </c:pt>
                <c:pt idx="2900">
                  <c:v>-0.119246807070987</c:v>
                </c:pt>
                <c:pt idx="2901">
                  <c:v>-0.22893943863789201</c:v>
                </c:pt>
                <c:pt idx="2902">
                  <c:v>-0.28129276756076799</c:v>
                </c:pt>
                <c:pt idx="2903">
                  <c:v>-0.26319457783440797</c:v>
                </c:pt>
                <c:pt idx="2904">
                  <c:v>-0.179177673348796</c:v>
                </c:pt>
                <c:pt idx="2905">
                  <c:v>-5.0284609035390199E-2</c:v>
                </c:pt>
                <c:pt idx="2906">
                  <c:v>9.1202547553996996E-2</c:v>
                </c:pt>
                <c:pt idx="2907">
                  <c:v>0.20984746032895599</c:v>
                </c:pt>
                <c:pt idx="2908">
                  <c:v>0.27593477486539397</c:v>
                </c:pt>
                <c:pt idx="2909">
                  <c:v>0.272912513261726</c:v>
                </c:pt>
                <c:pt idx="2910">
                  <c:v>0.20153761968534001</c:v>
                </c:pt>
                <c:pt idx="2911">
                  <c:v>7.9686379010135602E-2</c:v>
                </c:pt>
                <c:pt idx="2912">
                  <c:v>-6.2122809626563802E-2</c:v>
                </c:pt>
                <c:pt idx="2913">
                  <c:v>-0.18837295521035799</c:v>
                </c:pt>
                <c:pt idx="2914">
                  <c:v>-0.26744392558074198</c:v>
                </c:pt>
                <c:pt idx="2915">
                  <c:v>-0.27953190568776598</c:v>
                </c:pt>
                <c:pt idx="2916">
                  <c:v>-0.22160938592524099</c:v>
                </c:pt>
                <c:pt idx="2917">
                  <c:v>-0.108183420692916</c:v>
                </c:pt>
                <c:pt idx="2918">
                  <c:v>3.2337753373167903E-2</c:v>
                </c:pt>
                <c:pt idx="2919">
                  <c:v>0.16475973649808401</c:v>
                </c:pt>
                <c:pt idx="2920">
                  <c:v>0.25591662152185402</c:v>
                </c:pt>
                <c:pt idx="2921">
                  <c:v>0.28297760109401499</c:v>
                </c:pt>
                <c:pt idx="2922">
                  <c:v>0.23916508500658901</c:v>
                </c:pt>
                <c:pt idx="2923">
                  <c:v>0.13545218970678899</c:v>
                </c:pt>
                <c:pt idx="2924">
                  <c:v>-2.18554678945554E-3</c:v>
                </c:pt>
                <c:pt idx="2925">
                  <c:v>-0.139275899534133</c:v>
                </c:pt>
                <c:pt idx="2926">
                  <c:v>-0.24148373923553401</c:v>
                </c:pt>
                <c:pt idx="2927">
                  <c:v>-0.28321047838903501</c:v>
                </c:pt>
                <c:pt idx="2928">
                  <c:v>-0.254005396319746</c:v>
                </c:pt>
                <c:pt idx="2929">
                  <c:v>-0.16118308700709499</c:v>
                </c:pt>
                <c:pt idx="2930">
                  <c:v>-2.79914736462397E-2</c:v>
                </c:pt>
                <c:pt idx="2931">
                  <c:v>0.11221077793581199</c:v>
                </c:pt>
                <c:pt idx="2932">
                  <c:v>0.224309144078712</c:v>
                </c:pt>
                <c:pt idx="2933">
                  <c:v>0.28022789357419098</c:v>
                </c:pt>
                <c:pt idx="2934">
                  <c:v>0.26596182871636997</c:v>
                </c:pt>
                <c:pt idx="2935">
                  <c:v>0.18508397394913301</c:v>
                </c:pt>
                <c:pt idx="2936">
                  <c:v>5.7850689728717902E-2</c:v>
                </c:pt>
                <c:pt idx="2937">
                  <c:v>-8.3871658613879005E-2</c:v>
                </c:pt>
                <c:pt idx="2938">
                  <c:v>-0.20458782975463299</c:v>
                </c:pt>
                <c:pt idx="2939">
                  <c:v>-0.27406370976258598</c:v>
                </c:pt>
                <c:pt idx="2940">
                  <c:v>-0.27489863349267502</c:v>
                </c:pt>
                <c:pt idx="2941">
                  <c:v>-0.20688348911721</c:v>
                </c:pt>
                <c:pt idx="2942">
                  <c:v>-8.7053091480348399E-2</c:v>
                </c:pt>
                <c:pt idx="2943">
                  <c:v>5.45802929559394E-2</c:v>
                </c:pt>
                <c:pt idx="2944">
                  <c:v>0.18254370442985601</c:v>
                </c:pt>
                <c:pt idx="2945">
                  <c:v>0.26478791271038699</c:v>
                </c:pt>
                <c:pt idx="2946">
                  <c:v>0.28071434562764502</c:v>
                </c:pt>
                <c:pt idx="2947">
                  <c:v>0.22633412925708599</c:v>
                </c:pt>
                <c:pt idx="2948">
                  <c:v>0.115267126139088</c:v>
                </c:pt>
                <c:pt idx="2949">
                  <c:v>-2.4669243785781801E-2</c:v>
                </c:pt>
                <c:pt idx="2950">
                  <c:v>-0.15842704856762399</c:v>
                </c:pt>
                <c:pt idx="2951">
                  <c:v>-0.25250581622564799</c:v>
                </c:pt>
                <c:pt idx="2952">
                  <c:v>-0.283342935777597</c:v>
                </c:pt>
                <c:pt idx="2953">
                  <c:v>-0.24321505933208401</c:v>
                </c:pt>
                <c:pt idx="2954">
                  <c:v>-0.14217246248016099</c:v>
                </c:pt>
                <c:pt idx="2955">
                  <c:v>-5.5218904261560304E-3</c:v>
                </c:pt>
                <c:pt idx="2956">
                  <c:v>0.13251167334040101</c:v>
                </c:pt>
                <c:pt idx="2957">
                  <c:v>0.23735686647611401</c:v>
                </c:pt>
                <c:pt idx="2958">
                  <c:v>0.28275455994778498</c:v>
                </c:pt>
                <c:pt idx="2959">
                  <c:v>0.25733461979858901</c:v>
                </c:pt>
                <c:pt idx="2960">
                  <c:v>0.167463627732752</c:v>
                </c:pt>
                <c:pt idx="2961">
                  <c:v>3.5650331232323001E-2</c:v>
                </c:pt>
                <c:pt idx="2962">
                  <c:v>-0.10509181188383999</c:v>
                </c:pt>
                <c:pt idx="2963">
                  <c:v>-0.21951305877142499</c:v>
                </c:pt>
                <c:pt idx="2964">
                  <c:v>-0.27895589832955398</c:v>
                </c:pt>
                <c:pt idx="2965">
                  <c:v>-0.26853250263428802</c:v>
                </c:pt>
                <c:pt idx="2966">
                  <c:v>-0.190853475799559</c:v>
                </c:pt>
                <c:pt idx="2967">
                  <c:v>-6.5374011981822605E-2</c:v>
                </c:pt>
                <c:pt idx="2968">
                  <c:v>7.6478778687688903E-2</c:v>
                </c:pt>
                <c:pt idx="2969">
                  <c:v>0.19917698479497001</c:v>
                </c:pt>
                <c:pt idx="2970">
                  <c:v>0.27199007945604198</c:v>
                </c:pt>
                <c:pt idx="2971">
                  <c:v>0.276681571413393</c:v>
                </c:pt>
                <c:pt idx="2972">
                  <c:v>0.212076447402402</c:v>
                </c:pt>
                <c:pt idx="2973">
                  <c:v>9.4355461512713901E-2</c:v>
                </c:pt>
                <c:pt idx="2974">
                  <c:v>-4.6997435051621302E-2</c:v>
                </c:pt>
                <c:pt idx="2975">
                  <c:v>-0.17657953245635699</c:v>
                </c:pt>
                <c:pt idx="2976">
                  <c:v>-0.261936190537506</c:v>
                </c:pt>
                <c:pt idx="2977">
                  <c:v>-0.28168930476438098</c:v>
                </c:pt>
                <c:pt idx="2978">
                  <c:v>-0.230891585139436</c:v>
                </c:pt>
                <c:pt idx="2979">
                  <c:v>-0.12226563566891301</c:v>
                </c:pt>
                <c:pt idx="2980">
                  <c:v>1.69825007358269E-2</c:v>
                </c:pt>
                <c:pt idx="2981">
                  <c:v>0.151977264479493</c:v>
                </c:pt>
                <c:pt idx="2982">
                  <c:v>0.248908379535768</c:v>
                </c:pt>
                <c:pt idx="2983">
                  <c:v>0.28349884682182702</c:v>
                </c:pt>
                <c:pt idx="2984">
                  <c:v>0.24708526922219401</c:v>
                </c:pt>
                <c:pt idx="2985">
                  <c:v>0.14878765314013301</c:v>
                </c:pt>
                <c:pt idx="2986">
                  <c:v>1.3225246317537499E-2</c:v>
                </c:pt>
                <c:pt idx="2987">
                  <c:v>-0.125649505488757</c:v>
                </c:pt>
                <c:pt idx="2988">
                  <c:v>-0.23305455917245099</c:v>
                </c:pt>
                <c:pt idx="2989">
                  <c:v>-0.28208965274588099</c:v>
                </c:pt>
                <c:pt idx="2990">
                  <c:v>-0.26047364283194602</c:v>
                </c:pt>
                <c:pt idx="2991">
                  <c:v>-0.173620393209582</c:v>
                </c:pt>
                <c:pt idx="2992">
                  <c:v>-4.32828390451526E-2</c:v>
                </c:pt>
                <c:pt idx="2993">
                  <c:v>9.7895170665374995E-2</c:v>
                </c:pt>
                <c:pt idx="2994">
                  <c:v>0.21455472758520999</c:v>
                </c:pt>
                <c:pt idx="2995">
                  <c:v>0.27747772198043003</c:v>
                </c:pt>
                <c:pt idx="2996">
                  <c:v>0.27090469955883401</c:v>
                </c:pt>
                <c:pt idx="2997">
                  <c:v>0.19648191456198</c:v>
                </c:pt>
                <c:pt idx="2998">
                  <c:v>7.2849015177772106E-2</c:v>
                </c:pt>
                <c:pt idx="2999">
                  <c:v>-6.9029371980190199E-2</c:v>
                </c:pt>
                <c:pt idx="3000">
                  <c:v>-0.193618924698579</c:v>
                </c:pt>
                <c:pt idx="3001">
                  <c:v>-0.26971541660160098</c:v>
                </c:pt>
                <c:pt idx="3002">
                  <c:v>-0.27826000922378202</c:v>
                </c:pt>
                <c:pt idx="3003">
                  <c:v>-0.217112656336091</c:v>
                </c:pt>
                <c:pt idx="3004">
                  <c:v>-0.10158809179988799</c:v>
                </c:pt>
                <c:pt idx="3005">
                  <c:v>3.9379840534364899E-2</c:v>
                </c:pt>
                <c:pt idx="3006">
                  <c:v>0.170484847511991</c:v>
                </c:pt>
                <c:pt idx="3007">
                  <c:v>0.25889086681902801</c:v>
                </c:pt>
                <c:pt idx="3008">
                  <c:v>0.28245606248889998</c:v>
                </c:pt>
                <c:pt idx="3009">
                  <c:v>0.23527838507822599</c:v>
                </c:pt>
                <c:pt idx="3010">
                  <c:v>0.12917377656357401</c:v>
                </c:pt>
                <c:pt idx="3011">
                  <c:v>-9.2832056273581594E-3</c:v>
                </c:pt>
                <c:pt idx="3012">
                  <c:v>-0.14541515138009201</c:v>
                </c:pt>
                <c:pt idx="3013">
                  <c:v>-0.24512697037957401</c:v>
                </c:pt>
                <c:pt idx="3014">
                  <c:v>-0.283445218990167</c:v>
                </c:pt>
                <c:pt idx="3015">
                  <c:v>-0.250772854138191</c:v>
                </c:pt>
                <c:pt idx="3016">
                  <c:v>-0.15529287228546099</c:v>
                </c:pt>
                <c:pt idx="3017">
                  <c:v>-2.0918827201797299E-2</c:v>
                </c:pt>
                <c:pt idx="3018">
                  <c:v>0.118694467925539</c:v>
                </c:pt>
                <c:pt idx="3019">
                  <c:v>0.22857999723390199</c:v>
                </c:pt>
                <c:pt idx="3020">
                  <c:v>0.28121624822767899</c:v>
                </c:pt>
                <c:pt idx="3021">
                  <c:v>0.26342014531388303</c:v>
                </c:pt>
                <c:pt idx="3022">
                  <c:v>0.179648832866281</c:v>
                </c:pt>
                <c:pt idx="3023">
                  <c:v>5.0883355766870197E-2</c:v>
                </c:pt>
                <c:pt idx="3024">
                  <c:v>-9.0626173441776106E-2</c:v>
                </c:pt>
                <c:pt idx="3025">
                  <c:v>-0.20943781530796499</c:v>
                </c:pt>
                <c:pt idx="3026">
                  <c:v>-0.27579445707239397</c:v>
                </c:pt>
                <c:pt idx="3027">
                  <c:v>-0.27307666615844201</c:v>
                </c:pt>
                <c:pt idx="3028">
                  <c:v>-0.201965130160458</c:v>
                </c:pt>
                <c:pt idx="3029">
                  <c:v>-8.0270174413081097E-2</c:v>
                </c:pt>
                <c:pt idx="3030">
                  <c:v>6.1528944476062997E-2</c:v>
                </c:pt>
                <c:pt idx="3031">
                  <c:v>0.18791775752331599</c:v>
                </c:pt>
                <c:pt idx="3032">
                  <c:v>0.26724140244172201</c:v>
                </c:pt>
                <c:pt idx="3033">
                  <c:v>0.27963278027329602</c:v>
                </c:pt>
                <c:pt idx="3034">
                  <c:v>0.22198839356959499</c:v>
                </c:pt>
                <c:pt idx="3035">
                  <c:v>0.10874563658037301</c:v>
                </c:pt>
                <c:pt idx="3036">
                  <c:v>-3.1733139699355602E-2</c:v>
                </c:pt>
                <c:pt idx="3037">
                  <c:v>-0.16426415428327401</c:v>
                </c:pt>
                <c:pt idx="3038">
                  <c:v>-0.25565419240611398</c:v>
                </c:pt>
                <c:pt idx="3039">
                  <c:v>-0.28301405207737401</c:v>
                </c:pt>
                <c:pt idx="3040">
                  <c:v>-0.239491286714139</c:v>
                </c:pt>
                <c:pt idx="3041">
                  <c:v>-0.135986442897267</c:v>
                </c:pt>
                <c:pt idx="3042">
                  <c:v>1.57704914187263E-3</c:v>
                </c:pt>
                <c:pt idx="3043">
                  <c:v>0.13874555944012701</c:v>
                </c:pt>
                <c:pt idx="3044">
                  <c:v>0.241164383661639</c:v>
                </c:pt>
                <c:pt idx="3045">
                  <c:v>0.28318209191987198</c:v>
                </c:pt>
                <c:pt idx="3046">
                  <c:v>0.25427508852261299</c:v>
                </c:pt>
                <c:pt idx="3047">
                  <c:v>0.16168331179673601</c:v>
                </c:pt>
                <c:pt idx="3048">
                  <c:v>2.8596946620919099E-2</c:v>
                </c:pt>
                <c:pt idx="3049">
                  <c:v>-0.11165170123868499</c:v>
                </c:pt>
                <c:pt idx="3050">
                  <c:v>-0.223936487886191</c:v>
                </c:pt>
                <c:pt idx="3051">
                  <c:v>-0.280134991941486</c:v>
                </c:pt>
                <c:pt idx="3052">
                  <c:v>-0.26617194943371197</c:v>
                </c:pt>
                <c:pt idx="3053">
                  <c:v>-0.18554449097936801</c:v>
                </c:pt>
                <c:pt idx="3054">
                  <c:v>-5.8446263724784002E-2</c:v>
                </c:pt>
                <c:pt idx="3055">
                  <c:v>8.3290192853969602E-2</c:v>
                </c:pt>
                <c:pt idx="3056">
                  <c:v>0.20416610393760101</c:v>
                </c:pt>
                <c:pt idx="3057">
                  <c:v>0.27390734773550401</c:v>
                </c:pt>
                <c:pt idx="3058">
                  <c:v>0.275046797095226</c:v>
                </c:pt>
                <c:pt idx="3059">
                  <c:v>0.207299069855994</c:v>
                </c:pt>
                <c:pt idx="3060">
                  <c:v>8.76320045812614E-2</c:v>
                </c:pt>
                <c:pt idx="3061">
                  <c:v>-5.3983039870337098E-2</c:v>
                </c:pt>
                <c:pt idx="3062">
                  <c:v>-0.18207769709994301</c:v>
                </c:pt>
                <c:pt idx="3063">
                  <c:v>-0.26456986556283901</c:v>
                </c:pt>
                <c:pt idx="3064">
                  <c:v>-0.280798869923232</c:v>
                </c:pt>
                <c:pt idx="3065">
                  <c:v>-0.22670005536162799</c:v>
                </c:pt>
                <c:pt idx="3066">
                  <c:v>-0.115822805589661</c:v>
                </c:pt>
                <c:pt idx="3067">
                  <c:v>2.4062984354758201E-2</c:v>
                </c:pt>
                <c:pt idx="3068">
                  <c:v>0.15792205059161099</c:v>
                </c:pt>
                <c:pt idx="3069">
                  <c:v>0.25222855958051699</c:v>
                </c:pt>
                <c:pt idx="3070">
                  <c:v>0.28336286111009701</c:v>
                </c:pt>
                <c:pt idx="3071">
                  <c:v>0.24352717621908301</c:v>
                </c:pt>
                <c:pt idx="3072">
                  <c:v>0.14269859931107701</c:v>
                </c:pt>
                <c:pt idx="3073">
                  <c:v>6.1302729677700203E-3</c:v>
                </c:pt>
                <c:pt idx="3074">
                  <c:v>-0.131973418269767</c:v>
                </c:pt>
                <c:pt idx="3075">
                  <c:v>-0.23702354819799301</c:v>
                </c:pt>
                <c:pt idx="3076">
                  <c:v>-0.282709660092687</c:v>
                </c:pt>
                <c:pt idx="3077">
                  <c:v>-0.25758938381376301</c:v>
                </c:pt>
                <c:pt idx="3078">
                  <c:v>-0.16795424839015699</c:v>
                </c:pt>
                <c:pt idx="3079">
                  <c:v>-3.6253929544721897E-2</c:v>
                </c:pt>
                <c:pt idx="3080">
                  <c:v>0.10452641085823999</c:v>
                </c:pt>
                <c:pt idx="3081">
                  <c:v>0.21912746322697901</c:v>
                </c:pt>
                <c:pt idx="3082">
                  <c:v>0.27884668306242899</c:v>
                </c:pt>
                <c:pt idx="3083">
                  <c:v>0.26872702128565801</c:v>
                </c:pt>
                <c:pt idx="3084">
                  <c:v>0.191303009966482</c:v>
                </c:pt>
                <c:pt idx="3085">
                  <c:v>6.5965973043486004E-2</c:v>
                </c:pt>
                <c:pt idx="3086">
                  <c:v>-7.5892651051439095E-2</c:v>
                </c:pt>
                <c:pt idx="3087">
                  <c:v>-0.19874348988670401</c:v>
                </c:pt>
                <c:pt idx="3088">
                  <c:v>-0.271817788764742</c:v>
                </c:pt>
                <c:pt idx="3089">
                  <c:v>-0.27681363621151001</c:v>
                </c:pt>
                <c:pt idx="3090">
                  <c:v>-0.212479791241976</c:v>
                </c:pt>
                <c:pt idx="3091">
                  <c:v>-9.4929064426960599E-2</c:v>
                </c:pt>
                <c:pt idx="3092">
                  <c:v>4.6397235470949399E-2</c:v>
                </c:pt>
                <c:pt idx="3093">
                  <c:v>0.176103059917607</c:v>
                </c:pt>
                <c:pt idx="3094">
                  <c:v>0.26170278054382901</c:v>
                </c:pt>
                <c:pt idx="3095">
                  <c:v>0.28175741629666401</c:v>
                </c:pt>
                <c:pt idx="3096">
                  <c:v>0.23124415924188499</c:v>
                </c:pt>
                <c:pt idx="3097">
                  <c:v>0.122814367970359</c:v>
                </c:pt>
                <c:pt idx="3098">
                  <c:v>-1.6375043644369199E-2</c:v>
                </c:pt>
                <c:pt idx="3099">
                  <c:v>-0.151463223994969</c:v>
                </c:pt>
                <c:pt idx="3100">
                  <c:v>-0.248616500286404</c:v>
                </c:pt>
                <c:pt idx="3101">
                  <c:v>-0.28350223177631101</c:v>
                </c:pt>
                <c:pt idx="3102">
                  <c:v>-0.247383070597678</c:v>
                </c:pt>
                <c:pt idx="3103">
                  <c:v>-0.149305284734703</c:v>
                </c:pt>
                <c:pt idx="3104">
                  <c:v>-1.3833064087177899E-2</c:v>
                </c:pt>
                <c:pt idx="3105">
                  <c:v>0.12510373327508001</c:v>
                </c:pt>
                <c:pt idx="3106">
                  <c:v>0.232707524551377</c:v>
                </c:pt>
                <c:pt idx="3107">
                  <c:v>0.28202827269110498</c:v>
                </c:pt>
                <c:pt idx="3108">
                  <c:v>0.26071329035896101</c:v>
                </c:pt>
                <c:pt idx="3109">
                  <c:v>0.17410104710858099</c:v>
                </c:pt>
                <c:pt idx="3110">
                  <c:v>4.3884116565372E-2</c:v>
                </c:pt>
                <c:pt idx="3111">
                  <c:v>-9.7323863208929703E-2</c:v>
                </c:pt>
                <c:pt idx="3112">
                  <c:v>-0.21415647768914001</c:v>
                </c:pt>
                <c:pt idx="3113">
                  <c:v>-0.27735227380176802</c:v>
                </c:pt>
                <c:pt idx="3114">
                  <c:v>-0.27108347237215003</c:v>
                </c:pt>
                <c:pt idx="3115">
                  <c:v>-0.19692013360715499</c:v>
                </c:pt>
                <c:pt idx="3116">
                  <c:v>-7.3436925776426298E-2</c:v>
                </c:pt>
                <c:pt idx="3117">
                  <c:v>6.8439015684621504E-2</c:v>
                </c:pt>
                <c:pt idx="3118">
                  <c:v>0.19317398110262499</c:v>
                </c:pt>
                <c:pt idx="3119">
                  <c:v>0.2695273245891</c:v>
                </c:pt>
                <c:pt idx="3120">
                  <c:v>0.2783758776061</c:v>
                </c:pt>
                <c:pt idx="3121">
                  <c:v>0.217503465158083</c:v>
                </c:pt>
                <c:pt idx="3122">
                  <c:v>0.102155960567684</c:v>
                </c:pt>
                <c:pt idx="3123">
                  <c:v>-3.8777138076461798E-2</c:v>
                </c:pt>
                <c:pt idx="3124">
                  <c:v>-0.16999826193345699</c:v>
                </c:pt>
                <c:pt idx="3125">
                  <c:v>-0.25864226649656502</c:v>
                </c:pt>
                <c:pt idx="3126">
                  <c:v>-0.282507710915473</c:v>
                </c:pt>
                <c:pt idx="3127">
                  <c:v>-0.235617346584997</c:v>
                </c:pt>
                <c:pt idx="3128">
                  <c:v>-0.12971515613840701</c:v>
                </c:pt>
                <c:pt idx="3129">
                  <c:v>8.6749998574550992E-3</c:v>
                </c:pt>
                <c:pt idx="3130">
                  <c:v>0.14489244832322501</c:v>
                </c:pt>
                <c:pt idx="3131">
                  <c:v>0.24482068425895101</c:v>
                </c:pt>
                <c:pt idx="3132">
                  <c:v>0.28343206106475799</c:v>
                </c:pt>
                <c:pt idx="3133">
                  <c:v>0.25105611989204202</c:v>
                </c:pt>
                <c:pt idx="3134">
                  <c:v>0.15580161605326501</c:v>
                </c:pt>
                <c:pt idx="3135">
                  <c:v>2.1525630950891401E-2</c:v>
                </c:pt>
                <c:pt idx="3136">
                  <c:v>-0.11814158195845199</c:v>
                </c:pt>
                <c:pt idx="3137">
                  <c:v>-0.228219502769136</c:v>
                </c:pt>
                <c:pt idx="3138">
                  <c:v>-0.28113843334027899</c:v>
                </c:pt>
                <c:pt idx="3139">
                  <c:v>-0.26364449922512601</c:v>
                </c:pt>
                <c:pt idx="3140">
                  <c:v>-0.18011916474730699</c:v>
                </c:pt>
                <c:pt idx="3141">
                  <c:v>-5.1481868080348797E-2</c:v>
                </c:pt>
                <c:pt idx="3142">
                  <c:v>9.0049381817656801E-2</c:v>
                </c:pt>
                <c:pt idx="3143">
                  <c:v>0.20902720541362099</c:v>
                </c:pt>
                <c:pt idx="3144">
                  <c:v>0.27565286870310302</c:v>
                </c:pt>
                <c:pt idx="3145">
                  <c:v>0.27323956099964303</c:v>
                </c:pt>
                <c:pt idx="3146">
                  <c:v>0.20239171018864599</c:v>
                </c:pt>
                <c:pt idx="3147">
                  <c:v>8.0853600013886195E-2</c:v>
                </c:pt>
                <c:pt idx="3148">
                  <c:v>-6.0934795863672099E-2</c:v>
                </c:pt>
                <c:pt idx="3149">
                  <c:v>-0.18746169410514299</c:v>
                </c:pt>
                <c:pt idx="3150">
                  <c:v>-0.26703764813005998</c:v>
                </c:pt>
                <c:pt idx="3151">
                  <c:v>-0.27973236659950101</c:v>
                </c:pt>
                <c:pt idx="3152">
                  <c:v>-0.22236637852048</c:v>
                </c:pt>
                <c:pt idx="3153">
                  <c:v>-0.10930735148014099</c:v>
                </c:pt>
                <c:pt idx="3154">
                  <c:v>3.11283798319783E-2</c:v>
                </c:pt>
                <c:pt idx="3155">
                  <c:v>0.16376781530873</c:v>
                </c:pt>
                <c:pt idx="3156">
                  <c:v>0.255390585499641</c:v>
                </c:pt>
                <c:pt idx="3157">
                  <c:v>0.28304919922399702</c:v>
                </c:pt>
                <c:pt idx="3158">
                  <c:v>0.239816385092949</c:v>
                </c:pt>
                <c:pt idx="3159">
                  <c:v>0.13652006960252699</c:v>
                </c:pt>
                <c:pt idx="3160">
                  <c:v>-9.6854422887428205E-4</c:v>
                </c:pt>
                <c:pt idx="3161">
                  <c:v>-0.138214580149742</c:v>
                </c:pt>
                <c:pt idx="3162">
                  <c:v>-0.2408439170511</c:v>
                </c:pt>
                <c:pt idx="3163">
                  <c:v>-0.28315240083981902</c:v>
                </c:pt>
                <c:pt idx="3164">
                  <c:v>-0.25454360928823599</c:v>
                </c:pt>
                <c:pt idx="3165">
                  <c:v>-0.16218279171650299</c:v>
                </c:pt>
                <c:pt idx="3166">
                  <c:v>-2.9202287850374899E-2</c:v>
                </c:pt>
                <c:pt idx="3167">
                  <c:v>0.111092110165721</c:v>
                </c:pt>
                <c:pt idx="3168">
                  <c:v>0.223562800025394</c:v>
                </c:pt>
                <c:pt idx="3169">
                  <c:v>0.280040799735784</c:v>
                </c:pt>
                <c:pt idx="3170">
                  <c:v>0.266380843905348</c:v>
                </c:pt>
                <c:pt idx="3171">
                  <c:v>0.18600415321203401</c:v>
                </c:pt>
                <c:pt idx="3172">
                  <c:v>5.9041568460772E-2</c:v>
                </c:pt>
                <c:pt idx="3173">
                  <c:v>-8.2708343378790503E-2</c:v>
                </c:pt>
                <c:pt idx="3174">
                  <c:v>-0.20374343753382201</c:v>
                </c:pt>
                <c:pt idx="3175">
                  <c:v>-0.273749723825983</c:v>
                </c:pt>
                <c:pt idx="3176">
                  <c:v>-0.27519369356593099</c:v>
                </c:pt>
                <c:pt idx="3177">
                  <c:v>-0.20771369557455599</c:v>
                </c:pt>
                <c:pt idx="3178">
                  <c:v>-8.8210513964317103E-2</c:v>
                </c:pt>
                <c:pt idx="3179">
                  <c:v>5.3385538086586803E-2</c:v>
                </c:pt>
                <c:pt idx="3180">
                  <c:v>0.18161085094387</c:v>
                </c:pt>
                <c:pt idx="3181">
                  <c:v>0.26435059955033502</c:v>
                </c:pt>
                <c:pt idx="3182">
                  <c:v>0.28088210058735702</c:v>
                </c:pt>
                <c:pt idx="3183">
                  <c:v>0.22706493706622499</c:v>
                </c:pt>
                <c:pt idx="3184">
                  <c:v>0.116377951448253</c:v>
                </c:pt>
                <c:pt idx="3185">
                  <c:v>-2.3456614066331E-2</c:v>
                </c:pt>
                <c:pt idx="3186">
                  <c:v>-0.15741632507373299</c:v>
                </c:pt>
                <c:pt idx="3187">
                  <c:v>-0.25195014092643497</c:v>
                </c:pt>
                <c:pt idx="3188">
                  <c:v>-0.28338148099890897</c:v>
                </c:pt>
                <c:pt idx="3189">
                  <c:v>-0.24383817118412601</c:v>
                </c:pt>
                <c:pt idx="3190">
                  <c:v>-0.14322407873408499</c:v>
                </c:pt>
                <c:pt idx="3191">
                  <c:v>-6.7386272674118701E-3</c:v>
                </c:pt>
                <c:pt idx="3192">
                  <c:v>0.13143455520179301</c:v>
                </c:pt>
                <c:pt idx="3193">
                  <c:v>0.236689137959923</c:v>
                </c:pt>
                <c:pt idx="3194">
                  <c:v>0.28266345780317798</c:v>
                </c:pt>
                <c:pt idx="3195">
                  <c:v>0.25784296112284</c:v>
                </c:pt>
                <c:pt idx="3196">
                  <c:v>0.16844409528768201</c:v>
                </c:pt>
                <c:pt idx="3197">
                  <c:v>3.6857360836420397E-2</c:v>
                </c:pt>
                <c:pt idx="3198">
                  <c:v>-0.10396052828279</c:v>
                </c:pt>
                <c:pt idx="3199">
                  <c:v>-0.21874085816927899</c:v>
                </c:pt>
                <c:pt idx="3200">
                  <c:v>-0.27873618315750398</c:v>
                </c:pt>
                <c:pt idx="3201">
                  <c:v>-0.26892030192018901</c:v>
                </c:pt>
                <c:pt idx="3202">
                  <c:v>-0.191751662806524</c:v>
                </c:pt>
                <c:pt idx="3203">
                  <c:v>-6.6557630202009804E-2</c:v>
                </c:pt>
                <c:pt idx="3204">
                  <c:v>7.5306173780159705E-2</c:v>
                </c:pt>
                <c:pt idx="3205">
                  <c:v>0.19830907937350201</c:v>
                </c:pt>
                <c:pt idx="3206">
                  <c:v>0.27164424581753599</c:v>
                </c:pt>
                <c:pt idx="3207">
                  <c:v>0.27694442573800898</c:v>
                </c:pt>
                <c:pt idx="3208">
                  <c:v>0.21288215619390999</c:v>
                </c:pt>
                <c:pt idx="3209">
                  <c:v>9.5502230006026895E-2</c:v>
                </c:pt>
                <c:pt idx="3210">
                  <c:v>-4.5796822139689497E-2</c:v>
                </c:pt>
                <c:pt idx="3211">
                  <c:v>-0.175625776077661</c:v>
                </c:pt>
                <c:pt idx="3212">
                  <c:v>-0.26146816489376601</c:v>
                </c:pt>
                <c:pt idx="3213">
                  <c:v>-0.28182422978149202</c:v>
                </c:pt>
                <c:pt idx="3214">
                  <c:v>-0.23159566800984799</c:v>
                </c:pt>
                <c:pt idx="3215">
                  <c:v>-0.123362534469918</c:v>
                </c:pt>
                <c:pt idx="3216">
                  <c:v>1.5767511113606102E-2</c:v>
                </c:pt>
                <c:pt idx="3217">
                  <c:v>0.15094848572419001</c:v>
                </c:pt>
                <c:pt idx="3218">
                  <c:v>0.248323475668729</c:v>
                </c:pt>
                <c:pt idx="3219">
                  <c:v>0.28350431064503101</c:v>
                </c:pt>
                <c:pt idx="3220">
                  <c:v>0.24767973228722501</c:v>
                </c:pt>
                <c:pt idx="3221">
                  <c:v>0.14982222848457399</c:v>
                </c:pt>
                <c:pt idx="3222">
                  <c:v>1.44408181283322E-2</c:v>
                </c:pt>
                <c:pt idx="3223">
                  <c:v>-0.124557384712482</c:v>
                </c:pt>
                <c:pt idx="3224">
                  <c:v>-0.23235941785413899</c:v>
                </c:pt>
                <c:pt idx="3225">
                  <c:v>-0.28196559334104698</c:v>
                </c:pt>
                <c:pt idx="3226">
                  <c:v>-0.26095173678813999</c:v>
                </c:pt>
                <c:pt idx="3227">
                  <c:v>-0.174580898929594</c:v>
                </c:pt>
                <c:pt idx="3228">
                  <c:v>-4.4485191912862397E-2</c:v>
                </c:pt>
                <c:pt idx="3229">
                  <c:v>9.6752107384541805E-2</c:v>
                </c:pt>
                <c:pt idx="3230">
                  <c:v>0.21375724118098799</c:v>
                </c:pt>
                <c:pt idx="3231">
                  <c:v>0.27722554787000298</c:v>
                </c:pt>
                <c:pt idx="3232">
                  <c:v>0.27126099631253198</c:v>
                </c:pt>
                <c:pt idx="3233">
                  <c:v>0.197357445447536</c:v>
                </c:pt>
                <c:pt idx="3234">
                  <c:v>7.4024498053499102E-2</c:v>
                </c:pt>
                <c:pt idx="3235">
                  <c:v>-6.7848344092684407E-2</c:v>
                </c:pt>
                <c:pt idx="3236">
                  <c:v>-0.192728147560285</c:v>
                </c:pt>
                <c:pt idx="3237">
                  <c:v>-0.26933799087278598</c:v>
                </c:pt>
                <c:pt idx="3238">
                  <c:v>-0.27849046351960499</c:v>
                </c:pt>
                <c:pt idx="3239">
                  <c:v>-0.217893271948529</c:v>
                </c:pt>
                <c:pt idx="3240">
                  <c:v>-0.102723358706219</c:v>
                </c:pt>
                <c:pt idx="3241">
                  <c:v>3.8174256973516597E-2</c:v>
                </c:pt>
                <c:pt idx="3242">
                  <c:v>0.16951089317833801</c:v>
                </c:pt>
                <c:pt idx="3243">
                  <c:v>0.258392474617407</c:v>
                </c:pt>
                <c:pt idx="3244">
                  <c:v>0.28255805783800803</c:v>
                </c:pt>
                <c:pt idx="3245">
                  <c:v>0.23595522261014601</c:v>
                </c:pt>
                <c:pt idx="3246">
                  <c:v>0.13025593811964101</c:v>
                </c:pt>
                <c:pt idx="3247">
                  <c:v>-8.0667541221033801E-3</c:v>
                </c:pt>
                <c:pt idx="3248">
                  <c:v>-0.14436907775145799</c:v>
                </c:pt>
                <c:pt idx="3249">
                  <c:v>-0.244513270257222</c:v>
                </c:pt>
                <c:pt idx="3250">
                  <c:v>-0.28341759737685901</c:v>
                </c:pt>
                <c:pt idx="3251">
                  <c:v>-0.25133822903833303</c:v>
                </c:pt>
                <c:pt idx="3252">
                  <c:v>-0.15630964204797901</c:v>
                </c:pt>
                <c:pt idx="3253">
                  <c:v>-2.21323355320888E-2</c:v>
                </c:pt>
                <c:pt idx="3254">
                  <c:v>0.11758815171685499</c:v>
                </c:pt>
                <c:pt idx="3255">
                  <c:v>0.22785795690437899</c:v>
                </c:pt>
                <c:pt idx="3256">
                  <c:v>0.28105932325705801</c:v>
                </c:pt>
                <c:pt idx="3257">
                  <c:v>0.26386763853454798</c:v>
                </c:pt>
                <c:pt idx="3258">
                  <c:v>0.18058866682506999</c:v>
                </c:pt>
                <c:pt idx="3259">
                  <c:v>5.2080143218498701E-2</c:v>
                </c:pt>
                <c:pt idx="3260">
                  <c:v>-8.9472175338899507E-2</c:v>
                </c:pt>
                <c:pt idx="3261">
                  <c:v>-0.20861563253759</c:v>
                </c:pt>
                <c:pt idx="3262">
                  <c:v>-0.27551001040981299</c:v>
                </c:pt>
                <c:pt idx="3263">
                  <c:v>-0.27340119703487697</c:v>
                </c:pt>
                <c:pt idx="3264">
                  <c:v>-0.20281735780466301</c:v>
                </c:pt>
                <c:pt idx="3265">
                  <c:v>-8.1436653124727795E-2</c:v>
                </c:pt>
                <c:pt idx="3266">
                  <c:v>6.03403665266148E-2</c:v>
                </c:pt>
                <c:pt idx="3267">
                  <c:v>0.18700476705690799</c:v>
                </c:pt>
                <c:pt idx="3268">
                  <c:v>0.26683266358444702</c:v>
                </c:pt>
                <c:pt idx="3269">
                  <c:v>0.27983066420759101</c:v>
                </c:pt>
                <c:pt idx="3270">
                  <c:v>0.22274333903653301</c:v>
                </c:pt>
                <c:pt idx="3271">
                  <c:v>0.10986856280441699</c:v>
                </c:pt>
                <c:pt idx="3272">
                  <c:v>-3.0523476557145102E-2</c:v>
                </c:pt>
                <c:pt idx="3273">
                  <c:v>-0.163270721861069</c:v>
                </c:pt>
                <c:pt idx="3274">
                  <c:v>-0.25512580201686402</c:v>
                </c:pt>
                <c:pt idx="3275">
                  <c:v>-0.28308304237196202</c:v>
                </c:pt>
                <c:pt idx="3276">
                  <c:v>-0.24014037864530099</c:v>
                </c:pt>
                <c:pt idx="3277">
                  <c:v>-0.137053067364169</c:v>
                </c:pt>
                <c:pt idx="3278">
                  <c:v>3.6003485382338999E-4</c:v>
                </c:pt>
                <c:pt idx="3279">
                  <c:v>0.13768296410918199</c:v>
                </c:pt>
                <c:pt idx="3280">
                  <c:v>0.240522340880295</c:v>
                </c:pt>
                <c:pt idx="3281">
                  <c:v>0.28312140528566199</c:v>
                </c:pt>
                <c:pt idx="3282">
                  <c:v>0.25481095737954701</c:v>
                </c:pt>
                <c:pt idx="3283">
                  <c:v>0.16268152446530601</c:v>
                </c:pt>
                <c:pt idx="3284">
                  <c:v>2.9807494545819501E-2</c:v>
                </c:pt>
                <c:pt idx="3285">
                  <c:v>-0.11053200729493901</c:v>
                </c:pt>
                <c:pt idx="3286">
                  <c:v>-0.223188082217888</c:v>
                </c:pt>
                <c:pt idx="3287">
                  <c:v>-0.27994531739102402</c:v>
                </c:pt>
                <c:pt idx="3288">
                  <c:v>-0.26658851116890903</c:v>
                </c:pt>
                <c:pt idx="3289">
                  <c:v>-0.186462958529483</c:v>
                </c:pt>
                <c:pt idx="3290">
                  <c:v>-5.9636601194132097E-2</c:v>
                </c:pt>
                <c:pt idx="3291">
                  <c:v>8.2126112868904297E-2</c:v>
                </c:pt>
                <c:pt idx="3292">
                  <c:v>0.203319832490507</c:v>
                </c:pt>
                <c:pt idx="3293">
                  <c:v>0.27359083876019202</c:v>
                </c:pt>
                <c:pt idx="3294">
                  <c:v>0.27533932222804203</c:v>
                </c:pt>
                <c:pt idx="3295">
                  <c:v>0.20812736436272999</c:v>
                </c:pt>
                <c:pt idx="3296">
                  <c:v>8.8788616964340206E-2</c:v>
                </c:pt>
                <c:pt idx="3297">
                  <c:v>-5.2787790357360399E-2</c:v>
                </c:pt>
                <c:pt idx="3298">
                  <c:v>-0.18114316811238301</c:v>
                </c:pt>
                <c:pt idx="3299">
                  <c:v>-0.26413011568302702</c:v>
                </c:pt>
                <c:pt idx="3300">
                  <c:v>-0.28096403723657698</c:v>
                </c:pt>
                <c:pt idx="3301">
                  <c:v>-0.22742877268987899</c:v>
                </c:pt>
                <c:pt idx="3302">
                  <c:v>-0.11693256115732401</c:v>
                </c:pt>
                <c:pt idx="3303">
                  <c:v>2.2850135714028701E-2</c:v>
                </c:pt>
                <c:pt idx="3304">
                  <c:v>0.15690987434385201</c:v>
                </c:pt>
                <c:pt idx="3305">
                  <c:v>0.25167056154606698</c:v>
                </c:pt>
                <c:pt idx="3306">
                  <c:v>0.28339879535825102</c:v>
                </c:pt>
                <c:pt idx="3307">
                  <c:v>0.244148042794471</c:v>
                </c:pt>
                <c:pt idx="3308">
                  <c:v>0.143748898328317</c:v>
                </c:pt>
                <c:pt idx="3309">
                  <c:v>7.3469505224119996E-3</c:v>
                </c:pt>
                <c:pt idx="3310">
                  <c:v>-0.13089508661900301</c:v>
                </c:pt>
                <c:pt idx="3311">
                  <c:v>-0.23635363730252401</c:v>
                </c:pt>
                <c:pt idx="3312">
                  <c:v>-0.28261595329210998</c:v>
                </c:pt>
                <c:pt idx="3313">
                  <c:v>-0.25809535055759603</c:v>
                </c:pt>
                <c:pt idx="3314">
                  <c:v>-0.168933166168618</c:v>
                </c:pt>
                <c:pt idx="3315">
                  <c:v>-3.7460622327429902E-2</c:v>
                </c:pt>
                <c:pt idx="3316">
                  <c:v>0.10339416676449199</c:v>
                </c:pt>
                <c:pt idx="3317">
                  <c:v>0.21835324537940301</c:v>
                </c:pt>
                <c:pt idx="3318">
                  <c:v>0.27862439912385001</c:v>
                </c:pt>
                <c:pt idx="3319">
                  <c:v>0.26911234364744102</c:v>
                </c:pt>
                <c:pt idx="3320">
                  <c:v>0.19219943225275299</c:v>
                </c:pt>
                <c:pt idx="3321">
                  <c:v>6.71489807316481E-2</c:v>
                </c:pt>
                <c:pt idx="3322">
                  <c:v>-7.4719349575733104E-2</c:v>
                </c:pt>
                <c:pt idx="3323">
                  <c:v>-0.197873755256678</c:v>
                </c:pt>
                <c:pt idx="3324">
                  <c:v>-0.27146945141392897</c:v>
                </c:pt>
                <c:pt idx="3325">
                  <c:v>-0.27707393939034802</c:v>
                </c:pt>
                <c:pt idx="3326">
                  <c:v>-0.21328354040452199</c:v>
                </c:pt>
                <c:pt idx="3327">
                  <c:v>-9.6074955609356902E-2</c:v>
                </c:pt>
                <c:pt idx="3328">
                  <c:v>4.5196197823926497E-2</c:v>
                </c:pt>
                <c:pt idx="3329">
                  <c:v>0.17514768313535201</c:v>
                </c:pt>
                <c:pt idx="3330">
                  <c:v>0.26123234466818401</c:v>
                </c:pt>
                <c:pt idx="3331">
                  <c:v>0.28188974491105701</c:v>
                </c:pt>
                <c:pt idx="3332">
                  <c:v>0.23194610982393399</c:v>
                </c:pt>
                <c:pt idx="3333">
                  <c:v>0.123910132642205</c:v>
                </c:pt>
                <c:pt idx="3334">
                  <c:v>-1.51599059424209E-2</c:v>
                </c:pt>
                <c:pt idx="3335">
                  <c:v>-0.15043305203853799</c:v>
                </c:pt>
                <c:pt idx="3336">
                  <c:v>-0.24802930703270101</c:v>
                </c:pt>
                <c:pt idx="3337">
                  <c:v>-0.28350508341841002</c:v>
                </c:pt>
                <c:pt idx="3338">
                  <c:v>-0.24797525292412401</c:v>
                </c:pt>
                <c:pt idx="3339">
                  <c:v>-0.15033848200820399</c:v>
                </c:pt>
                <c:pt idx="3340">
                  <c:v>-1.50485056410967E-2</c:v>
                </c:pt>
                <c:pt idx="3341">
                  <c:v>0.124010462317975</c:v>
                </c:pt>
                <c:pt idx="3342">
                  <c:v>0.232010240684453</c:v>
                </c:pt>
                <c:pt idx="3343">
                  <c:v>0.28190161498446897</c:v>
                </c:pt>
                <c:pt idx="3344">
                  <c:v>0.26118898102096699</c:v>
                </c:pt>
                <c:pt idx="3345">
                  <c:v>0.17505994646195899</c:v>
                </c:pt>
                <c:pt idx="3346">
                  <c:v>4.5086062318488197E-2</c:v>
                </c:pt>
                <c:pt idx="3347">
                  <c:v>-9.6179905826272699E-2</c:v>
                </c:pt>
                <c:pt idx="3348">
                  <c:v>-0.21335701990002501</c:v>
                </c:pt>
                <c:pt idx="3349">
                  <c:v>-0.27709754476895598</c:v>
                </c:pt>
                <c:pt idx="3350">
                  <c:v>-0.27143727056213202</c:v>
                </c:pt>
                <c:pt idx="3351">
                  <c:v>-0.19779384806844499</c:v>
                </c:pt>
                <c:pt idx="3352">
                  <c:v>-7.4611729302063903E-2</c:v>
                </c:pt>
                <c:pt idx="3353">
                  <c:v>6.7257359925584098E-2</c:v>
                </c:pt>
                <c:pt idx="3354">
                  <c:v>0.19228142612549901</c:v>
                </c:pt>
                <c:pt idx="3355">
                  <c:v>0.26914741632491501</c:v>
                </c:pt>
                <c:pt idx="3356">
                  <c:v>0.278603766436403</c:v>
                </c:pt>
                <c:pt idx="3357">
                  <c:v>0.21828207491160201</c:v>
                </c:pt>
                <c:pt idx="3358">
                  <c:v>0.10329028360150801</c:v>
                </c:pt>
                <c:pt idx="3359">
                  <c:v>-3.7571200002984098E-2</c:v>
                </c:pt>
                <c:pt idx="3360">
                  <c:v>-0.169022743491925</c:v>
                </c:pt>
                <c:pt idx="3361">
                  <c:v>-0.25814149233233702</c:v>
                </c:pt>
                <c:pt idx="3362">
                  <c:v>-0.28260710302455699</c:v>
                </c:pt>
                <c:pt idx="3363">
                  <c:v>-0.23629201159709001</c:v>
                </c:pt>
                <c:pt idx="3364">
                  <c:v>-0.13079612001591201</c:v>
                </c:pt>
                <c:pt idx="3365">
                  <c:v>7.4584712234723998E-3</c:v>
                </c:pt>
                <c:pt idx="3366">
                  <c:v>0.14384504207594101</c:v>
                </c:pt>
                <c:pt idx="3367">
                  <c:v>0.24420472979063501</c:v>
                </c:pt>
                <c:pt idx="3368">
                  <c:v>0.28340182799310398</c:v>
                </c:pt>
                <c:pt idx="3369">
                  <c:v>0.25161918027739699</c:v>
                </c:pt>
                <c:pt idx="3370">
                  <c:v>0.156816947929145</c:v>
                </c:pt>
                <c:pt idx="3371">
                  <c:v>2.27389381503201E-2</c:v>
                </c:pt>
                <c:pt idx="3372">
                  <c:v>-0.11703417975038299</c:v>
                </c:pt>
                <c:pt idx="3373">
                  <c:v>-0.22749536130526199</c:v>
                </c:pt>
                <c:pt idx="3374">
                  <c:v>-0.28097891834247402</c:v>
                </c:pt>
                <c:pt idx="3375">
                  <c:v>-0.26408956221415097</c:v>
                </c:pt>
                <c:pt idx="3376">
                  <c:v>-0.18105733693659001</c:v>
                </c:pt>
                <c:pt idx="3377">
                  <c:v>-5.2678178425084897E-2</c:v>
                </c:pt>
                <c:pt idx="3378">
                  <c:v>8.88945566646763E-2</c:v>
                </c:pt>
                <c:pt idx="3379">
                  <c:v>0.20820309857597599</c:v>
                </c:pt>
                <c:pt idx="3380">
                  <c:v>0.27536588285066799</c:v>
                </c:pt>
                <c:pt idx="3381">
                  <c:v>0.27356157351949201</c:v>
                </c:pt>
                <c:pt idx="3382">
                  <c:v>0.20324207104756301</c:v>
                </c:pt>
                <c:pt idx="3383">
                  <c:v>8.2019331059498393E-2</c:v>
                </c:pt>
                <c:pt idx="3384">
                  <c:v>-5.9745659203407998E-2</c:v>
                </c:pt>
                <c:pt idx="3385">
                  <c:v>-0.186546978483659</c:v>
                </c:pt>
                <c:pt idx="3386">
                  <c:v>-0.26662644974923999</c:v>
                </c:pt>
                <c:pt idx="3387">
                  <c:v>-0.27992767264471102</c:v>
                </c:pt>
                <c:pt idx="3388">
                  <c:v>-0.22311927338110699</c:v>
                </c:pt>
                <c:pt idx="3389">
                  <c:v>-0.110429267967719</c:v>
                </c:pt>
                <c:pt idx="3390">
                  <c:v>2.9918432661626401E-2</c:v>
                </c:pt>
                <c:pt idx="3391">
                  <c:v>0.162772876230386</c:v>
                </c:pt>
                <c:pt idx="3392">
                  <c:v>0.254859843177631</c:v>
                </c:pt>
                <c:pt idx="3393">
                  <c:v>0.28311558136535397</c:v>
                </c:pt>
                <c:pt idx="3394">
                  <c:v>0.24046326587856601</c:v>
                </c:pt>
                <c:pt idx="3395">
                  <c:v>0.13758543372668799</c:v>
                </c:pt>
                <c:pt idx="3396">
                  <c:v>2.4847617989651698E-4</c:v>
                </c:pt>
                <c:pt idx="3397">
                  <c:v>-0.137150713767585</c:v>
                </c:pt>
                <c:pt idx="3398">
                  <c:v>-0.24019965663071599</c:v>
                </c:pt>
                <c:pt idx="3399">
                  <c:v>-0.283089105400195</c:v>
                </c:pt>
                <c:pt idx="3400">
                  <c:v>-0.25507713156488199</c:v>
                </c:pt>
                <c:pt idx="3401">
                  <c:v>-0.163179507745501</c:v>
                </c:pt>
                <c:pt idx="3402">
                  <c:v>-3.0412563919084899E-2</c:v>
                </c:pt>
                <c:pt idx="3403">
                  <c:v>0.10997139520671501</c:v>
                </c:pt>
                <c:pt idx="3404">
                  <c:v>0.222812336189986</c:v>
                </c:pt>
                <c:pt idx="3405">
                  <c:v>0.27984854534709103</c:v>
                </c:pt>
                <c:pt idx="3406">
                  <c:v>0.26679495026767902</c:v>
                </c:pt>
                <c:pt idx="3407">
                  <c:v>0.18692090481801299</c:v>
                </c:pt>
                <c:pt idx="3408">
                  <c:v>6.0231359183567298E-2</c:v>
                </c:pt>
                <c:pt idx="3409">
                  <c:v>-8.1543504006628395E-2</c:v>
                </c:pt>
                <c:pt idx="3410">
                  <c:v>-0.20289529075918999</c:v>
                </c:pt>
                <c:pt idx="3411">
                  <c:v>-0.27343069327010899</c:v>
                </c:pt>
                <c:pt idx="3412">
                  <c:v>-0.27548368241065402</c:v>
                </c:pt>
                <c:pt idx="3413">
                  <c:v>-0.20854007431475699</c:v>
                </c:pt>
                <c:pt idx="3414">
                  <c:v>-8.9366310918029296E-2</c:v>
                </c:pt>
                <c:pt idx="3415">
                  <c:v>5.2189799436463201E-2</c:v>
                </c:pt>
                <c:pt idx="3416">
                  <c:v>0.18067465076008199</c:v>
                </c:pt>
                <c:pt idx="3417">
                  <c:v>0.263908414976678</c:v>
                </c:pt>
                <c:pt idx="3418">
                  <c:v>0.28104467949341599</c:v>
                </c:pt>
                <c:pt idx="3419">
                  <c:v>0.227791560556412</c:v>
                </c:pt>
                <c:pt idx="3420">
                  <c:v>0.11748663216180499</c:v>
                </c:pt>
                <c:pt idx="3421">
                  <c:v>-2.22435520918783E-2</c:v>
                </c:pt>
                <c:pt idx="3422">
                  <c:v>-0.15640270073517101</c:v>
                </c:pt>
                <c:pt idx="3423">
                  <c:v>-0.25138982272742599</c:v>
                </c:pt>
                <c:pt idx="3424">
                  <c:v>-0.28341480410835701</c:v>
                </c:pt>
                <c:pt idx="3425">
                  <c:v>-0.24445678962254799</c:v>
                </c:pt>
                <c:pt idx="3426">
                  <c:v>-0.144273055675947</c:v>
                </c:pt>
                <c:pt idx="3427">
                  <c:v>-7.9552399302448198E-3</c:v>
                </c:pt>
                <c:pt idx="3428">
                  <c:v>0.13035501500671201</c:v>
                </c:pt>
                <c:pt idx="3429">
                  <c:v>0.23601704777143501</c:v>
                </c:pt>
                <c:pt idx="3430">
                  <c:v>0.282567146778333</c:v>
                </c:pt>
                <c:pt idx="3431">
                  <c:v>0.25834655095528097</c:v>
                </c:pt>
                <c:pt idx="3432">
                  <c:v>0.16942145877983</c:v>
                </c:pt>
                <c:pt idx="3433">
                  <c:v>3.80637112385439E-2</c:v>
                </c:pt>
                <c:pt idx="3434">
                  <c:v>-0.102827328912557</c:v>
                </c:pt>
                <c:pt idx="3435">
                  <c:v>-0.21796462664307101</c:v>
                </c:pt>
                <c:pt idx="3436">
                  <c:v>-0.27851133147645002</c:v>
                </c:pt>
                <c:pt idx="3437">
                  <c:v>-0.26930314558268698</c:v>
                </c:pt>
                <c:pt idx="3438">
                  <c:v>-0.19264631624231199</c:v>
                </c:pt>
                <c:pt idx="3439">
                  <c:v>-6.7740021908067993E-2</c:v>
                </c:pt>
                <c:pt idx="3440">
                  <c:v>7.4132181141639497E-2</c:v>
                </c:pt>
                <c:pt idx="3441">
                  <c:v>0.19743751954175801</c:v>
                </c:pt>
                <c:pt idx="3442">
                  <c:v>0.27129340635919402</c:v>
                </c:pt>
                <c:pt idx="3443">
                  <c:v>0.27720217657186103</c:v>
                </c:pt>
                <c:pt idx="3444">
                  <c:v>0.21368394202464699</c:v>
                </c:pt>
                <c:pt idx="3445">
                  <c:v>9.66472385984226E-2</c:v>
                </c:pt>
                <c:pt idx="3446">
                  <c:v>-4.4595365290717899E-2</c:v>
                </c:pt>
                <c:pt idx="3447">
                  <c:v>-0.17466878329323601</c:v>
                </c:pt>
                <c:pt idx="3448">
                  <c:v>-0.26099532095349898</c:v>
                </c:pt>
                <c:pt idx="3449">
                  <c:v>-0.28195396138353301</c:v>
                </c:pt>
                <c:pt idx="3450">
                  <c:v>-0.23229548306966999</c:v>
                </c:pt>
                <c:pt idx="3451">
                  <c:v>-0.124457159964452</c:v>
                </c:pt>
                <c:pt idx="3452">
                  <c:v>1.4552230930031201E-2</c:v>
                </c:pt>
                <c:pt idx="3453">
                  <c:v>0.14991692531260101</c:v>
                </c:pt>
                <c:pt idx="3454">
                  <c:v>0.24773399573354499</c:v>
                </c:pt>
                <c:pt idx="3455">
                  <c:v>0.283504550092886</c:v>
                </c:pt>
                <c:pt idx="3456">
                  <c:v>0.248269631146919</c:v>
                </c:pt>
                <c:pt idx="3457">
                  <c:v>0.15085404292722901</c:v>
                </c:pt>
                <c:pt idx="3458">
                  <c:v>1.5656123825874099E-2</c:v>
                </c:pt>
                <c:pt idx="3459">
                  <c:v>-0.123462968611212</c:v>
                </c:pt>
                <c:pt idx="3460">
                  <c:v>-0.23165999465096801</c:v>
                </c:pt>
                <c:pt idx="3461">
                  <c:v>-0.28183633791611701</c:v>
                </c:pt>
                <c:pt idx="3462">
                  <c:v>-0.26142502196446599</c:v>
                </c:pt>
                <c:pt idx="3463">
                  <c:v>-0.175538187498718</c:v>
                </c:pt>
                <c:pt idx="3464">
                  <c:v>-4.5686725014059099E-2</c:v>
                </c:pt>
                <c:pt idx="3465">
                  <c:v>9.5607261170236699E-2</c:v>
                </c:pt>
                <c:pt idx="3466">
                  <c:v>0.212955815690057</c:v>
                </c:pt>
                <c:pt idx="3467">
                  <c:v>0.276968265088333</c:v>
                </c:pt>
                <c:pt idx="3468">
                  <c:v>0.27161229430885903</c:v>
                </c:pt>
                <c:pt idx="3469">
                  <c:v>0.19822933945938601</c:v>
                </c:pt>
                <c:pt idx="3470">
                  <c:v>7.5198616816764902E-2</c:v>
                </c:pt>
                <c:pt idx="3471">
                  <c:v>-6.6666065905966104E-2</c:v>
                </c:pt>
                <c:pt idx="3472">
                  <c:v>-0.19183381885629899</c:v>
                </c:pt>
                <c:pt idx="3473">
                  <c:v>-0.26895560182345801</c:v>
                </c:pt>
                <c:pt idx="3474">
                  <c:v>-0.27871578583450901</c:v>
                </c:pt>
                <c:pt idx="3475">
                  <c:v>-0.21866987225609899</c:v>
                </c:pt>
                <c:pt idx="3476">
                  <c:v>-0.103856732641745</c:v>
                </c:pt>
                <c:pt idx="3477">
                  <c:v>3.6967969943127801E-2</c:v>
                </c:pt>
                <c:pt idx="3478">
                  <c:v>0.168533815123109</c:v>
                </c:pt>
                <c:pt idx="3479">
                  <c:v>0.257889320797622</c:v>
                </c:pt>
                <c:pt idx="3480">
                  <c:v>0.28265484624917198</c:v>
                </c:pt>
                <c:pt idx="3481">
                  <c:v>0.236627711994252</c:v>
                </c:pt>
                <c:pt idx="3482">
                  <c:v>0.131335699338617</c:v>
                </c:pt>
                <c:pt idx="3483">
                  <c:v>-6.8501539639016602E-3</c:v>
                </c:pt>
                <c:pt idx="3484">
                  <c:v>-0.143320343710891</c:v>
                </c:pt>
                <c:pt idx="3485">
                  <c:v>-0.24389506428062399</c:v>
                </c:pt>
                <c:pt idx="3486">
                  <c:v>-0.28338475298614102</c:v>
                </c:pt>
                <c:pt idx="3487">
                  <c:v>-0.25189897231489999</c:v>
                </c:pt>
                <c:pt idx="3488">
                  <c:v>-0.15732353135961799</c:v>
                </c:pt>
                <c:pt idx="3489">
                  <c:v>-2.3345436010986601E-2</c:v>
                </c:pt>
                <c:pt idx="3490">
                  <c:v>0.116479668611167</c:v>
                </c:pt>
                <c:pt idx="3491">
                  <c:v>0.22713171764225101</c:v>
                </c:pt>
                <c:pt idx="3492">
                  <c:v>0.28089721896695102</c:v>
                </c:pt>
                <c:pt idx="3493">
                  <c:v>0.264310269241541</c:v>
                </c:pt>
                <c:pt idx="3494">
                  <c:v>0.181525172922716</c:v>
                </c:pt>
                <c:pt idx="3495">
                  <c:v>5.3275970944978997E-2</c:v>
                </c:pt>
                <c:pt idx="3496">
                  <c:v>-8.8316528456058002E-2</c:v>
                </c:pt>
                <c:pt idx="3497">
                  <c:v>-0.20778960542930799</c:v>
                </c:pt>
                <c:pt idx="3498">
                  <c:v>-0.27522048668965998</c:v>
                </c:pt>
                <c:pt idx="3499">
                  <c:v>-0.27372068971463898</c:v>
                </c:pt>
                <c:pt idx="3500">
                  <c:v>-0.203665847960706</c:v>
                </c:pt>
                <c:pt idx="3501">
                  <c:v>-8.26016311338197E-2</c:v>
                </c:pt>
                <c:pt idx="3502">
                  <c:v>5.9150676633849701E-2</c:v>
                </c:pt>
                <c:pt idx="3503">
                  <c:v>0.18608833049441301</c:v>
                </c:pt>
                <c:pt idx="3504">
                  <c:v>0.26641900757445902</c:v>
                </c:pt>
                <c:pt idx="3505">
                  <c:v>0.280023391463947</c:v>
                </c:pt>
                <c:pt idx="3506">
                  <c:v>0.22349417982228501</c:v>
                </c:pt>
                <c:pt idx="3507">
                  <c:v>0.110989464386896</c:v>
                </c:pt>
                <c:pt idx="3508">
                  <c:v>-2.9313250932839999E-2</c:v>
                </c:pt>
                <c:pt idx="3509">
                  <c:v>-0.16227428071024</c:v>
                </c:pt>
                <c:pt idx="3510">
                  <c:v>-0.25459271020720797</c:v>
                </c:pt>
                <c:pt idx="3511">
                  <c:v>-0.283146816054269</c:v>
                </c:pt>
                <c:pt idx="3512">
                  <c:v>-0.240785045305214</c:v>
                </c:pt>
                <c:pt idx="3513">
                  <c:v>-0.13811716623749101</c:v>
                </c:pt>
                <c:pt idx="3514">
                  <c:v>-8.5698606889438402E-4</c:v>
                </c:pt>
                <c:pt idx="3515">
                  <c:v>0.13661783157701299</c:v>
                </c:pt>
                <c:pt idx="3516">
                  <c:v>0.239875865788959</c:v>
                </c:pt>
                <c:pt idx="3517">
                  <c:v>0.28305550133222401</c:v>
                </c:pt>
                <c:pt idx="3518">
                  <c:v>0.255342130617985</c:v>
                </c:pt>
                <c:pt idx="3519">
                  <c:v>0.163676739262893</c:v>
                </c:pt>
                <c:pt idx="3520">
                  <c:v>3.10174931826354E-2</c:v>
                </c:pt>
                <c:pt idx="3521">
                  <c:v>-0.109410276483771</c:v>
                </c:pt>
                <c:pt idx="3522">
                  <c:v>-0.22243556367273801</c:v>
                </c:pt>
                <c:pt idx="3523">
                  <c:v>-0.27975048404981101</c:v>
                </c:pt>
                <c:pt idx="3524">
                  <c:v>-0.26700016025059797</c:v>
                </c:pt>
                <c:pt idx="3525">
                  <c:v>-0.18737798996787899</c:v>
                </c:pt>
                <c:pt idx="3526">
                  <c:v>-6.0825839689046403E-2</c:v>
                </c:pt>
                <c:pt idx="3527">
                  <c:v>8.0960519476023202E-2</c:v>
                </c:pt>
                <c:pt idx="3528">
                  <c:v>0.202469814295722</c:v>
                </c:pt>
                <c:pt idx="3529">
                  <c:v>0.27326928809351803</c:v>
                </c:pt>
                <c:pt idx="3530">
                  <c:v>0.27562677344870301</c:v>
                </c:pt>
                <c:pt idx="3531">
                  <c:v>0.20895182352929301</c:v>
                </c:pt>
                <c:pt idx="3532">
                  <c:v>8.9943593163966301E-2</c:v>
                </c:pt>
                <c:pt idx="3533">
                  <c:v>-5.1591568078819802E-2</c:v>
                </c:pt>
                <c:pt idx="3534">
                  <c:v>-0.18020530104541199</c:v>
                </c:pt>
                <c:pt idx="3535">
                  <c:v>-0.26368549845265399</c:v>
                </c:pt>
                <c:pt idx="3536">
                  <c:v>-0.28112402698635403</c:v>
                </c:pt>
                <c:pt idx="3537">
                  <c:v>-0.22815329899447001</c:v>
                </c:pt>
                <c:pt idx="3538">
                  <c:v>-0.118040161909109</c:v>
                </c:pt>
                <c:pt idx="3539">
                  <c:v>2.1636865994390801E-2</c:v>
                </c:pt>
                <c:pt idx="3540">
                  <c:v>0.155894806584223</c:v>
                </c:pt>
                <c:pt idx="3541">
                  <c:v>0.25110792576386798</c:v>
                </c:pt>
                <c:pt idx="3542">
                  <c:v>0.28342950717547399</c:v>
                </c:pt>
                <c:pt idx="3543">
                  <c:v>0.24476441024597001</c:v>
                </c:pt>
                <c:pt idx="3544">
                  <c:v>0.14479654836219799</c:v>
                </c:pt>
                <c:pt idx="3545">
                  <c:v>8.5634926885404302E-3</c:v>
                </c:pt>
                <c:pt idx="3546">
                  <c:v>-0.12981434285301399</c:v>
                </c:pt>
                <c:pt idx="3547">
                  <c:v>-0.235679370917313</c:v>
                </c:pt>
                <c:pt idx="3548">
                  <c:v>-0.28251703848669901</c:v>
                </c:pt>
                <c:pt idx="3549">
                  <c:v>-0.25859656115862301</c:v>
                </c:pt>
                <c:pt idx="3550">
                  <c:v>-0.16990897087177001</c:v>
                </c:pt>
                <c:pt idx="3551">
                  <c:v>-3.8666624791350697E-2</c:v>
                </c:pt>
                <c:pt idx="3552">
                  <c:v>0.10226001733838801</c:v>
                </c:pt>
                <c:pt idx="3553">
                  <c:v>0.21757500375063599</c:v>
                </c:pt>
                <c:pt idx="3554">
                  <c:v>0.278396980736205</c:v>
                </c:pt>
                <c:pt idx="3555">
                  <c:v>0.26949270684690602</c:v>
                </c:pt>
                <c:pt idx="3556">
                  <c:v>0.193092312716419</c:v>
                </c:pt>
                <c:pt idx="3557">
                  <c:v>6.8330751008361501E-2</c:v>
                </c:pt>
                <c:pt idx="3558">
                  <c:v>-7.3544671182944998E-2</c:v>
                </c:pt>
                <c:pt idx="3559">
                  <c:v>-0.197000374238465</c:v>
                </c:pt>
                <c:pt idx="3560">
                  <c:v>-0.27111611146436498</c:v>
                </c:pt>
                <c:pt idx="3561">
                  <c:v>-0.27732913669176301</c:v>
                </c:pt>
                <c:pt idx="3562">
                  <c:v>-0.21408335920964799</c:v>
                </c:pt>
                <c:pt idx="3563">
                  <c:v>-9.7219076336733795E-2</c:v>
                </c:pt>
                <c:pt idx="3564">
                  <c:v>4.39943273080797E-2</c:v>
                </c:pt>
                <c:pt idx="3565">
                  <c:v>0.17418907875759199</c:v>
                </c:pt>
                <c:pt idx="3566">
                  <c:v>0.26075709484167198</c:v>
                </c:pt>
                <c:pt idx="3567">
                  <c:v>0.28201687890307697</c:v>
                </c:pt>
                <c:pt idx="3568">
                  <c:v>0.232643786137504</c:v>
                </c:pt>
                <c:pt idx="3569">
                  <c:v>0.12500361391652101</c:v>
                </c:pt>
                <c:pt idx="3570">
                  <c:v>-1.39444888759764E-2</c:v>
                </c:pt>
                <c:pt idx="3571">
                  <c:v>-0.14940010792415701</c:v>
                </c:pt>
                <c:pt idx="3572">
                  <c:v>-0.24743754313174901</c:v>
                </c:pt>
                <c:pt idx="3573">
                  <c:v>-0.28350271067091698</c:v>
                </c:pt>
                <c:pt idx="3574">
                  <c:v>-0.24856286559942001</c:v>
                </c:pt>
                <c:pt idx="3575">
                  <c:v>-0.151368908866477</c:v>
                </c:pt>
                <c:pt idx="3576">
                  <c:v>-1.6263669883387202E-2</c:v>
                </c:pt>
                <c:pt idx="3577">
                  <c:v>0.12291490611448</c:v>
                </c:pt>
                <c:pt idx="3578">
                  <c:v>0.23130868136725599</c:v>
                </c:pt>
                <c:pt idx="3579">
                  <c:v>0.28176976243671997</c:v>
                </c:pt>
                <c:pt idx="3580">
                  <c:v>0.26165985853120399</c:v>
                </c:pt>
                <c:pt idx="3581">
                  <c:v>0.17601561983663</c:v>
                </c:pt>
                <c:pt idx="3582">
                  <c:v>4.6287177232340999E-2</c:v>
                </c:pt>
                <c:pt idx="3583">
                  <c:v>-9.5034176054589303E-2</c:v>
                </c:pt>
                <c:pt idx="3584">
                  <c:v>-0.21255363039941999</c:v>
                </c:pt>
                <c:pt idx="3585">
                  <c:v>-0.27683770942372299</c:v>
                </c:pt>
                <c:pt idx="3586">
                  <c:v>-0.271786066746386</c:v>
                </c:pt>
                <c:pt idx="3587">
                  <c:v>-0.19866391761406499</c:v>
                </c:pt>
                <c:pt idx="3588">
                  <c:v>-7.5785157893829905E-2</c:v>
                </c:pt>
                <c:pt idx="3589">
                  <c:v>6.6074464757902698E-2</c:v>
                </c:pt>
                <c:pt idx="3590">
                  <c:v>0.191385327814797</c:v>
                </c:pt>
                <c:pt idx="3591">
                  <c:v>0.268762548252098</c:v>
                </c:pt>
                <c:pt idx="3592">
                  <c:v>0.278826521197856</c:v>
                </c:pt>
                <c:pt idx="3593">
                  <c:v>0.21905666219545</c:v>
                </c:pt>
                <c:pt idx="3594">
                  <c:v>0.104422703217319</c:v>
                </c:pt>
                <c:pt idx="3595">
                  <c:v>-3.6364569573009903E-2</c:v>
                </c:pt>
                <c:pt idx="3596">
                  <c:v>-0.168044110324367</c:v>
                </c:pt>
                <c:pt idx="3597">
                  <c:v>-0.25763596117500898</c:v>
                </c:pt>
                <c:pt idx="3598">
                  <c:v>-0.28270128729190003</c:v>
                </c:pt>
                <c:pt idx="3599">
                  <c:v>-0.236962322255071</c:v>
                </c:pt>
                <c:pt idx="3600">
                  <c:v>-0.131874673601933</c:v>
                </c:pt>
                <c:pt idx="3601">
                  <c:v>6.2418051458893297E-3</c:v>
                </c:pt>
                <c:pt idx="3602">
                  <c:v>0.14279498507357599</c:v>
                </c:pt>
                <c:pt idx="3603">
                  <c:v>0.24358427515381001</c:v>
                </c:pt>
                <c:pt idx="3604">
                  <c:v>0.28336637243463397</c:v>
                </c:pt>
                <c:pt idx="3605">
                  <c:v>0.25217760386185101</c:v>
                </c:pt>
                <c:pt idx="3606">
                  <c:v>0.15782939000558799</c:v>
                </c:pt>
                <c:pt idx="3607">
                  <c:v>2.39518263199721E-2</c:v>
                </c:pt>
                <c:pt idx="3608">
                  <c:v>-0.115924620853823</c:v>
                </c:pt>
                <c:pt idx="3609">
                  <c:v>-0.22676702759064099</c:v>
                </c:pt>
                <c:pt idx="3610">
                  <c:v>-0.28081422550687402</c:v>
                </c:pt>
                <c:pt idx="3611">
                  <c:v>-0.264529758599927</c:v>
                </c:pt>
                <c:pt idx="3612">
                  <c:v>-0.18199217262814499</c:v>
                </c:pt>
                <c:pt idx="3613">
                  <c:v>-5.3873518024169197E-2</c:v>
                </c:pt>
                <c:pt idx="3614">
                  <c:v>8.7738093376002205E-2</c:v>
                </c:pt>
                <c:pt idx="3615">
                  <c:v>0.207375155002537</c:v>
                </c:pt>
                <c:pt idx="3616">
                  <c:v>0.275073822596623</c:v>
                </c:pt>
                <c:pt idx="3617">
                  <c:v>0.27387854488727498</c:v>
                </c:pt>
                <c:pt idx="3618">
                  <c:v>0.20408868659176499</c:v>
                </c:pt>
                <c:pt idx="3619">
                  <c:v>8.3183550665053604E-2</c:v>
                </c:pt>
                <c:pt idx="3620">
                  <c:v>-5.8555421559005498E-2</c:v>
                </c:pt>
                <c:pt idx="3621">
                  <c:v>-0.18562882520214799</c:v>
                </c:pt>
                <c:pt idx="3622">
                  <c:v>-0.26621033801578398</c:v>
                </c:pt>
                <c:pt idx="3623">
                  <c:v>-0.28011782022432502</c:v>
                </c:pt>
                <c:pt idx="3624">
                  <c:v>-0.223868056632886</c:v>
                </c:pt>
                <c:pt idx="3625">
                  <c:v>-0.111549149481141</c:v>
                </c:pt>
                <c:pt idx="3626">
                  <c:v>2.8707934158838801E-2</c:v>
                </c:pt>
                <c:pt idx="3627">
                  <c:v>0.161774937597644</c:v>
                </c:pt>
                <c:pt idx="3628">
                  <c:v>0.25432440433626502</c:v>
                </c:pt>
                <c:pt idx="3629">
                  <c:v>0.28317674629480699</c:v>
                </c:pt>
                <c:pt idx="3630">
                  <c:v>0.241105715442816</c:v>
                </c:pt>
                <c:pt idx="3631">
                  <c:v>0.13864826244690201</c:v>
                </c:pt>
                <c:pt idx="3632">
                  <c:v>1.4654920097847499E-3</c:v>
                </c:pt>
                <c:pt idx="3633">
                  <c:v>-0.136084319992435</c:v>
                </c:pt>
                <c:pt idx="3634">
                  <c:v>-0.239550969846718</c:v>
                </c:pt>
                <c:pt idx="3635">
                  <c:v>-0.28302059323656198</c:v>
                </c:pt>
                <c:pt idx="3636">
                  <c:v>-0.255605953318014</c:v>
                </c:pt>
                <c:pt idx="3637">
                  <c:v>-0.164173216726753</c:v>
                </c:pt>
                <c:pt idx="3638">
                  <c:v>-3.1622279549581502E-2</c:v>
                </c:pt>
                <c:pt idx="3639">
                  <c:v>0.10884865371116299</c:v>
                </c:pt>
                <c:pt idx="3640">
                  <c:v>0.22205776640192301</c:v>
                </c:pt>
                <c:pt idx="3641">
                  <c:v>0.27965113395094798</c:v>
                </c:pt>
                <c:pt idx="3642">
                  <c:v>0.26720414017227101</c:v>
                </c:pt>
                <c:pt idx="3643">
                  <c:v>0.18783421187330601</c:v>
                </c:pt>
                <c:pt idx="3644">
                  <c:v>6.14200399718169E-2</c:v>
                </c:pt>
                <c:pt idx="3645">
                  <c:v>-8.0377161962879598E-2</c:v>
                </c:pt>
                <c:pt idx="3646">
                  <c:v>-0.20204340506026</c:v>
                </c:pt>
                <c:pt idx="3647">
                  <c:v>-0.27310662397400898</c:v>
                </c:pt>
                <c:pt idx="3648">
                  <c:v>-0.27576859468297299</c:v>
                </c:pt>
                <c:pt idx="3649">
                  <c:v>-0.209362610109425</c:v>
                </c:pt>
                <c:pt idx="3650">
                  <c:v>-9.0520461042630396E-2</c:v>
                </c:pt>
                <c:pt idx="3651">
                  <c:v>5.0993099040463202E-2</c:v>
                </c:pt>
                <c:pt idx="3652">
                  <c:v>0.17973512113065199</c:v>
                </c:pt>
                <c:pt idx="3653">
                  <c:v>0.26346136713792601</c:v>
                </c:pt>
                <c:pt idx="3654">
                  <c:v>0.28120207934984198</c:v>
                </c:pt>
                <c:pt idx="3655">
                  <c:v>0.228513986337536</c:v>
                </c:pt>
                <c:pt idx="3656">
                  <c:v>0.118593147849141</c:v>
                </c:pt>
                <c:pt idx="3657">
                  <c:v>-2.1030080216549601E-2</c:v>
                </c:pt>
                <c:pt idx="3658">
                  <c:v>-0.155386194230859</c:v>
                </c:pt>
                <c:pt idx="3659">
                  <c:v>-0.25082487195408298</c:v>
                </c:pt>
                <c:pt idx="3660">
                  <c:v>-0.28344290449186699</c:v>
                </c:pt>
                <c:pt idx="3661">
                  <c:v>-0.24507090324754</c:v>
                </c:pt>
                <c:pt idx="3662">
                  <c:v>-0.14531937397535599</c:v>
                </c:pt>
                <c:pt idx="3663">
                  <c:v>-9.1717059950973297E-3</c:v>
                </c:pt>
                <c:pt idx="3664">
                  <c:v>0.129273072648767</c:v>
                </c:pt>
                <c:pt idx="3665">
                  <c:v>0.23534060829582701</c:v>
                </c:pt>
                <c:pt idx="3666">
                  <c:v>0.28246562864805502</c:v>
                </c:pt>
                <c:pt idx="3667">
                  <c:v>0.25884538001583302</c:v>
                </c:pt>
                <c:pt idx="3668">
                  <c:v>0.17039570019848599</c:v>
                </c:pt>
                <c:pt idx="3669">
                  <c:v>3.92693602082472E-2</c:v>
                </c:pt>
                <c:pt idx="3670">
                  <c:v>-0.10169223465557201</c:v>
                </c:pt>
                <c:pt idx="3671">
                  <c:v>-0.21718437849708</c:v>
                </c:pt>
                <c:pt idx="3672">
                  <c:v>-0.278281347429924</c:v>
                </c:pt>
                <c:pt idx="3673">
                  <c:v>-0.26968102656679599</c:v>
                </c:pt>
                <c:pt idx="3674">
                  <c:v>-0.19353741962038301</c:v>
                </c:pt>
                <c:pt idx="3675">
                  <c:v>-6.8921165311058602E-2</c:v>
                </c:pt>
                <c:pt idx="3676">
                  <c:v>7.2956822406289798E-2</c:v>
                </c:pt>
                <c:pt idx="3677">
                  <c:v>0.196562321360714</c:v>
                </c:pt>
                <c:pt idx="3678">
                  <c:v>0.27093756754623399</c:v>
                </c:pt>
                <c:pt idx="3679">
                  <c:v>0.27745481916515402</c:v>
                </c:pt>
                <c:pt idx="3680">
                  <c:v>0.21448179011942201</c:v>
                </c:pt>
                <c:pt idx="3681">
                  <c:v>9.7790466189852696E-2</c:v>
                </c:pt>
                <c:pt idx="3682">
                  <c:v>-4.3393086644975001E-2</c:v>
                </c:pt>
                <c:pt idx="3683">
                  <c:v>-0.17370857173840201</c:v>
                </c:pt>
                <c:pt idx="3684">
                  <c:v>-0.26051766743020199</c:v>
                </c:pt>
                <c:pt idx="3685">
                  <c:v>-0.28207849717983002</c:v>
                </c:pt>
                <c:pt idx="3686">
                  <c:v>-0.232991017422814</c:v>
                </c:pt>
                <c:pt idx="3687">
                  <c:v>-0.125549491980917</c:v>
                </c:pt>
                <c:pt idx="3688">
                  <c:v>1.3336682580104901E-2</c:v>
                </c:pt>
                <c:pt idx="3689">
                  <c:v>0.148882602254167</c:v>
                </c:pt>
                <c:pt idx="3690">
                  <c:v>0.24713995059306201</c:v>
                </c:pt>
                <c:pt idx="3691">
                  <c:v>0.28349956516097802</c:v>
                </c:pt>
                <c:pt idx="3692">
                  <c:v>0.248854954930705</c:v>
                </c:pt>
                <c:pt idx="3693">
                  <c:v>0.151883077453976</c:v>
                </c:pt>
                <c:pt idx="3694">
                  <c:v>1.6871141014690401E-2</c:v>
                </c:pt>
                <c:pt idx="3695">
                  <c:v>-0.122366277352685</c:v>
                </c:pt>
                <c:pt idx="3696">
                  <c:v>-0.23095630245180601</c:v>
                </c:pt>
                <c:pt idx="3697">
                  <c:v>-0.28170188885299002</c:v>
                </c:pt>
                <c:pt idx="3698">
                  <c:v>-0.26189348963929598</c:v>
                </c:pt>
                <c:pt idx="3699">
                  <c:v>-0.17649224127618099</c:v>
                </c:pt>
                <c:pt idx="3700">
                  <c:v>-4.6887416207069703E-2</c:v>
                </c:pt>
                <c:pt idx="3701">
                  <c:v>9.44606531195155E-2</c:v>
                </c:pt>
                <c:pt idx="3702">
                  <c:v>0.212150465880969</c:v>
                </c:pt>
                <c:pt idx="3703">
                  <c:v>0.276705878376591</c:v>
                </c:pt>
                <c:pt idx="3704">
                  <c:v>0.27195858707414799</c:v>
                </c:pt>
                <c:pt idx="3705">
                  <c:v>0.199097580530395</c:v>
                </c:pt>
                <c:pt idx="3706">
                  <c:v>7.6371349831083304E-2</c:v>
                </c:pt>
                <c:pt idx="3707">
                  <c:v>-6.5482559206881702E-2</c:v>
                </c:pt>
                <c:pt idx="3708">
                  <c:v>-0.190935955067177</c:v>
                </c:pt>
                <c:pt idx="3709">
                  <c:v>-0.26856825650022598</c:v>
                </c:pt>
                <c:pt idx="3710">
                  <c:v>-0.278935972016287</c:v>
                </c:pt>
                <c:pt idx="3711">
                  <c:v>-0.219442442947725</c:v>
                </c:pt>
                <c:pt idx="3712">
                  <c:v>-0.10498819272081999</c:v>
                </c:pt>
                <c:pt idx="3713">
                  <c:v>3.57610016724767E-2</c:v>
                </c:pt>
                <c:pt idx="3714">
                  <c:v>0.167553631351753</c:v>
                </c:pt>
                <c:pt idx="3715">
                  <c:v>0.25738141463171699</c:v>
                </c:pt>
                <c:pt idx="3716">
                  <c:v>0.28274642593879001</c:v>
                </c:pt>
                <c:pt idx="3717">
                  <c:v>0.237295840838008</c:v>
                </c:pt>
                <c:pt idx="3718">
                  <c:v>0.132413040322823</c:v>
                </c:pt>
                <c:pt idx="3719">
                  <c:v>-5.6334275720793204E-3</c:v>
                </c:pt>
                <c:pt idx="3720">
                  <c:v>-0.14226896858430599</c:v>
                </c:pt>
                <c:pt idx="3721">
                  <c:v>-0.243272363841988</c:v>
                </c:pt>
                <c:pt idx="3722">
                  <c:v>-0.28334668642326299</c:v>
                </c:pt>
                <c:pt idx="3723">
                  <c:v>-0.25245507363460101</c:v>
                </c:pt>
                <c:pt idx="3724">
                  <c:v>-0.15833452153657701</c:v>
                </c:pt>
                <c:pt idx="3725">
                  <c:v>-2.4558106283655502E-2</c:v>
                </c:pt>
                <c:pt idx="3726">
                  <c:v>0.11536903903543801</c:v>
                </c:pt>
                <c:pt idx="3727">
                  <c:v>0.226401292830548</c:v>
                </c:pt>
                <c:pt idx="3728">
                  <c:v>0.28072993834459198</c:v>
                </c:pt>
                <c:pt idx="3729">
                  <c:v>0.26474802927813001</c:v>
                </c:pt>
                <c:pt idx="3730">
                  <c:v>0.18245833390142199</c:v>
                </c:pt>
                <c:pt idx="3731">
                  <c:v>5.44708169097756E-2</c:v>
                </c:pt>
                <c:pt idx="3732">
                  <c:v>-8.7159254089340596E-2</c:v>
                </c:pt>
                <c:pt idx="3733">
                  <c:v>-0.206959749205023</c:v>
                </c:pt>
                <c:pt idx="3734">
                  <c:v>-0.27492589124723399</c:v>
                </c:pt>
                <c:pt idx="3735">
                  <c:v>-0.27403513831016602</c:v>
                </c:pt>
                <c:pt idx="3736">
                  <c:v>-0.204510584992737</c:v>
                </c:pt>
                <c:pt idx="3737">
                  <c:v>-8.3765086972315606E-2</c:v>
                </c:pt>
                <c:pt idx="3738">
                  <c:v>5.7959896721196502E-2</c:v>
                </c:pt>
                <c:pt idx="3739">
                  <c:v>0.18516846472378901</c:v>
                </c:pt>
                <c:pt idx="3740">
                  <c:v>0.26600044203454998</c:v>
                </c:pt>
                <c:pt idx="3741">
                  <c:v>0.28021095849081501</c:v>
                </c:pt>
                <c:pt idx="3742">
                  <c:v>0.22424090209047001</c:v>
                </c:pt>
                <c:pt idx="3743">
                  <c:v>0.11210832067200199</c:v>
                </c:pt>
                <c:pt idx="3744">
                  <c:v>-2.81024851282979E-2</c:v>
                </c:pt>
                <c:pt idx="3745">
                  <c:v>-0.16127484919305499</c:v>
                </c:pt>
                <c:pt idx="3746">
                  <c:v>-0.25405492680088199</c:v>
                </c:pt>
                <c:pt idx="3747">
                  <c:v>-0.28320537194908202</c:v>
                </c:pt>
                <c:pt idx="3748">
                  <c:v>-0.24142527481405601</c:v>
                </c:pt>
                <c:pt idx="3749">
                  <c:v>-0.13917871990817701</c:v>
                </c:pt>
                <c:pt idx="3750">
                  <c:v>-2.0739911992000899E-3</c:v>
                </c:pt>
                <c:pt idx="3751">
                  <c:v>0.13555018147172401</c:v>
                </c:pt>
                <c:pt idx="3752">
                  <c:v>0.23922497030077799</c:v>
                </c:pt>
                <c:pt idx="3753">
                  <c:v>0.28298438127402797</c:v>
                </c:pt>
                <c:pt idx="3754">
                  <c:v>0.25586859844954501</c:v>
                </c:pt>
                <c:pt idx="3755">
                  <c:v>0.164668937849826</c:v>
                </c:pt>
                <c:pt idx="3756">
                  <c:v>3.2226920233691399E-2</c:v>
                </c:pt>
                <c:pt idx="3757">
                  <c:v>-0.10828652947627</c:v>
                </c:pt>
                <c:pt idx="3758">
                  <c:v>-0.22167894611804101</c:v>
                </c:pt>
                <c:pt idx="3759">
                  <c:v>-0.27955049550820599</c:v>
                </c:pt>
                <c:pt idx="3760">
                  <c:v>-0.26740688909297</c:v>
                </c:pt>
                <c:pt idx="3761">
                  <c:v>-0.188289568432493</c:v>
                </c:pt>
                <c:pt idx="3762">
                  <c:v>-6.2013957294416798E-2</c:v>
                </c:pt>
                <c:pt idx="3763">
                  <c:v>7.9793434154707493E-2</c:v>
                </c:pt>
                <c:pt idx="3764">
                  <c:v>0.20161606501725601</c:v>
                </c:pt>
                <c:pt idx="3765">
                  <c:v>0.27294270166097001</c:v>
                </c:pt>
                <c:pt idx="3766">
                  <c:v>0.27590914546009898</c:v>
                </c:pt>
                <c:pt idx="3767">
                  <c:v>0.209772432162671</c:v>
                </c:pt>
                <c:pt idx="3768">
                  <c:v>9.1096911896409602E-2</c:v>
                </c:pt>
                <c:pt idx="3769">
                  <c:v>-5.0394395078521302E-2</c:v>
                </c:pt>
                <c:pt idx="3770">
                  <c:v>-0.17926411318190499</c:v>
                </c:pt>
                <c:pt idx="3771">
                  <c:v>-0.26323602206506003</c:v>
                </c:pt>
                <c:pt idx="3772">
                  <c:v>-0.281278836224295</c:v>
                </c:pt>
                <c:pt idx="3773">
                  <c:v>-0.22887362092393601</c:v>
                </c:pt>
                <c:pt idx="3774">
                  <c:v>-0.119145587434313</c:v>
                </c:pt>
                <c:pt idx="3775">
                  <c:v>2.04231975537979E-2</c:v>
                </c:pt>
                <c:pt idx="3776">
                  <c:v>0.15487686601823999</c:v>
                </c:pt>
                <c:pt idx="3777">
                  <c:v>0.25054066260209101</c:v>
                </c:pt>
                <c:pt idx="3778">
                  <c:v>0.28345499599581497</c:v>
                </c:pt>
                <c:pt idx="3779">
                  <c:v>0.24537626721525299</c:v>
                </c:pt>
                <c:pt idx="3780">
                  <c:v>0.145841530106781</c:v>
                </c:pt>
                <c:pt idx="3781">
                  <c:v>9.7798770478967796E-3</c:v>
                </c:pt>
                <c:pt idx="3782">
                  <c:v>-0.12873120688758599</c:v>
                </c:pt>
                <c:pt idx="3783">
                  <c:v>-0.23500076146764301</c:v>
                </c:pt>
                <c:pt idx="3784">
                  <c:v>-0.28241291749924302</c:v>
                </c:pt>
                <c:pt idx="3785">
                  <c:v>-0.25909300638061</c:v>
                </c:pt>
                <c:pt idx="3786">
                  <c:v>-0.17088164451763099</c:v>
                </c:pt>
                <c:pt idx="3787">
                  <c:v>-3.9871914712450003E-2</c:v>
                </c:pt>
                <c:pt idx="3788">
                  <c:v>0.101123983479865</c:v>
                </c:pt>
                <c:pt idx="3789">
                  <c:v>0.21679275268199899</c:v>
                </c:pt>
                <c:pt idx="3790">
                  <c:v>0.27816443209032699</c:v>
                </c:pt>
                <c:pt idx="3791">
                  <c:v>0.269868103874775</c:v>
                </c:pt>
                <c:pt idx="3792">
                  <c:v>0.19398163490361001</c:v>
                </c:pt>
                <c:pt idx="3793">
                  <c:v>6.9511262096139198E-2</c:v>
                </c:pt>
                <c:pt idx="3794">
                  <c:v>-7.2368637519874296E-2</c:v>
                </c:pt>
                <c:pt idx="3795">
                  <c:v>-0.19612336292660101</c:v>
                </c:pt>
                <c:pt idx="3796">
                  <c:v>-0.27075777542734603</c:v>
                </c:pt>
                <c:pt idx="3797">
                  <c:v>-0.277579223413017</c:v>
                </c:pt>
                <c:pt idx="3798">
                  <c:v>-0.21487923291841099</c:v>
                </c:pt>
                <c:pt idx="3799">
                  <c:v>-9.83614055254044E-2</c:v>
                </c:pt>
                <c:pt idx="3800">
                  <c:v>4.2791646071300198E-2</c:v>
                </c:pt>
                <c:pt idx="3801">
                  <c:v>0.173227264449347</c:v>
                </c:pt>
                <c:pt idx="3802">
                  <c:v>0.26027703982212502</c:v>
                </c:pt>
                <c:pt idx="3803">
                  <c:v>0.28213881592991802</c:v>
                </c:pt>
                <c:pt idx="3804">
                  <c:v>0.23333717532591899</c:v>
                </c:pt>
                <c:pt idx="3805">
                  <c:v>0.12609479164279599</c:v>
                </c:pt>
                <c:pt idx="3806">
                  <c:v>-1.2728814842561E-2</c:v>
                </c:pt>
                <c:pt idx="3807">
                  <c:v>-0.14836441068676401</c:v>
                </c:pt>
                <c:pt idx="3808">
                  <c:v>-0.246841219488484</c:v>
                </c:pt>
                <c:pt idx="3809">
                  <c:v>-0.28349511357755902</c:v>
                </c:pt>
                <c:pt idx="3810">
                  <c:v>-0.249145897795128</c:v>
                </c:pt>
                <c:pt idx="3811">
                  <c:v>-0.152396546320968</c:v>
                </c:pt>
                <c:pt idx="3812">
                  <c:v>-1.7478534421183401E-2</c:v>
                </c:pt>
                <c:pt idx="3813">
                  <c:v>0.121817084853342</c:v>
                </c:pt>
                <c:pt idx="3814">
                  <c:v>0.23060285952801701</c:v>
                </c:pt>
                <c:pt idx="3815">
                  <c:v>0.28163271747761798</c:v>
                </c:pt>
                <c:pt idx="3816">
                  <c:v>0.26212591421241099</c:v>
                </c:pt>
                <c:pt idx="3817">
                  <c:v>0.17696804962158899</c:v>
                </c:pt>
                <c:pt idx="3818">
                  <c:v>4.7487439172963199E-2</c:v>
                </c:pt>
                <c:pt idx="3819">
                  <c:v>-9.3886695007217302E-2</c:v>
                </c:pt>
                <c:pt idx="3820">
                  <c:v>-0.211746323992068</c:v>
                </c:pt>
                <c:pt idx="3821">
                  <c:v>-0.27657277255427798</c:v>
                </c:pt>
                <c:pt idx="3822">
                  <c:v>-0.27212985449735</c:v>
                </c:pt>
                <c:pt idx="3823">
                  <c:v>-0.19953032621050301</c:v>
                </c:pt>
                <c:pt idx="3824">
                  <c:v>-7.6957189927956901E-2</c:v>
                </c:pt>
                <c:pt idx="3825">
                  <c:v>6.4890351979793301E-2</c:v>
                </c:pt>
                <c:pt idx="3826">
                  <c:v>0.190485702683685</c:v>
                </c:pt>
                <c:pt idx="3827">
                  <c:v>0.268372727462939</c:v>
                </c:pt>
                <c:pt idx="3828">
                  <c:v>0.27904413778556802</c:v>
                </c:pt>
                <c:pt idx="3829">
                  <c:v>0.21982721273564501</c:v>
                </c:pt>
                <c:pt idx="3830">
                  <c:v>0.105553198547057</c:v>
                </c:pt>
                <c:pt idx="3831">
                  <c:v>-3.5157269022146102E-2</c:v>
                </c:pt>
                <c:pt idx="3832">
                  <c:v>-0.16706238046489</c:v>
                </c:pt>
                <c:pt idx="3833">
                  <c:v>-0.25712568234043498</c:v>
                </c:pt>
                <c:pt idx="3834">
                  <c:v>-0.282790261981888</c:v>
                </c:pt>
                <c:pt idx="3835">
                  <c:v>-0.237628266206554</c:v>
                </c:pt>
                <c:pt idx="3836">
                  <c:v>-0.13295079702104701</c:v>
                </c:pt>
                <c:pt idx="3837">
                  <c:v>5.0250240452476003E-3</c:v>
                </c:pt>
                <c:pt idx="3838">
                  <c:v>0.14174229666642399</c:v>
                </c:pt>
                <c:pt idx="3839">
                  <c:v>0.24295933178212401</c:v>
                </c:pt>
                <c:pt idx="3840">
                  <c:v>0.28332569504271898</c:v>
                </c:pt>
                <c:pt idx="3841">
                  <c:v>0.25273138035485698</c:v>
                </c:pt>
                <c:pt idx="3842">
                  <c:v>0.15883892362546101</c:v>
                </c:pt>
                <c:pt idx="3843">
                  <c:v>2.51642731089242E-2</c:v>
                </c:pt>
                <c:pt idx="3844">
                  <c:v>-0.11481292571556</c:v>
                </c:pt>
                <c:pt idx="3845">
                  <c:v>-0.2260345150469</c:v>
                </c:pt>
                <c:pt idx="3846">
                  <c:v>-0.28064435786841302</c:v>
                </c:pt>
                <c:pt idx="3847">
                  <c:v>-0.26496508027058202</c:v>
                </c:pt>
                <c:pt idx="3848">
                  <c:v>-0.18292365459495899</c:v>
                </c:pt>
                <c:pt idx="3849">
                  <c:v>-5.5067864850060801E-2</c:v>
                </c:pt>
                <c:pt idx="3850">
                  <c:v>8.6580013262767902E-2</c:v>
                </c:pt>
                <c:pt idx="3851">
                  <c:v>0.20654338995052801</c:v>
                </c:pt>
                <c:pt idx="3852">
                  <c:v>0.27477669332300902</c:v>
                </c:pt>
                <c:pt idx="3853">
                  <c:v>0.27419046926189</c:v>
                </c:pt>
                <c:pt idx="3854">
                  <c:v>0.204931541219949</c:v>
                </c:pt>
                <c:pt idx="3855">
                  <c:v>8.4346237376486E-2</c:v>
                </c:pt>
                <c:pt idx="3856">
                  <c:v>-5.73641048639872E-2</c:v>
                </c:pt>
                <c:pt idx="3857">
                  <c:v>-0.18470725118020301</c:v>
                </c:pt>
                <c:pt idx="3858">
                  <c:v>-0.26578932059773902</c:v>
                </c:pt>
                <c:pt idx="3859">
                  <c:v>-0.28030280583433198</c:v>
                </c:pt>
                <c:pt idx="3860">
                  <c:v>-0.22461271447735001</c:v>
                </c:pt>
                <c:pt idx="3861">
                  <c:v>-0.112666975383396</c:v>
                </c:pt>
                <c:pt idx="3862">
                  <c:v>2.7496906630502201E-2</c:v>
                </c:pt>
                <c:pt idx="3863">
                  <c:v>0.16077401780036599</c:v>
                </c:pt>
                <c:pt idx="3864">
                  <c:v>0.25378427884253102</c:v>
                </c:pt>
                <c:pt idx="3865">
                  <c:v>0.28323269288521702</c:v>
                </c:pt>
                <c:pt idx="3866">
                  <c:v>0.24174372194673399</c:v>
                </c:pt>
                <c:pt idx="3867">
                  <c:v>0.139708536177517</c:v>
                </c:pt>
                <c:pt idx="3868">
                  <c:v>2.6824808338040199E-3</c:v>
                </c:pt>
                <c:pt idx="3869">
                  <c:v>-0.135015418475638</c:v>
                </c:pt>
                <c:pt idx="3870">
                  <c:v>-0.23889786865300899</c:v>
                </c:pt>
                <c:pt idx="3871">
                  <c:v>-0.28294686561144999</c:v>
                </c:pt>
                <c:pt idx="3872">
                  <c:v>-0.25613006480258199</c:v>
                </c:pt>
                <c:pt idx="3873">
                  <c:v>-0.16516390034834</c:v>
                </c:pt>
                <c:pt idx="3874">
                  <c:v>-3.2831412449405101E-2</c:v>
                </c:pt>
                <c:pt idx="3875">
                  <c:v>0.10772390636878</c:v>
                </c:pt>
                <c:pt idx="3876">
                  <c:v>0.221299104566306</c:v>
                </c:pt>
                <c:pt idx="3877">
                  <c:v>0.27944856918522298</c:v>
                </c:pt>
                <c:pt idx="3878">
                  <c:v>0.26760840607863501</c:v>
                </c:pt>
                <c:pt idx="3879">
                  <c:v>0.18874405754762699</c:v>
                </c:pt>
                <c:pt idx="3880">
                  <c:v>6.2607588920687796E-2</c:v>
                </c:pt>
                <c:pt idx="3881">
                  <c:v>-7.9209338740722099E-2</c:v>
                </c:pt>
                <c:pt idx="3882">
                  <c:v>-0.20118779613545401</c:v>
                </c:pt>
                <c:pt idx="3883">
                  <c:v>-0.27277752190958499</c:v>
                </c:pt>
                <c:pt idx="3884">
                  <c:v>-0.276048425132568</c:v>
                </c:pt>
                <c:pt idx="3885">
                  <c:v>-0.21018128780099399</c:v>
                </c:pt>
                <c:pt idx="3886">
                  <c:v>-9.1672943069613294E-2</c:v>
                </c:pt>
                <c:pt idx="3887">
                  <c:v>4.9795458951203998E-2</c:v>
                </c:pt>
                <c:pt idx="3888">
                  <c:v>0.17879227936909101</c:v>
                </c:pt>
                <c:pt idx="3889">
                  <c:v>0.263009464272213</c:v>
                </c:pt>
                <c:pt idx="3890">
                  <c:v>0.28135429725609501</c:v>
                </c:pt>
                <c:pt idx="3891">
                  <c:v>0.229232201096844</c:v>
                </c:pt>
                <c:pt idx="3892">
                  <c:v>0.119697478119553</c:v>
                </c:pt>
                <c:pt idx="3893">
                  <c:v>-1.9816220802024699E-2</c:v>
                </c:pt>
                <c:pt idx="3894">
                  <c:v>-0.154366824292826</c:v>
                </c:pt>
                <c:pt idx="3895">
                  <c:v>-0.25025529901723498</c:v>
                </c:pt>
                <c:pt idx="3896">
                  <c:v>-0.28346578163161101</c:v>
                </c:pt>
                <c:pt idx="3897">
                  <c:v>-0.24568050074230799</c:v>
                </c:pt>
                <c:pt idx="3898">
                  <c:v>-0.14636301435091501</c:v>
                </c:pt>
                <c:pt idx="3899">
                  <c:v>-1.03880030451135E-2</c:v>
                </c:pt>
                <c:pt idx="3900">
                  <c:v>0.128188748065829</c:v>
                </c:pt>
                <c:pt idx="3901">
                  <c:v>0.23465983199842499</c:v>
                </c:pt>
                <c:pt idx="3902">
                  <c:v>0.28235890528310298</c:v>
                </c:pt>
                <c:pt idx="3903">
                  <c:v>0.25933943911214802</c:v>
                </c:pt>
                <c:pt idx="3904">
                  <c:v>0.17136680159047499</c:v>
                </c:pt>
                <c:pt idx="3905">
                  <c:v>4.0474285528010003E-2</c:v>
                </c:pt>
                <c:pt idx="3906">
                  <c:v>-0.100555266429183</c:v>
                </c:pt>
                <c:pt idx="3907">
                  <c:v>-0.21640012810960299</c:v>
                </c:pt>
                <c:pt idx="3908">
                  <c:v>-0.278046235256039</c:v>
                </c:pt>
                <c:pt idx="3909">
                  <c:v>-0.27005393790898202</c:v>
                </c:pt>
                <c:pt idx="3910">
                  <c:v>-0.194424956519616</c:v>
                </c:pt>
                <c:pt idx="3911">
                  <c:v>-7.0101038645046201E-2</c:v>
                </c:pt>
                <c:pt idx="3912">
                  <c:v>7.1780119233447501E-2</c:v>
                </c:pt>
                <c:pt idx="3913">
                  <c:v>0.19568350095839199</c:v>
                </c:pt>
                <c:pt idx="3914">
                  <c:v>0.27057673593599901</c:v>
                </c:pt>
                <c:pt idx="3915">
                  <c:v>0.277702348862227</c:v>
                </c:pt>
                <c:pt idx="3916">
                  <c:v>0.21527568577560799</c:v>
                </c:pt>
                <c:pt idx="3917">
                  <c:v>9.8931891713088999E-2</c:v>
                </c:pt>
                <c:pt idx="3918">
                  <c:v>-4.21900083578731E-2</c:v>
                </c:pt>
                <c:pt idx="3919">
                  <c:v>-0.172745159107795</c:v>
                </c:pt>
                <c:pt idx="3920">
                  <c:v>-0.26003521312600297</c:v>
                </c:pt>
                <c:pt idx="3921">
                  <c:v>-0.28219783487545602</c:v>
                </c:pt>
                <c:pt idx="3922">
                  <c:v>-0.233682258252078</c:v>
                </c:pt>
                <c:pt idx="3923">
                  <c:v>-0.126639510389982</c:v>
                </c:pt>
                <c:pt idx="3924">
                  <c:v>1.2120888463772E-2</c:v>
                </c:pt>
                <c:pt idx="3925">
                  <c:v>0.14784553560924099</c:v>
                </c:pt>
                <c:pt idx="3926">
                  <c:v>0.24654135119425899</c:v>
                </c:pt>
                <c:pt idx="3927">
                  <c:v>0.28348935594116897</c:v>
                </c:pt>
                <c:pt idx="3928">
                  <c:v>0.249435692852325</c:v>
                </c:pt>
                <c:pt idx="3929">
                  <c:v>0.15290931310191799</c:v>
                </c:pt>
                <c:pt idx="3930">
                  <c:v>1.8085847304624501E-2</c:v>
                </c:pt>
                <c:pt idx="3931">
                  <c:v>-0.121267331146563</c:v>
                </c:pt>
                <c:pt idx="3932">
                  <c:v>-0.23024835422418899</c:v>
                </c:pt>
                <c:pt idx="3933">
                  <c:v>-0.28156224862927398</c:v>
                </c:pt>
                <c:pt idx="3934">
                  <c:v>-0.26235713117977699</c:v>
                </c:pt>
                <c:pt idx="3935">
                  <c:v>-0.17744304268082201</c:v>
                </c:pt>
                <c:pt idx="3936">
                  <c:v>-4.8087243365734597E-2</c:v>
                </c:pt>
                <c:pt idx="3937">
                  <c:v>9.3312304361901494E-2</c:v>
                </c:pt>
                <c:pt idx="3938">
                  <c:v>0.21134120659458899</c:v>
                </c:pt>
                <c:pt idx="3939">
                  <c:v>0.27643839256999903</c:v>
                </c:pt>
                <c:pt idx="3940">
                  <c:v>0.272299868226967</c:v>
                </c:pt>
                <c:pt idx="3941">
                  <c:v>0.19996215266074499</c:v>
                </c:pt>
                <c:pt idx="3942">
                  <c:v>7.7542675485504101E-2</c:v>
                </c:pt>
                <c:pt idx="3943">
                  <c:v>-6.4297845804917403E-2</c:v>
                </c:pt>
                <c:pt idx="3944">
                  <c:v>-0.19003457273862001</c:v>
                </c:pt>
                <c:pt idx="3945">
                  <c:v>-0.268175962041033</c:v>
                </c:pt>
                <c:pt idx="3946">
                  <c:v>-0.27915101800738101</c:v>
                </c:pt>
                <c:pt idx="3947">
                  <c:v>-0.220210969786588</c:v>
                </c:pt>
                <c:pt idx="3948">
                  <c:v>-0.106117718093065</c:v>
                </c:pt>
                <c:pt idx="3949">
                  <c:v>3.4553374403395697E-2</c:v>
                </c:pt>
                <c:pt idx="3950">
                  <c:v>0.16657035992695299</c:v>
                </c:pt>
                <c:pt idx="3951">
                  <c:v>0.25686876547931198</c:v>
                </c:pt>
                <c:pt idx="3952">
                  <c:v>0.28283279521924398</c:v>
                </c:pt>
                <c:pt idx="3953">
                  <c:v>0.23795959682923601</c:v>
                </c:pt>
                <c:pt idx="3954">
                  <c:v>0.13348794121917801</c:v>
                </c:pt>
                <c:pt idx="3955">
                  <c:v>-4.4165973682899502E-3</c:v>
                </c:pt>
                <c:pt idx="3956">
                  <c:v>-0.141214971746289</c:v>
                </c:pt>
                <c:pt idx="3957">
                  <c:v>-0.242645180416345</c:v>
                </c:pt>
                <c:pt idx="3958">
                  <c:v>-0.28330339838971003</c:v>
                </c:pt>
                <c:pt idx="3959">
                  <c:v>-0.25300652274968199</c:v>
                </c:pt>
                <c:pt idx="3960">
                  <c:v>-0.159342593948477</c:v>
                </c:pt>
                <c:pt idx="3961">
                  <c:v>-2.5770324003187E-2</c:v>
                </c:pt>
                <c:pt idx="3962">
                  <c:v>0.11425628345618399</c:v>
                </c:pt>
                <c:pt idx="3963">
                  <c:v>0.22566669592943001</c:v>
                </c:pt>
                <c:pt idx="3964">
                  <c:v>0.28055748447260398</c:v>
                </c:pt>
                <c:pt idx="3965">
                  <c:v>0.265180910577337</c:v>
                </c:pt>
                <c:pt idx="3966">
                  <c:v>0.183388132565038</c:v>
                </c:pt>
                <c:pt idx="3967">
                  <c:v>5.5664659094444298E-2</c:v>
                </c:pt>
                <c:pt idx="3968">
                  <c:v>-8.6000373564827898E-2</c:v>
                </c:pt>
                <c:pt idx="3969">
                  <c:v>-0.20612607915720399</c:v>
                </c:pt>
                <c:pt idx="3970">
                  <c:v>-0.274626229511297</c:v>
                </c:pt>
                <c:pt idx="3971">
                  <c:v>-0.27434453702684403</c:v>
                </c:pt>
                <c:pt idx="3972">
                  <c:v>-0.20535155333406799</c:v>
                </c:pt>
                <c:pt idx="3973">
                  <c:v>-8.4926999200223702E-2</c:v>
                </c:pt>
                <c:pt idx="3974">
                  <c:v>5.6768048732170999E-2</c:v>
                </c:pt>
                <c:pt idx="3975">
                  <c:v>0.184245186696186</c:v>
                </c:pt>
                <c:pt idx="3976">
                  <c:v>0.26557697467798203</c:v>
                </c:pt>
                <c:pt idx="3977">
                  <c:v>0.28039336183173702</c:v>
                </c:pt>
                <c:pt idx="3978">
                  <c:v>0.22498349208059901</c:v>
                </c:pt>
                <c:pt idx="3979">
                  <c:v>0.113225111041617</c:v>
                </c:pt>
                <c:pt idx="3980">
                  <c:v>-2.6891201455332001E-2</c:v>
                </c:pt>
                <c:pt idx="3981">
                  <c:v>-0.16027244572689101</c:v>
                </c:pt>
                <c:pt idx="3982">
                  <c:v>-0.25351246170808001</c:v>
                </c:pt>
                <c:pt idx="3983">
                  <c:v>-0.28325870897734401</c:v>
                </c:pt>
                <c:pt idx="3984">
                  <c:v>-0.24206105537377401</c:v>
                </c:pt>
                <c:pt idx="3985">
                  <c:v>-0.14023770881407399</c:v>
                </c:pt>
                <c:pt idx="3986">
                  <c:v>-3.2909581103040498E-3</c:v>
                </c:pt>
                <c:pt idx="3987">
                  <c:v>0.13448003346781401</c:v>
                </c:pt>
                <c:pt idx="3988">
                  <c:v>0.23856966641035701</c:v>
                </c:pt>
                <c:pt idx="3989">
                  <c:v>0.28290804642166201</c:v>
                </c:pt>
                <c:pt idx="3990">
                  <c:v>0.25639035117255699</c:v>
                </c:pt>
                <c:pt idx="3991">
                  <c:v>0.16565810194201799</c:v>
                </c:pt>
                <c:pt idx="3992">
                  <c:v>3.3435753411845598E-2</c:v>
                </c:pt>
                <c:pt idx="3993">
                  <c:v>-0.107160786980679</c:v>
                </c:pt>
                <c:pt idx="3994">
                  <c:v>-0.220918243496634</c:v>
                </c:pt>
                <c:pt idx="3995">
                  <c:v>-0.27934535545157002</c:v>
                </c:pt>
                <c:pt idx="3996">
                  <c:v>-0.26780869020088599</c:v>
                </c:pt>
                <c:pt idx="3997">
                  <c:v>-0.18919767712489099</c:v>
                </c:pt>
                <c:pt idx="3998">
                  <c:v>-6.3200932115787797E-2</c:v>
                </c:pt>
                <c:pt idx="3999">
                  <c:v>7.8624878411832702E-2</c:v>
                </c:pt>
                <c:pt idx="4000">
                  <c:v>0.20075860038787499</c:v>
                </c:pt>
                <c:pt idx="4001">
                  <c:v>0.27261108548083401</c:v>
                </c:pt>
                <c:pt idx="4002">
                  <c:v>0.27618643305872098</c:v>
                </c:pt>
                <c:pt idx="4003">
                  <c:v>0.21058917514080999</c:v>
                </c:pt>
                <c:pt idx="4004">
                  <c:v>9.2248551908483703E-2</c:v>
                </c:pt>
                <c:pt idx="4005">
                  <c:v>-4.9196293417791297E-2</c:v>
                </c:pt>
                <c:pt idx="4006">
                  <c:v>-0.178319621865933</c:v>
                </c:pt>
                <c:pt idx="4007">
                  <c:v>-0.26278169480312902</c:v>
                </c:pt>
                <c:pt idx="4008">
                  <c:v>-0.28142846209759698</c:v>
                </c:pt>
                <c:pt idx="4009">
                  <c:v>-0.22958972520429199</c:v>
                </c:pt>
                <c:pt idx="4010">
                  <c:v>-0.120248817362319</c:v>
                </c:pt>
                <c:pt idx="4011">
                  <c:v>1.9209152757552399E-2</c:v>
                </c:pt>
                <c:pt idx="4012">
                  <c:v>0.153856071404362</c:v>
                </c:pt>
                <c:pt idx="4013">
                  <c:v>0.24996878251417601</c:v>
                </c:pt>
                <c:pt idx="4014">
                  <c:v>0.28347526134956802</c:v>
                </c:pt>
                <c:pt idx="4015">
                  <c:v>0.24598360242711001</c:v>
                </c:pt>
                <c:pt idx="4016">
                  <c:v>0.14688382430529701</c:v>
                </c:pt>
                <c:pt idx="4017">
                  <c:v>1.09960811851306E-2</c:v>
                </c:pt>
                <c:pt idx="4018">
                  <c:v>-0.12764569868258699</c:v>
                </c:pt>
                <c:pt idx="4019">
                  <c:v>-0.23431782145882599</c:v>
                </c:pt>
                <c:pt idx="4020">
                  <c:v>-0.28230359224846802</c:v>
                </c:pt>
                <c:pt idx="4021">
                  <c:v>-0.25958467707513799</c:v>
                </c:pt>
                <c:pt idx="4022">
                  <c:v>-0.17185116918191401</c:v>
                </c:pt>
                <c:pt idx="4023">
                  <c:v>-4.1076469879824003E-2</c:v>
                </c:pt>
                <c:pt idx="4024">
                  <c:v>9.9986086123587503E-2</c:v>
                </c:pt>
                <c:pt idx="4025">
                  <c:v>0.21600650658869899</c:v>
                </c:pt>
                <c:pt idx="4026">
                  <c:v>0.27792675747158901</c:v>
                </c:pt>
                <c:pt idx="4027">
                  <c:v>0.270238527813287</c:v>
                </c:pt>
                <c:pt idx="4028">
                  <c:v>0.19486738242603099</c:v>
                </c:pt>
                <c:pt idx="4029">
                  <c:v>7.06904922406979E-2</c:v>
                </c:pt>
                <c:pt idx="4030">
                  <c:v>-7.1191270258294498E-2</c:v>
                </c:pt>
                <c:pt idx="4031">
                  <c:v>-0.195242737482519</c:v>
                </c:pt>
                <c:pt idx="4032">
                  <c:v>-0.27039444990623601</c:v>
                </c:pt>
                <c:pt idx="4033">
                  <c:v>-0.277824194945548</c:v>
                </c:pt>
                <c:pt idx="4034">
                  <c:v>-0.21567114686456801</c:v>
                </c:pt>
                <c:pt idx="4035">
                  <c:v>-9.9501922124695497E-2</c:v>
                </c:pt>
                <c:pt idx="4036">
                  <c:v>4.1588176276419302E-2</c:v>
                </c:pt>
                <c:pt idx="4037">
                  <c:v>0.172262257934789</c:v>
                </c:pt>
                <c:pt idx="4038">
                  <c:v>0.259792188455926</c:v>
                </c:pt>
                <c:pt idx="4039">
                  <c:v>0.28225555374454397</c:v>
                </c:pt>
                <c:pt idx="4040">
                  <c:v>0.234026264611506</c:v>
                </c:pt>
                <c:pt idx="4041">
                  <c:v>0.127183645712971</c:v>
                </c:pt>
                <c:pt idx="4042">
                  <c:v>-1.15129062444353E-2</c:v>
                </c:pt>
                <c:pt idx="4043">
                  <c:v>-0.14732597941203701</c:v>
                </c:pt>
                <c:pt idx="4044">
                  <c:v>-0.24624034709187001</c:v>
                </c:pt>
                <c:pt idx="4045">
                  <c:v>-0.28348229227833199</c:v>
                </c:pt>
                <c:pt idx="4046">
                  <c:v>-0.249724338767218</c:v>
                </c:pt>
                <c:pt idx="4047">
                  <c:v>-0.153421375434526</c:v>
                </c:pt>
                <c:pt idx="4048">
                  <c:v>-1.8693076867142298E-2</c:v>
                </c:pt>
                <c:pt idx="4049">
                  <c:v>0.12071701876504801</c:v>
                </c:pt>
                <c:pt idx="4050">
                  <c:v>0.22989278817351499</c:v>
                </c:pt>
                <c:pt idx="4051">
                  <c:v>0.28149048263260701</c:v>
                </c:pt>
                <c:pt idx="4052">
                  <c:v>0.26258713947618401</c:v>
                </c:pt>
                <c:pt idx="4053">
                  <c:v>0.177917218265601</c:v>
                </c:pt>
                <c:pt idx="4054">
                  <c:v>4.8686826022105799E-2</c:v>
                </c:pt>
                <c:pt idx="4055">
                  <c:v>-9.2737483829767195E-2</c:v>
                </c:pt>
                <c:pt idx="4056">
                  <c:v>-0.210935115554892</c:v>
                </c:pt>
                <c:pt idx="4057">
                  <c:v>-0.27630273904283698</c:v>
                </c:pt>
                <c:pt idx="4058">
                  <c:v>-0.27246862747975198</c:v>
                </c:pt>
                <c:pt idx="4059">
                  <c:v>-0.200393057891711</c:v>
                </c:pt>
                <c:pt idx="4060">
                  <c:v>-7.8127803806411794E-2</c:v>
                </c:pt>
                <c:pt idx="4061">
                  <c:v>6.3705043411910606E-2</c:v>
                </c:pt>
                <c:pt idx="4062">
                  <c:v>0.189582567310322</c:v>
                </c:pt>
                <c:pt idx="4063">
                  <c:v>0.26797796114099898</c:v>
                </c:pt>
                <c:pt idx="4064">
                  <c:v>0.27925661218933301</c:v>
                </c:pt>
                <c:pt idx="4065">
                  <c:v>0.220593712332597</c:v>
                </c:pt>
                <c:pt idx="4066">
                  <c:v>0.106681748758121</c:v>
                </c:pt>
                <c:pt idx="4067">
                  <c:v>-3.3949320598348001E-2</c:v>
                </c:pt>
                <c:pt idx="4068">
                  <c:v>-0.166077572004666</c:v>
                </c:pt>
                <c:pt idx="4069">
                  <c:v>-0.25661066523195702</c:v>
                </c:pt>
                <c:pt idx="4070">
                  <c:v>-0.28287402545490797</c:v>
                </c:pt>
                <c:pt idx="4071">
                  <c:v>-0.23828983117962399</c:v>
                </c:pt>
                <c:pt idx="4072">
                  <c:v>-0.13402447044261001</c:v>
                </c:pt>
                <c:pt idx="4073">
                  <c:v>3.8081503442086999E-3</c:v>
                </c:pt>
                <c:pt idx="4074">
                  <c:v>0.14068699625327</c:v>
                </c:pt>
                <c:pt idx="4075">
                  <c:v>0.242329911191938</c:v>
                </c:pt>
                <c:pt idx="4076">
                  <c:v>0.28327979656695601</c:v>
                </c:pt>
                <c:pt idx="4077">
                  <c:v>0.253280499551504</c:v>
                </c:pt>
                <c:pt idx="4078">
                  <c:v>0.15984553018523001</c:v>
                </c:pt>
                <c:pt idx="4079">
                  <c:v>2.6376256174386999E-2</c:v>
                </c:pt>
                <c:pt idx="4080">
                  <c:v>-0.113699114821745</c:v>
                </c:pt>
                <c:pt idx="4081">
                  <c:v>-0.22529783717266999</c:v>
                </c:pt>
                <c:pt idx="4082">
                  <c:v>-0.28046931855738799</c:v>
                </c:pt>
                <c:pt idx="4083">
                  <c:v>-0.26539551920407201</c:v>
                </c:pt>
                <c:pt idx="4084">
                  <c:v>-0.18385176567182199</c:v>
                </c:pt>
                <c:pt idx="4085">
                  <c:v>-5.6261196893513797E-2</c:v>
                </c:pt>
                <c:pt idx="4086">
                  <c:v>8.5420337665902193E-2</c:v>
                </c:pt>
                <c:pt idx="4087">
                  <c:v>0.20570781874758901</c:v>
                </c:pt>
                <c:pt idx="4088">
                  <c:v>0.27447450050528099</c:v>
                </c:pt>
                <c:pt idx="4089">
                  <c:v>0.27449734089524103</c:v>
                </c:pt>
                <c:pt idx="4090">
                  <c:v>0.20577061940011199</c:v>
                </c:pt>
                <c:pt idx="4091">
                  <c:v>8.5507369767977098E-2</c:v>
                </c:pt>
                <c:pt idx="4092">
                  <c:v>-5.6171731071759802E-2</c:v>
                </c:pt>
                <c:pt idx="4093">
                  <c:v>-0.183782273400453</c:v>
                </c:pt>
                <c:pt idx="4094">
                  <c:v>-0.26536340525355001</c:v>
                </c:pt>
                <c:pt idx="4095">
                  <c:v>-0.28048262606584301</c:v>
                </c:pt>
                <c:pt idx="4096">
                  <c:v>-0.225353233192056</c:v>
                </c:pt>
                <c:pt idx="4097">
                  <c:v>-0.113782725075353</c:v>
                </c:pt>
                <c:pt idx="4098">
                  <c:v>2.6285372393252199E-2</c:v>
                </c:pt>
                <c:pt idx="4099">
                  <c:v>0.15977013528335601</c:v>
                </c:pt>
                <c:pt idx="4100">
                  <c:v>0.25323947664978103</c:v>
                </c:pt>
                <c:pt idx="4101">
                  <c:v>0.28328342010560797</c:v>
                </c:pt>
                <c:pt idx="4102">
                  <c:v>0.242377273633232</c:v>
                </c:pt>
                <c:pt idx="4103">
                  <c:v>0.14076623537996799</c:v>
                </c:pt>
                <c:pt idx="4104">
                  <c:v>3.8994202254644399E-3</c:v>
                </c:pt>
                <c:pt idx="4105">
                  <c:v>-0.13394402891475299</c:v>
                </c:pt>
                <c:pt idx="4106">
                  <c:v>-0.238240365084841</c:v>
                </c:pt>
                <c:pt idx="4107">
                  <c:v>-0.28286792388350301</c:v>
                </c:pt>
                <c:pt idx="4108">
                  <c:v>-0.25664945636033898</c:v>
                </c:pt>
                <c:pt idx="4109">
                  <c:v>-0.16615154035408999</c:v>
                </c:pt>
                <c:pt idx="4110">
                  <c:v>-3.4039940336833698E-2</c:v>
                </c:pt>
                <c:pt idx="4111">
                  <c:v>0.106597173906241</c:v>
                </c:pt>
                <c:pt idx="4112">
                  <c:v>0.22053636466364099</c:v>
                </c:pt>
                <c:pt idx="4113">
                  <c:v>0.27924085478275001</c:v>
                </c:pt>
                <c:pt idx="4114">
                  <c:v>0.26800774053701898</c:v>
                </c:pt>
                <c:pt idx="4115">
                  <c:v>0.18965042507447399</c:v>
                </c:pt>
                <c:pt idx="4116">
                  <c:v>6.3793984146204005E-2</c:v>
                </c:pt>
                <c:pt idx="4117">
                  <c:v>-7.8040055860629107E-2</c:v>
                </c:pt>
                <c:pt idx="4118">
                  <c:v>-0.20032847975180801</c:v>
                </c:pt>
                <c:pt idx="4119">
                  <c:v>-0.27244339314148203</c:v>
                </c:pt>
                <c:pt idx="4120">
                  <c:v>-0.27632316860276301</c:v>
                </c:pt>
                <c:pt idx="4121">
                  <c:v>-0.21099609230299299</c:v>
                </c:pt>
                <c:pt idx="4122">
                  <c:v>-9.2823735761210099E-2</c:v>
                </c:pt>
                <c:pt idx="4123">
                  <c:v>4.8596901238619303E-2</c:v>
                </c:pt>
                <c:pt idx="4124">
                  <c:v>0.17784614284994801</c:v>
                </c:pt>
                <c:pt idx="4125">
                  <c:v>0.26255271470713498</c:v>
                </c:pt>
                <c:pt idx="4126">
                  <c:v>0.28150133040712499</c:v>
                </c:pt>
                <c:pt idx="4127">
                  <c:v>0.22994619159917901</c:v>
                </c:pt>
                <c:pt idx="4128">
                  <c:v>0.120799602622608</c:v>
                </c:pt>
                <c:pt idx="4129">
                  <c:v>-1.8601996217124401E-2</c:v>
                </c:pt>
                <c:pt idx="4130">
                  <c:v>-0.15334460970587099</c:v>
                </c:pt>
                <c:pt idx="4131">
                  <c:v>-0.24968111441288701</c:v>
                </c:pt>
                <c:pt idx="4132">
                  <c:v>-0.28348343510601198</c:v>
                </c:pt>
                <c:pt idx="4133">
                  <c:v>-0.24628557087327901</c:v>
                </c:pt>
                <c:pt idx="4134">
                  <c:v>-0.14740395757057301</c:v>
                </c:pt>
                <c:pt idx="4135">
                  <c:v>-1.1604108666551399E-2</c:v>
                </c:pt>
                <c:pt idx="4136">
                  <c:v>0.12710206123967199</c:v>
                </c:pt>
                <c:pt idx="4137">
                  <c:v>0.233974731424475</c:v>
                </c:pt>
                <c:pt idx="4138">
                  <c:v>0.28224697865016202</c:v>
                </c:pt>
                <c:pt idx="4139">
                  <c:v>0.25982871913977701</c:v>
                </c:pt>
                <c:pt idx="4140">
                  <c:v>0.17233474506048299</c:v>
                </c:pt>
                <c:pt idx="4141">
                  <c:v>4.16784649936476E-2</c:v>
                </c:pt>
                <c:pt idx="4142">
                  <c:v>-9.9416445185272401E-2</c:v>
                </c:pt>
                <c:pt idx="4143">
                  <c:v>-0.21561188993269001</c:v>
                </c:pt>
                <c:pt idx="4144">
                  <c:v>-0.27780599928740701</c:v>
                </c:pt>
                <c:pt idx="4145">
                  <c:v>-0.27042187273729001</c:v>
                </c:pt>
                <c:pt idx="4146">
                  <c:v>-0.195308910584612</c:v>
                </c:pt>
                <c:pt idx="4147">
                  <c:v>-7.1279620167500196E-2</c:v>
                </c:pt>
                <c:pt idx="4148">
                  <c:v>7.0602093307223696E-2</c:v>
                </c:pt>
                <c:pt idx="4149">
                  <c:v>0.19480107452956399</c:v>
                </c:pt>
                <c:pt idx="4150">
                  <c:v>0.27021091817784199</c:v>
                </c:pt>
                <c:pt idx="4151">
                  <c:v>0.27794476110164101</c:v>
                </c:pt>
                <c:pt idx="4152">
                  <c:v>0.21606561436341501</c:v>
                </c:pt>
                <c:pt idx="4153">
                  <c:v>0.100071494134111</c:v>
                </c:pt>
                <c:pt idx="4154">
                  <c:v>-4.0986152599560198E-2</c:v>
                </c:pt>
                <c:pt idx="4155">
                  <c:v>-0.17177856315504</c:v>
                </c:pt>
                <c:pt idx="4156">
                  <c:v>-0.25954796693150001</c:v>
                </c:pt>
                <c:pt idx="4157">
                  <c:v>-0.28231197227127303</c:v>
                </c:pt>
                <c:pt idx="4158">
                  <c:v>-0.23436919281937599</c:v>
                </c:pt>
                <c:pt idx="4159">
                  <c:v>-0.12772719510494901</c:v>
                </c:pt>
                <c:pt idx="4160">
                  <c:v>1.09048709855057E-2</c:v>
                </c:pt>
                <c:pt idx="4161">
                  <c:v>0.14680574448873199</c:v>
                </c:pt>
                <c:pt idx="4162">
                  <c:v>0.245938208568035</c:v>
                </c:pt>
                <c:pt idx="4163">
                  <c:v>0.28347392262159199</c:v>
                </c:pt>
                <c:pt idx="4164">
                  <c:v>0.25001183421002499</c:v>
                </c:pt>
                <c:pt idx="4165">
                  <c:v>0.153932730959738</c:v>
                </c:pt>
                <c:pt idx="4166">
                  <c:v>1.9300220311249401E-2</c:v>
                </c:pt>
                <c:pt idx="4167">
                  <c:v>-0.120166150244066</c:v>
                </c:pt>
                <c:pt idx="4168">
                  <c:v>-0.22953616301408</c:v>
                </c:pt>
                <c:pt idx="4169">
                  <c:v>-0.28141741981823898</c:v>
                </c:pt>
                <c:pt idx="4170">
                  <c:v>-0.26281593804199199</c:v>
                </c:pt>
                <c:pt idx="4171">
                  <c:v>-0.17839057419141399</c:v>
                </c:pt>
                <c:pt idx="4172">
                  <c:v>-4.9286184379817799E-2</c:v>
                </c:pt>
                <c:pt idx="4173">
                  <c:v>9.2162236058994707E-2</c:v>
                </c:pt>
                <c:pt idx="4174">
                  <c:v>0.21052805274382699</c:v>
                </c:pt>
                <c:pt idx="4175">
                  <c:v>0.27616581259774597</c:v>
                </c:pt>
                <c:pt idx="4176">
                  <c:v>0.27263613147823601</c:v>
                </c:pt>
                <c:pt idx="4177">
                  <c:v>0.200823039918232</c:v>
                </c:pt>
                <c:pt idx="4178">
                  <c:v>7.8712572195012598E-2</c:v>
                </c:pt>
                <c:pt idx="4179">
                  <c:v>-6.3111947531795304E-2</c:v>
                </c:pt>
                <c:pt idx="4180">
                  <c:v>-0.18912968848116599</c:v>
                </c:pt>
                <c:pt idx="4181">
                  <c:v>-0.26777872567502198</c:v>
                </c:pt>
                <c:pt idx="4182">
                  <c:v>-0.27936091984495498</c:v>
                </c:pt>
                <c:pt idx="4183">
                  <c:v>-0.22097543861039001</c:v>
                </c:pt>
                <c:pt idx="4184">
                  <c:v>-0.107245287943754</c:v>
                </c:pt>
                <c:pt idx="4185">
                  <c:v>3.3345110389860502E-2</c:v>
                </c:pt>
                <c:pt idx="4186">
                  <c:v>0.165584018968288</c:v>
                </c:pt>
                <c:pt idx="4187">
                  <c:v>0.25635138278742903</c:v>
                </c:pt>
                <c:pt idx="4188">
                  <c:v>0.28291395249893497</c:v>
                </c:pt>
                <c:pt idx="4189">
                  <c:v>0.23861896773633801</c:v>
                </c:pt>
                <c:pt idx="4190">
                  <c:v>0.13456038221956901</c:v>
                </c:pt>
                <c:pt idx="4191">
                  <c:v>-3.1996857761000001E-3</c:v>
                </c:pt>
                <c:pt idx="4192">
                  <c:v>-0.14015837261973499</c:v>
                </c:pt>
                <c:pt idx="4193">
                  <c:v>-0.24201352556133801</c:v>
                </c:pt>
                <c:pt idx="4194">
                  <c:v>-0.28325488968318802</c:v>
                </c:pt>
                <c:pt idx="4195">
                  <c:v>-0.25355330949811999</c:v>
                </c:pt>
                <c:pt idx="4196">
                  <c:v>-0.16034773001871</c:v>
                </c:pt>
                <c:pt idx="4197">
                  <c:v>-2.6982066831014E-2</c:v>
                </c:pt>
                <c:pt idx="4198">
                  <c:v>0.11314142237910001</c:v>
                </c:pt>
                <c:pt idx="4199">
                  <c:v>0.224927940475941</c:v>
                </c:pt>
                <c:pt idx="4200">
                  <c:v>0.28037986052894098</c:v>
                </c:pt>
                <c:pt idx="4201">
                  <c:v>0.26560890516209001</c:v>
                </c:pt>
                <c:pt idx="4202">
                  <c:v>0.18431455177937001</c:v>
                </c:pt>
                <c:pt idx="4203">
                  <c:v>5.6857475499039002E-2</c:v>
                </c:pt>
                <c:pt idx="4204">
                  <c:v>-8.48399082381978E-2</c:v>
                </c:pt>
                <c:pt idx="4205">
                  <c:v>-0.20528861064859699</c:v>
                </c:pt>
                <c:pt idx="4206">
                  <c:v>-0.27432150700397201</c:v>
                </c:pt>
                <c:pt idx="4207">
                  <c:v>-0.27464888016312</c:v>
                </c:pt>
                <c:pt idx="4208">
                  <c:v>-0.206188737487458</c:v>
                </c:pt>
                <c:pt idx="4209">
                  <c:v>-8.60873464059978E-2</c:v>
                </c:pt>
                <c:pt idx="4210">
                  <c:v>5.5575154629970501E-2</c:v>
                </c:pt>
                <c:pt idx="4211">
                  <c:v>0.18331851342563299</c:v>
                </c:pt>
                <c:pt idx="4212">
                  <c:v>0.26514861330834999</c:v>
                </c:pt>
                <c:pt idx="4213">
                  <c:v>0.28057059812541202</c:v>
                </c:pt>
                <c:pt idx="4214">
                  <c:v>0.22572193610833499</c:v>
                </c:pt>
                <c:pt idx="4215">
                  <c:v>0.114339814915694</c:v>
                </c:pt>
                <c:pt idx="4216">
                  <c:v>-2.5679422235297601E-2</c:v>
                </c:pt>
                <c:pt idx="4217">
                  <c:v>-0.15926708878388901</c:v>
                </c:pt>
                <c:pt idx="4218">
                  <c:v>-0.25296532492526702</c:v>
                </c:pt>
                <c:pt idx="4219">
                  <c:v>-0.28330682615616598</c:v>
                </c:pt>
                <c:pt idx="4220">
                  <c:v>-0.24269237526829801</c:v>
                </c:pt>
                <c:pt idx="4221">
                  <c:v>-0.141294113440292</c:v>
                </c:pt>
                <c:pt idx="4222">
                  <c:v>-4.5078643761203201E-3</c:v>
                </c:pt>
                <c:pt idx="4223">
                  <c:v>0.13340740728581099</c:v>
                </c:pt>
                <c:pt idx="4224">
                  <c:v>0.23790996619353999</c:v>
                </c:pt>
                <c:pt idx="4225">
                  <c:v>0.28282649818181499</c:v>
                </c:pt>
                <c:pt idx="4226">
                  <c:v>0.25690737917223899</c:v>
                </c:pt>
                <c:pt idx="4227">
                  <c:v>0.1666442133113</c:v>
                </c:pt>
                <c:pt idx="4228">
                  <c:v>3.4643970440899501E-2</c:v>
                </c:pt>
                <c:pt idx="4229">
                  <c:v>-0.106033069742014</c:v>
                </c:pt>
                <c:pt idx="4230">
                  <c:v>-0.220153469826631</c:v>
                </c:pt>
                <c:pt idx="4231">
                  <c:v>-0.27913506766019303</c:v>
                </c:pt>
                <c:pt idx="4232">
                  <c:v>-0.26820555617001601</c:v>
                </c:pt>
                <c:pt idx="4233">
                  <c:v>-0.19010229931058101</c:v>
                </c:pt>
                <c:pt idx="4234">
                  <c:v>-6.43867422797645E-2</c:v>
                </c:pt>
                <c:pt idx="4235">
                  <c:v>7.7454873781370406E-2</c:v>
                </c:pt>
                <c:pt idx="4236">
                  <c:v>0.19989743620880701</c:v>
                </c:pt>
                <c:pt idx="4237">
                  <c:v>0.27227444566408399</c:v>
                </c:pt>
                <c:pt idx="4238">
                  <c:v>0.27645863113475599</c:v>
                </c:pt>
                <c:pt idx="4239">
                  <c:v>0.21140203741289099</c:v>
                </c:pt>
                <c:pt idx="4240">
                  <c:v>9.3398491977937995E-2</c:v>
                </c:pt>
                <c:pt idx="4241">
                  <c:v>-4.79972851750693E-2</c:v>
                </c:pt>
                <c:pt idx="4242">
                  <c:v>-0.17737184450244001</c:v>
                </c:pt>
                <c:pt idx="4243">
                  <c:v>-0.262322525039136</c:v>
                </c:pt>
                <c:pt idx="4244">
                  <c:v>-0.28157290184897799</c:v>
                </c:pt>
                <c:pt idx="4245">
                  <c:v>-0.23030159863927499</c:v>
                </c:pt>
                <c:pt idx="4246">
                  <c:v>-0.12134983136297001</c:v>
                </c:pt>
                <c:pt idx="4247">
                  <c:v>1.79947539778916E-2</c:v>
                </c:pt>
                <c:pt idx="4248">
                  <c:v>0.15283244155364101</c:v>
                </c:pt>
                <c:pt idx="4249">
                  <c:v>0.24939229603864499</c:v>
                </c:pt>
                <c:pt idx="4250">
                  <c:v>0.28349030286328702</c:v>
                </c:pt>
                <c:pt idx="4251">
                  <c:v>0.24658640468965701</c:v>
                </c:pt>
                <c:pt idx="4252">
                  <c:v>0.147923411750504</c:v>
                </c:pt>
                <c:pt idx="4253">
                  <c:v>1.2212082688212601E-2</c:v>
                </c:pt>
                <c:pt idx="4254">
                  <c:v>-0.12655783824160299</c:v>
                </c:pt>
                <c:pt idx="4255">
                  <c:v>-0.23363056347597899</c:v>
                </c:pt>
                <c:pt idx="4256">
                  <c:v>-0.28218906474900302</c:v>
                </c:pt>
                <c:pt idx="4257">
                  <c:v>-0.26007156418177202</c:v>
                </c:pt>
                <c:pt idx="4258">
                  <c:v>-0.172817526998362</c:v>
                </c:pt>
                <c:pt idx="4259">
                  <c:v>-4.2280268096108901E-2</c:v>
                </c:pt>
                <c:pt idx="4260">
                  <c:v>9.8846346238556801E-2</c:v>
                </c:pt>
                <c:pt idx="4261">
                  <c:v>0.215216279959562</c:v>
                </c:pt>
                <c:pt idx="4262">
                  <c:v>0.27768396125982198</c:v>
                </c:pt>
                <c:pt idx="4263">
                  <c:v>0.27060397183632701</c:v>
                </c:pt>
                <c:pt idx="4264">
                  <c:v>0.19574953896125599</c:v>
                </c:pt>
                <c:pt idx="4265">
                  <c:v>7.1868419711359696E-2</c:v>
                </c:pt>
                <c:pt idx="4266">
                  <c:v>-7.0012591094554696E-2</c:v>
                </c:pt>
                <c:pt idx="4267">
                  <c:v>-0.19435851413425401</c:v>
                </c:pt>
                <c:pt idx="4268">
                  <c:v>-0.27002614159634297</c:v>
                </c:pt>
                <c:pt idx="4269">
                  <c:v>-0.27806404677505903</c:v>
                </c:pt>
                <c:pt idx="4270">
                  <c:v>-0.21645908645484799</c:v>
                </c:pt>
                <c:pt idx="4271">
                  <c:v>-0.100640605117336</c:v>
                </c:pt>
                <c:pt idx="4272">
                  <c:v>4.0383940100799702E-2</c:v>
                </c:pt>
                <c:pt idx="4273">
                  <c:v>0.17129407699691401</c:v>
                </c:pt>
                <c:pt idx="4274">
                  <c:v>0.259302549677845</c:v>
                </c:pt>
                <c:pt idx="4275">
                  <c:v>0.28236709019572498</c:v>
                </c:pt>
                <c:pt idx="4276">
                  <c:v>0.23471104129583001</c:v>
                </c:pt>
                <c:pt idx="4277">
                  <c:v>0.128270156061802</c:v>
                </c:pt>
                <c:pt idx="4278">
                  <c:v>-1.02967854881824E-2</c:v>
                </c:pt>
                <c:pt idx="4279">
                  <c:v>-0.146284833236032</c:v>
                </c:pt>
                <c:pt idx="4280">
                  <c:v>-0.24563493701469499</c:v>
                </c:pt>
                <c:pt idx="4281">
                  <c:v>-0.28346424700950701</c:v>
                </c:pt>
                <c:pt idx="4282">
                  <c:v>-0.25029817785626501</c:v>
                </c:pt>
                <c:pt idx="4283">
                  <c:v>-0.15444337732175401</c:v>
                </c:pt>
                <c:pt idx="4284">
                  <c:v>-1.99072748398554E-2</c:v>
                </c:pt>
                <c:pt idx="4285">
                  <c:v>0.119614728121452</c:v>
                </c:pt>
                <c:pt idx="4286">
                  <c:v>0.229178480388841</c:v>
                </c:pt>
                <c:pt idx="4287">
                  <c:v>0.28134306052276897</c:v>
                </c:pt>
                <c:pt idx="4288">
                  <c:v>0.26304352582313201</c:v>
                </c:pt>
                <c:pt idx="4289">
                  <c:v>0.178863108277526</c:v>
                </c:pt>
                <c:pt idx="4290">
                  <c:v>4.9885315677646001E-2</c:v>
                </c:pt>
                <c:pt idx="4291">
                  <c:v>-9.1586563699732101E-2</c:v>
                </c:pt>
                <c:pt idx="4292">
                  <c:v>-0.21012002003671901</c:v>
                </c:pt>
                <c:pt idx="4293">
                  <c:v>-0.27602761386553898</c:v>
                </c:pt>
                <c:pt idx="4294">
                  <c:v>-0.27280237945073499</c:v>
                </c:pt>
                <c:pt idx="4295">
                  <c:v>-0.20125209675939601</c:v>
                </c:pt>
                <c:pt idx="4296">
                  <c:v>-7.9296977957296802E-2</c:v>
                </c:pt>
                <c:pt idx="4297">
                  <c:v>6.2518560896945005E-2</c:v>
                </c:pt>
                <c:pt idx="4298">
                  <c:v>0.188675938337552</c:v>
                </c:pt>
                <c:pt idx="4299">
                  <c:v>0.267578256560973</c:v>
                </c:pt>
                <c:pt idx="4300">
                  <c:v>0.27946394049370499</c:v>
                </c:pt>
                <c:pt idx="4301">
                  <c:v>0.22135614686136601</c:v>
                </c:pt>
                <c:pt idx="4302">
                  <c:v>0.10780833305375701</c:v>
                </c:pt>
                <c:pt idx="4303">
                  <c:v>-3.2740746561509701E-2</c:v>
                </c:pt>
                <c:pt idx="4304">
                  <c:v>-0.16508970309160001</c:v>
                </c:pt>
                <c:pt idx="4305">
                  <c:v>-0.25609091934023398</c:v>
                </c:pt>
                <c:pt idx="4306">
                  <c:v>-0.28295257616738001</c:v>
                </c:pt>
                <c:pt idx="4307">
                  <c:v>-0.23894700498305901</c:v>
                </c:pt>
                <c:pt idx="4308">
                  <c:v>-0.13509567408112699</c:v>
                </c:pt>
                <c:pt idx="4309">
                  <c:v>2.59120646714062E-3</c:v>
                </c:pt>
                <c:pt idx="4310">
                  <c:v>0.13962910328103501</c:v>
                </c:pt>
                <c:pt idx="4311">
                  <c:v>0.241696024982123</c:v>
                </c:pt>
                <c:pt idx="4312">
                  <c:v>0.28322867785315398</c:v>
                </c:pt>
                <c:pt idx="4313">
                  <c:v>0.253824951332705</c:v>
                </c:pt>
                <c:pt idx="4314">
                  <c:v>0.160849191135298</c:v>
                </c:pt>
                <c:pt idx="4315">
                  <c:v>2.75877531821168E-2</c:v>
                </c:pt>
                <c:pt idx="4316">
                  <c:v>-0.112583208697521</c:v>
                </c:pt>
                <c:pt idx="4317">
                  <c:v>-0.22455700754334301</c:v>
                </c:pt>
                <c:pt idx="4318">
                  <c:v>-0.280289110799395</c:v>
                </c:pt>
                <c:pt idx="4319">
                  <c:v>-0.26582106746833101</c:v>
                </c:pt>
                <c:pt idx="4320">
                  <c:v>-0.18477648875564001</c:v>
                </c:pt>
                <c:pt idx="4321">
                  <c:v>-5.7453492163982697E-2</c:v>
                </c:pt>
                <c:pt idx="4322">
                  <c:v>8.4259087955734696E-2</c:v>
                </c:pt>
                <c:pt idx="4323">
                  <c:v>0.204868456791505</c:v>
                </c:pt>
                <c:pt idx="4324">
                  <c:v>0.27416724971220402</c:v>
                </c:pt>
                <c:pt idx="4325">
                  <c:v>0.27479915413234401</c:v>
                </c:pt>
                <c:pt idx="4326">
                  <c:v>0.20660590566984899</c:v>
                </c:pt>
                <c:pt idx="4327">
                  <c:v>8.6666926442351799E-2</c:v>
                </c:pt>
                <c:pt idx="4328">
                  <c:v>-5.4978322155211097E-2</c:v>
                </c:pt>
                <c:pt idx="4329">
                  <c:v>-0.18285390890825201</c:v>
                </c:pt>
                <c:pt idx="4330">
                  <c:v>-0.26493259983192302</c:v>
                </c:pt>
                <c:pt idx="4331">
                  <c:v>-0.28065727760515902</c:v>
                </c:pt>
                <c:pt idx="4332">
                  <c:v>-0.22608959913083401</c:v>
                </c:pt>
                <c:pt idx="4333">
                  <c:v>-0.11489637799614499</c:v>
                </c:pt>
                <c:pt idx="4334">
                  <c:v>2.5073353773061701E-2</c:v>
                </c:pt>
                <c:pt idx="4335">
                  <c:v>0.15876330854601001</c:v>
                </c:pt>
                <c:pt idx="4336">
                  <c:v>0.25269000779754802</c:v>
                </c:pt>
                <c:pt idx="4337">
                  <c:v>0.283328927021187</c:v>
                </c:pt>
                <c:pt idx="4338">
                  <c:v>0.243006358827311</c:v>
                </c:pt>
                <c:pt idx="4339">
                  <c:v>0.14182134056312901</c:v>
                </c:pt>
                <c:pt idx="4340">
                  <c:v>5.1162877591882303E-3</c:v>
                </c:pt>
                <c:pt idx="4341">
                  <c:v>-0.13287017105318699</c:v>
                </c:pt>
                <c:pt idx="4342">
                  <c:v>-0.23757847125859199</c:v>
                </c:pt>
                <c:pt idx="4343">
                  <c:v>-0.28278376950744599</c:v>
                </c:pt>
                <c:pt idx="4344">
                  <c:v>-0.25716411842001402</c:v>
                </c:pt>
                <c:pt idx="4345">
                  <c:v>-0.16713611854391999</c:v>
                </c:pt>
                <c:pt idx="4346">
                  <c:v>-3.5247840941295197E-2</c:v>
                </c:pt>
                <c:pt idx="4347">
                  <c:v>0.105468477086807</c:v>
                </c:pt>
                <c:pt idx="4348">
                  <c:v>0.21976956074958701</c:v>
                </c:pt>
                <c:pt idx="4349">
                  <c:v>0.27902799457125799</c:v>
                </c:pt>
                <c:pt idx="4350">
                  <c:v>0.26840213618854603</c:v>
                </c:pt>
                <c:pt idx="4351">
                  <c:v>0.190553297751442</c:v>
                </c:pt>
                <c:pt idx="4352">
                  <c:v>6.4979203785650905E-2</c:v>
                </c:pt>
                <c:pt idx="4353">
                  <c:v>-7.68693348699718E-2</c:v>
                </c:pt>
                <c:pt idx="4354">
                  <c:v>-0.19946547174467599</c:v>
                </c:pt>
                <c:pt idx="4355">
                  <c:v>-0.27210424382697501</c:v>
                </c:pt>
                <c:pt idx="4356">
                  <c:v>-0.27659282003062802</c:v>
                </c:pt>
                <c:pt idx="4357">
                  <c:v>-0.211807008600326</c:v>
                </c:pt>
                <c:pt idx="4358">
                  <c:v>-9.3972817910784101E-2</c:v>
                </c:pt>
                <c:pt idx="4359">
                  <c:v>4.7397447989553199E-2</c:v>
                </c:pt>
                <c:pt idx="4360">
                  <c:v>0.17689672900848599</c:v>
                </c:pt>
                <c:pt idx="4361">
                  <c:v>0.262091126859607</c:v>
                </c:pt>
                <c:pt idx="4362">
                  <c:v>0.28164317609342798</c:v>
                </c:pt>
                <c:pt idx="4363">
                  <c:v>0.230655944687231</c:v>
                </c:pt>
                <c:pt idx="4364">
                  <c:v>0.121899501048518</c:v>
                </c:pt>
                <c:pt idx="4365">
                  <c:v>-1.73874288373995E-2</c:v>
                </c:pt>
                <c:pt idx="4366">
                  <c:v>-0.15231956930721299</c:v>
                </c:pt>
                <c:pt idx="4367">
                  <c:v>-0.249102328722028</c:v>
                </c:pt>
                <c:pt idx="4368">
                  <c:v>-0.28349586458975401</c:v>
                </c:pt>
                <c:pt idx="4369">
                  <c:v>-0.24688610249031201</c:v>
                </c:pt>
                <c:pt idx="4370">
                  <c:v>-0.14844218445198301</c:v>
                </c:pt>
                <c:pt idx="4371">
                  <c:v>-1.28200004491975E-2</c:v>
                </c:pt>
                <c:pt idx="4372">
                  <c:v>0.12601303219559801</c:v>
                </c:pt>
                <c:pt idx="4373">
                  <c:v>0.23328531919890799</c:v>
                </c:pt>
                <c:pt idx="4374">
                  <c:v>0.28212985081179798</c:v>
                </c:pt>
                <c:pt idx="4375">
                  <c:v>0.26031321108234301</c:v>
                </c:pt>
                <c:pt idx="4376">
                  <c:v>0.17329951277139199</c:v>
                </c:pt>
                <c:pt idx="4377">
                  <c:v>4.2881876414719598E-2</c:v>
                </c:pt>
                <c:pt idx="4378">
                  <c:v>-9.8275791909868002E-2</c:v>
                </c:pt>
                <c:pt idx="4379">
                  <c:v>-0.214819678491877</c:v>
                </c:pt>
                <c:pt idx="4380">
                  <c:v>-0.27756064395106</c:v>
                </c:pt>
                <c:pt idx="4381">
                  <c:v>-0.27078482427147199</c:v>
                </c:pt>
                <c:pt idx="4382">
                  <c:v>-0.196189265525999</c:v>
                </c:pt>
                <c:pt idx="4383">
                  <c:v>-7.2456888159695296E-2</c:v>
                </c:pt>
                <c:pt idx="4384">
                  <c:v>6.9422766336105293E-2</c:v>
                </c:pt>
                <c:pt idx="4385">
                  <c:v>0.193915058335452</c:v>
                </c:pt>
                <c:pt idx="4386">
                  <c:v>0.26984012101299798</c:v>
                </c:pt>
                <c:pt idx="4387">
                  <c:v>0.27818205141625801</c:v>
                </c:pt>
                <c:pt idx="4388">
                  <c:v>0.21685156132615499</c:v>
                </c:pt>
                <c:pt idx="4389">
                  <c:v>0.101209252452495</c:v>
                </c:pt>
                <c:pt idx="4390">
                  <c:v>-3.9781541554511801E-2</c:v>
                </c:pt>
                <c:pt idx="4391">
                  <c:v>-0.17080880169242399</c:v>
                </c:pt>
                <c:pt idx="4392">
                  <c:v>-0.259055937825592</c:v>
                </c:pt>
                <c:pt idx="4393">
                  <c:v>-0.28242090726397401</c:v>
                </c:pt>
                <c:pt idx="4394">
                  <c:v>-0.235051808465982</c:v>
                </c:pt>
                <c:pt idx="4395">
                  <c:v>-0.12881252608212601</c:v>
                </c:pt>
                <c:pt idx="4396">
                  <c:v>9.6886525538957408E-3</c:v>
                </c:pt>
                <c:pt idx="4397">
                  <c:v>0.14576324805375701</c:v>
                </c:pt>
                <c:pt idx="4398">
                  <c:v>0.24533053382901299</c:v>
                </c:pt>
                <c:pt idx="4399">
                  <c:v>0.28345326548665101</c:v>
                </c:pt>
                <c:pt idx="4400">
                  <c:v>0.25058336838675999</c:v>
                </c:pt>
                <c:pt idx="4401">
                  <c:v>0.15495331216804301</c:v>
                </c:pt>
                <c:pt idx="4402">
                  <c:v>2.0514237656279501E-2</c:v>
                </c:pt>
                <c:pt idx="4403">
                  <c:v>-0.119062754937591</c:v>
                </c:pt>
                <c:pt idx="4404">
                  <c:v>-0.22881974194563301</c:v>
                </c:pt>
                <c:pt idx="4405">
                  <c:v>-0.28126740508876802</c:v>
                </c:pt>
                <c:pt idx="4406">
                  <c:v>-0.26326990177111498</c:v>
                </c:pt>
                <c:pt idx="4407">
                  <c:v>-0.179334818346987</c:v>
                </c:pt>
                <c:pt idx="4408">
                  <c:v>-5.0484217155411598E-2</c:v>
                </c:pt>
                <c:pt idx="4409">
                  <c:v>9.1010469404083694E-2</c:v>
                </c:pt>
                <c:pt idx="4410">
                  <c:v>0.209711019313363</c:v>
                </c:pt>
                <c:pt idx="4411">
                  <c:v>0.27588814348289498</c:v>
                </c:pt>
                <c:pt idx="4412">
                  <c:v>0.27296737063134802</c:v>
                </c:pt>
                <c:pt idx="4413">
                  <c:v>0.20168022643855099</c:v>
                </c:pt>
                <c:pt idx="4414">
                  <c:v>7.9881018400925499E-2</c:v>
                </c:pt>
                <c:pt idx="4415">
                  <c:v>-6.1924886241073299E-2</c:v>
                </c:pt>
                <c:pt idx="4416">
                  <c:v>-0.18822131896989</c:v>
                </c:pt>
                <c:pt idx="4417">
                  <c:v>-0.26737655472240601</c:v>
                </c:pt>
                <c:pt idx="4418">
                  <c:v>-0.27956567366097002</c:v>
                </c:pt>
                <c:pt idx="4419">
                  <c:v>-0.22173583533161401</c:v>
                </c:pt>
                <c:pt idx="4420">
                  <c:v>-0.108370881494198</c:v>
                </c:pt>
                <c:pt idx="4421">
                  <c:v>3.2136231897581101E-2</c:v>
                </c:pt>
                <c:pt idx="4422">
                  <c:v>0.164594626651902</c:v>
                </c:pt>
                <c:pt idx="4423">
                  <c:v>0.25582927609031902</c:v>
                </c:pt>
                <c:pt idx="4424">
                  <c:v>0.28298989628230697</c:v>
                </c:pt>
                <c:pt idx="4425">
                  <c:v>0.23927394140852701</c:v>
                </c:pt>
                <c:pt idx="4426">
                  <c:v>0.13563034356121201</c:v>
                </c:pt>
                <c:pt idx="4427">
                  <c:v>-1.9827152205753999E-3</c:v>
                </c:pt>
                <c:pt idx="4428">
                  <c:v>-0.139099190675497</c:v>
                </c:pt>
                <c:pt idx="4429">
                  <c:v>-0.24137741091700901</c:v>
                </c:pt>
                <c:pt idx="4430">
                  <c:v>-0.28320116119760902</c:v>
                </c:pt>
                <c:pt idx="4431">
                  <c:v>-0.254095423803811</c:v>
                </c:pt>
                <c:pt idx="4432">
                  <c:v>-0.16134991122477799</c:v>
                </c:pt>
                <c:pt idx="4433">
                  <c:v>-2.8193312437318398E-2</c:v>
                </c:pt>
                <c:pt idx="4434">
                  <c:v>0.11202447634868</c:v>
                </c:pt>
                <c:pt idx="4435">
                  <c:v>0.22418504008375401</c:v>
                </c:pt>
                <c:pt idx="4436">
                  <c:v>0.28019706978683101</c:v>
                </c:pt>
                <c:pt idx="4437">
                  <c:v>0.26603200514536901</c:v>
                </c:pt>
                <c:pt idx="4438">
                  <c:v>0.185237574472504</c:v>
                </c:pt>
                <c:pt idx="4439">
                  <c:v>5.8049244142515298E-2</c:v>
                </c:pt>
                <c:pt idx="4440">
                  <c:v>-8.3677879494333293E-2</c:v>
                </c:pt>
                <c:pt idx="4441">
                  <c:v>-0.204447359111948</c:v>
                </c:pt>
                <c:pt idx="4442">
                  <c:v>-0.274011729340638</c:v>
                </c:pt>
                <c:pt idx="4443">
                  <c:v>-0.27494816211060502</c:v>
                </c:pt>
                <c:pt idx="4444">
                  <c:v>-0.20702212202540299</c:v>
                </c:pt>
                <c:pt idx="4445">
                  <c:v>-8.7246107206932197E-2</c:v>
                </c:pt>
                <c:pt idx="4446">
                  <c:v>5.4381236397070598E-2</c:v>
                </c:pt>
                <c:pt idx="4447">
                  <c:v>0.18238846198872799</c:v>
                </c:pt>
                <c:pt idx="4448">
                  <c:v>0.264715365819435</c:v>
                </c:pt>
                <c:pt idx="4449">
                  <c:v>0.28074266410575499</c:v>
                </c:pt>
                <c:pt idx="4450">
                  <c:v>0.22645622056574199</c:v>
                </c:pt>
                <c:pt idx="4451">
                  <c:v>0.115452411752636</c:v>
                </c:pt>
                <c:pt idx="4452">
                  <c:v>-2.4467169798682301E-2</c:v>
                </c:pt>
                <c:pt idx="4453">
                  <c:v>-0.158258796890619</c:v>
                </c:pt>
                <c:pt idx="4454">
                  <c:v>-0.25241352653499999</c:v>
                </c:pt>
                <c:pt idx="4455">
                  <c:v>-0.28334972259885299</c:v>
                </c:pt>
                <c:pt idx="4456">
                  <c:v>-0.24331922286375801</c:v>
                </c:pt>
                <c:pt idx="4457">
                  <c:v>-0.14234791431956201</c:v>
                </c:pt>
                <c:pt idx="4458">
                  <c:v>-5.7246875716811304E-3</c:v>
                </c:pt>
                <c:pt idx="4459">
                  <c:v>0.132332322691911</c:v>
                </c:pt>
                <c:pt idx="4460">
                  <c:v>0.23724588180718301</c:v>
                </c:pt>
                <c:pt idx="4461">
                  <c:v>0.282739738057246</c:v>
                </c:pt>
                <c:pt idx="4462">
                  <c:v>0.25741967292087498</c:v>
                </c:pt>
                <c:pt idx="4463">
                  <c:v>0.16762725378575699</c:v>
                </c:pt>
                <c:pt idx="4464">
                  <c:v>3.5851549056008999E-2</c:v>
                </c:pt>
                <c:pt idx="4465">
                  <c:v>-0.10490339854168</c:v>
                </c:pt>
                <c:pt idx="4466">
                  <c:v>-0.21938463920116799</c:v>
                </c:pt>
                <c:pt idx="4467">
                  <c:v>-0.27891963600922598</c:v>
                </c:pt>
                <c:pt idx="4468">
                  <c:v>-0.26859747968697101</c:v>
                </c:pt>
                <c:pt idx="4469">
                  <c:v>-0.19100341831932</c:v>
                </c:pt>
                <c:pt idx="4470">
                  <c:v>-6.5571365934412304E-2</c:v>
                </c:pt>
                <c:pt idx="4471">
                  <c:v>7.6283441823992298E-2</c:v>
                </c:pt>
                <c:pt idx="4472">
                  <c:v>0.199032588349461</c:v>
                </c:pt>
                <c:pt idx="4473">
                  <c:v>0.27193278841426899</c:v>
                </c:pt>
                <c:pt idx="4474">
                  <c:v>0.27672573467217598</c:v>
                </c:pt>
                <c:pt idx="4475">
                  <c:v>0.21221100399960899</c:v>
                </c:pt>
                <c:pt idx="4476">
                  <c:v>9.4546710913846893E-2</c:v>
                </c:pt>
                <c:pt idx="4477">
                  <c:v>-4.6797392445501601E-2</c:v>
                </c:pt>
                <c:pt idx="4478">
                  <c:v>-0.17642079855692799</c:v>
                </c:pt>
                <c:pt idx="4479">
                  <c:v>-0.26185852123459302</c:v>
                </c:pt>
                <c:pt idx="4480">
                  <c:v>-0.28171215281672402</c:v>
                </c:pt>
                <c:pt idx="4481">
                  <c:v>-0.231009228110586</c:v>
                </c:pt>
                <c:pt idx="4482">
                  <c:v>-0.122448609146942</c:v>
                </c:pt>
                <c:pt idx="4483">
                  <c:v>1.6780023593575801E-2</c:v>
                </c:pt>
                <c:pt idx="4484">
                  <c:v>0.151805995329374</c:v>
                </c:pt>
                <c:pt idx="4485">
                  <c:v>0.248811213798906</c:v>
                </c:pt>
                <c:pt idx="4486">
                  <c:v>0.28350012025978999</c:v>
                </c:pt>
                <c:pt idx="4487">
                  <c:v>0.24718466289454499</c:v>
                </c:pt>
                <c:pt idx="4488">
                  <c:v>0.148960273285039</c:v>
                </c:pt>
                <c:pt idx="4489">
                  <c:v>1.3427859148848E-2</c:v>
                </c:pt>
                <c:pt idx="4490">
                  <c:v>-0.12546764561156201</c:v>
                </c:pt>
                <c:pt idx="4491">
                  <c:v>-0.23293900018379199</c:v>
                </c:pt>
                <c:pt idx="4492">
                  <c:v>-0.28206933711134402</c:v>
                </c:pt>
                <c:pt idx="4493">
                  <c:v>-0.260553658728229</c:v>
                </c:pt>
                <c:pt idx="4494">
                  <c:v>-0.17378070015907801</c:v>
                </c:pt>
                <c:pt idx="4495">
                  <c:v>-4.3483287177889698E-2</c:v>
                </c:pt>
                <c:pt idx="4496">
                  <c:v>9.7704784827731705E-2</c:v>
                </c:pt>
                <c:pt idx="4497">
                  <c:v>0.21442208735676599</c:v>
                </c:pt>
                <c:pt idx="4498">
                  <c:v>0.27743604792923998</c:v>
                </c:pt>
                <c:pt idx="4499">
                  <c:v>0.270964429209544</c:v>
                </c:pt>
                <c:pt idx="4500">
                  <c:v>0.19662808825303599</c:v>
                </c:pt>
                <c:pt idx="4501">
                  <c:v>7.3045022801451906E-2</c:v>
                </c:pt>
                <c:pt idx="4502">
                  <c:v>-6.8832621749179701E-2</c:v>
                </c:pt>
                <c:pt idx="4503">
                  <c:v>-0.19347070917614401</c:v>
                </c:pt>
                <c:pt idx="4504">
                  <c:v>-0.26965285728479799</c:v>
                </c:pt>
                <c:pt idx="4505">
                  <c:v>-0.27829877448159401</c:v>
                </c:pt>
                <c:pt idx="4506">
                  <c:v>-0.217243037169216</c:v>
                </c:pt>
                <c:pt idx="4507">
                  <c:v>-0.101777433519847</c:v>
                </c:pt>
                <c:pt idx="4508">
                  <c:v>3.9178959735927103E-2</c:v>
                </c:pt>
                <c:pt idx="4509">
                  <c:v>0.17032273947721699</c:v>
                </c:pt>
                <c:pt idx="4510">
                  <c:v>0.25880813251087198</c:v>
                </c:pt>
                <c:pt idx="4511">
                  <c:v>0.282473423228086</c:v>
                </c:pt>
                <c:pt idx="4512">
                  <c:v>0.23539149275992799</c:v>
                </c:pt>
                <c:pt idx="4513">
                  <c:v>0.12935430266723899</c:v>
                </c:pt>
                <c:pt idx="4514">
                  <c:v>-9.0804749842950394E-3</c:v>
                </c:pt>
                <c:pt idx="4515">
                  <c:v>-0.14524099134483501</c:v>
                </c:pt>
                <c:pt idx="4516">
                  <c:v>-0.245025000413365</c:v>
                </c:pt>
                <c:pt idx="4517">
                  <c:v>-0.28344097810361801</c:v>
                </c:pt>
                <c:pt idx="4518">
                  <c:v>-0.25086740448764699</c:v>
                </c:pt>
                <c:pt idx="4519">
                  <c:v>-0.15546253314935199</c:v>
                </c:pt>
                <c:pt idx="4520">
                  <c:v>-2.1121105964263101E-2</c:v>
                </c:pt>
                <c:pt idx="4521">
                  <c:v>0.11851023323540399</c:v>
                </c:pt>
                <c:pt idx="4522">
                  <c:v>0.228459949337152</c:v>
                </c:pt>
                <c:pt idx="4523">
                  <c:v>0.28119045386477798</c:v>
                </c:pt>
                <c:pt idx="4524">
                  <c:v>0.26349506484303498</c:v>
                </c:pt>
                <c:pt idx="4525">
                  <c:v>0.17980570222664399</c:v>
                </c:pt>
                <c:pt idx="4526">
                  <c:v>5.1082886053994303E-2</c:v>
                </c:pt>
                <c:pt idx="4527">
                  <c:v>-9.0433955826097298E-2</c:v>
                </c:pt>
                <c:pt idx="4528">
                  <c:v>-0.20930105245801001</c:v>
                </c:pt>
                <c:pt idx="4529">
                  <c:v>-0.27574740209234899</c:v>
                </c:pt>
                <c:pt idx="4530">
                  <c:v>-0.27313110425996701</c:v>
                </c:pt>
                <c:pt idx="4531">
                  <c:v>-0.20210742698331699</c:v>
                </c:pt>
                <c:pt idx="4532">
                  <c:v>-8.0464690835243297E-2</c:v>
                </c:pt>
                <c:pt idx="4533">
                  <c:v>6.1330926299220198E-2</c:v>
                </c:pt>
                <c:pt idx="4534">
                  <c:v>0.18776583247259901</c:v>
                </c:pt>
                <c:pt idx="4535">
                  <c:v>0.26717362108855602</c:v>
                </c:pt>
                <c:pt idx="4536">
                  <c:v>0.27966611887806803</c:v>
                </c:pt>
                <c:pt idx="4537">
                  <c:v>0.222114502271921</c:v>
                </c:pt>
                <c:pt idx="4538">
                  <c:v>0.108932930673435</c:v>
                </c:pt>
                <c:pt idx="4539">
                  <c:v>-3.1531569183054199E-2</c:v>
                </c:pt>
                <c:pt idx="4540">
                  <c:v>-0.16409879192999299</c:v>
                </c:pt>
                <c:pt idx="4541">
                  <c:v>-0.25556645424306701</c:v>
                </c:pt>
                <c:pt idx="4542">
                  <c:v>-0.28302591267178301</c:v>
                </c:pt>
                <c:pt idx="4543">
                  <c:v>-0.23959977550655701</c:v>
                </c:pt>
                <c:pt idx="4544">
                  <c:v>-0.136164388196617</c:v>
                </c:pt>
                <c:pt idx="4545">
                  <c:v>1.3742148397043201E-3</c:v>
                </c:pt>
                <c:pt idx="4546">
                  <c:v>0.13856863724441201</c:v>
                </c:pt>
                <c:pt idx="4547">
                  <c:v>0.24105768483383999</c:v>
                </c:pt>
                <c:pt idx="4548">
                  <c:v>0.28317233984332202</c:v>
                </c:pt>
                <c:pt idx="4549">
                  <c:v>0.25436472566538199</c:v>
                </c:pt>
                <c:pt idx="4550">
                  <c:v>0.16184988798034899</c:v>
                </c:pt>
                <c:pt idx="4551">
                  <c:v>2.8798741806826501E-2</c:v>
                </c:pt>
                <c:pt idx="4552">
                  <c:v>-0.11146522790664</c:v>
                </c:pt>
                <c:pt idx="4553">
                  <c:v>-0.22381203981081599</c:v>
                </c:pt>
                <c:pt idx="4554">
                  <c:v>-0.28010373791527798</c:v>
                </c:pt>
                <c:pt idx="4555">
                  <c:v>-0.26624171722142098</c:v>
                </c:pt>
                <c:pt idx="4556">
                  <c:v>-0.18569780680575401</c:v>
                </c:pt>
                <c:pt idx="4557">
                  <c:v>-5.8644728690026501E-2</c:v>
                </c:pt>
                <c:pt idx="4558">
                  <c:v>8.3096285531602601E-2</c:v>
                </c:pt>
                <c:pt idx="4559">
                  <c:v>0.20402531954991099</c:v>
                </c:pt>
                <c:pt idx="4560">
                  <c:v>0.27385494660574999</c:v>
                </c:pt>
                <c:pt idx="4561">
                  <c:v>0.27509590341142798</c:v>
                </c:pt>
                <c:pt idx="4562">
                  <c:v>0.207437384636626</c:v>
                </c:pt>
                <c:pt idx="4563">
                  <c:v>8.7824886031471802E-2</c:v>
                </c:pt>
                <c:pt idx="4564">
                  <c:v>-5.37839001063036E-2</c:v>
                </c:pt>
                <c:pt idx="4565">
                  <c:v>-0.181922174811361</c:v>
                </c:pt>
                <c:pt idx="4566">
                  <c:v>-0.26449691227167499</c:v>
                </c:pt>
                <c:pt idx="4567">
                  <c:v>-0.280826757233827</c:v>
                </c:pt>
                <c:pt idx="4568">
                  <c:v>-0.22682179872404301</c:v>
                </c:pt>
                <c:pt idx="4569">
                  <c:v>-0.116007913623538</c:v>
                </c:pt>
                <c:pt idx="4570">
                  <c:v>2.3860873104830101E-2</c:v>
                </c:pt>
                <c:pt idx="4571">
                  <c:v>0.157753556141984</c:v>
                </c:pt>
                <c:pt idx="4572">
                  <c:v>0.25213588241136398</c:v>
                </c:pt>
                <c:pt idx="4573">
                  <c:v>0.28336921279336003</c:v>
                </c:pt>
                <c:pt idx="4574">
                  <c:v>0.243630965936285</c:v>
                </c:pt>
                <c:pt idx="4575">
                  <c:v>0.142873832283681</c:v>
                </c:pt>
                <c:pt idx="4576">
                  <c:v>6.3330610107205001E-3</c:v>
                </c:pt>
                <c:pt idx="4577">
                  <c:v>-0.13179386467983301</c:v>
                </c:pt>
                <c:pt idx="4578">
                  <c:v>-0.23691219937154301</c:v>
                </c:pt>
                <c:pt idx="4579">
                  <c:v>-0.28269440403406498</c:v>
                </c:pt>
                <c:pt idx="4580">
                  <c:v>-0.25767404149749101</c:v>
                </c:pt>
                <c:pt idx="4581">
                  <c:v>-0.168117616774168</c:v>
                </c:pt>
                <c:pt idx="4582">
                  <c:v>-3.64550920037763E-2</c:v>
                </c:pt>
                <c:pt idx="4583">
                  <c:v>0.104337836709933</c:v>
                </c:pt>
                <c:pt idx="4584">
                  <c:v>0.21899870695469301</c:v>
                </c:pt>
                <c:pt idx="4585">
                  <c:v>0.27880999247330301</c:v>
                </c:pt>
                <c:pt idx="4586">
                  <c:v>0.268791585765351</c:v>
                </c:pt>
                <c:pt idx="4587">
                  <c:v>0.19145265894052599</c:v>
                </c:pt>
                <c:pt idx="4588">
                  <c:v>6.6163225997976402E-2</c:v>
                </c:pt>
                <c:pt idx="4589">
                  <c:v>-7.5697197342622702E-2</c:v>
                </c:pt>
                <c:pt idx="4590">
                  <c:v>-0.19859878801744099</c:v>
                </c:pt>
                <c:pt idx="4591">
                  <c:v>-0.27176008021585601</c:v>
                </c:pt>
                <c:pt idx="4592">
                  <c:v>-0.27685737444706598</c:v>
                </c:pt>
                <c:pt idx="4593">
                  <c:v>-0.21261402174954699</c:v>
                </c:pt>
                <c:pt idx="4594">
                  <c:v>-9.5120168343219694E-2</c:v>
                </c:pt>
                <c:pt idx="4595">
                  <c:v>4.6197121307351499E-2</c:v>
                </c:pt>
                <c:pt idx="4596">
                  <c:v>0.175944055340362</c:v>
                </c:pt>
                <c:pt idx="4597">
                  <c:v>0.26162470923570103</c:v>
                </c:pt>
                <c:pt idx="4598">
                  <c:v>0.281779831701091</c:v>
                </c:pt>
                <c:pt idx="4599">
                  <c:v>0.23136144728177499</c:v>
                </c:pt>
                <c:pt idx="4600">
                  <c:v>0.122997153128519</c:v>
                </c:pt>
                <c:pt idx="4601">
                  <c:v>-1.61725410447171E-2</c:v>
                </c:pt>
                <c:pt idx="4602">
                  <c:v>-0.15129172198614299</c:v>
                </c:pt>
                <c:pt idx="4603">
                  <c:v>-0.248518952610435</c:v>
                </c:pt>
                <c:pt idx="4604">
                  <c:v>-0.28350306985378798</c:v>
                </c:pt>
                <c:pt idx="4605">
                  <c:v>-0.24748208452689799</c:v>
                </c:pt>
                <c:pt idx="4606">
                  <c:v>-0.14947767586285399</c:v>
                </c:pt>
                <c:pt idx="4607">
                  <c:v>-1.40356559867785E-2</c:v>
                </c:pt>
                <c:pt idx="4608">
                  <c:v>0.124921681002074</c:v>
                </c:pt>
                <c:pt idx="4609">
                  <c:v>0.23259160802611001</c:v>
                </c:pt>
                <c:pt idx="4610">
                  <c:v>0.28200752392642497</c:v>
                </c:pt>
                <c:pt idx="4611">
                  <c:v>0.26079290601169702</c:v>
                </c:pt>
                <c:pt idx="4612">
                  <c:v>0.17426108694460599</c:v>
                </c:pt>
                <c:pt idx="4613">
                  <c:v>4.40844976149386E-2</c:v>
                </c:pt>
                <c:pt idx="4614">
                  <c:v>-9.7133327622759294E-2</c:v>
                </c:pt>
                <c:pt idx="4615">
                  <c:v>-0.21402350838591899</c:v>
                </c:pt>
                <c:pt idx="4616">
                  <c:v>-0.27731017376837003</c:v>
                </c:pt>
                <c:pt idx="4617">
                  <c:v>-0.27114278582311002</c:v>
                </c:pt>
                <c:pt idx="4618">
                  <c:v>-0.197066005120724</c:v>
                </c:pt>
                <c:pt idx="4619">
                  <c:v>-7.3632820927111597E-2</c:v>
                </c:pt>
                <c:pt idx="4620">
                  <c:v>6.8242160052554998E-2</c:v>
                </c:pt>
                <c:pt idx="4621">
                  <c:v>0.19302546870343201</c:v>
                </c:pt>
                <c:pt idx="4622">
                  <c:v>0.269464351274462</c:v>
                </c:pt>
                <c:pt idx="4623">
                  <c:v>0.27841421543332701</c:v>
                </c:pt>
                <c:pt idx="4624">
                  <c:v>0.21763351218051499</c:v>
                </c:pt>
                <c:pt idx="4625">
                  <c:v>0.10234514570179901</c:v>
                </c:pt>
                <c:pt idx="4626">
                  <c:v>-3.8576197421121103E-2</c:v>
                </c:pt>
                <c:pt idx="4627">
                  <c:v>-0.169835892590567</c:v>
                </c:pt>
                <c:pt idx="4628">
                  <c:v>-0.25855913487531801</c:v>
                </c:pt>
                <c:pt idx="4629">
                  <c:v>-0.28252463784612197</c:v>
                </c:pt>
                <c:pt idx="4630">
                  <c:v>-0.23573009261275399</c:v>
                </c:pt>
                <c:pt idx="4631">
                  <c:v>-0.12989548332119399</c:v>
                </c:pt>
                <c:pt idx="4632">
                  <c:v>8.4722555812349505E-3</c:v>
                </c:pt>
                <c:pt idx="4633">
                  <c:v>0.14471806551528599</c:v>
                </c:pt>
                <c:pt idx="4634">
                  <c:v>0.24471833817533301</c:v>
                </c:pt>
                <c:pt idx="4635">
                  <c:v>0.28342738491701303</c:v>
                </c:pt>
                <c:pt idx="4636">
                  <c:v>0.25115028485037999</c:v>
                </c:pt>
                <c:pt idx="4637">
                  <c:v>0.15597103791971501</c:v>
                </c:pt>
                <c:pt idx="4638">
                  <c:v>2.1727876967983499E-2</c:v>
                </c:pt>
                <c:pt idx="4639">
                  <c:v>-0.117957165560342</c:v>
                </c:pt>
                <c:pt idx="4640">
                  <c:v>-0.228099104220951</c:v>
                </c:pt>
                <c:pt idx="4641">
                  <c:v>-0.28111220720530999</c:v>
                </c:pt>
                <c:pt idx="4642">
                  <c:v>-0.26371901400157199</c:v>
                </c:pt>
                <c:pt idx="4643">
                  <c:v>-0.18027575774714999</c:v>
                </c:pt>
                <c:pt idx="4644">
                  <c:v>-5.1681319615346E-2</c:v>
                </c:pt>
                <c:pt idx="4645">
                  <c:v>8.9857025621752906E-2</c:v>
                </c:pt>
                <c:pt idx="4646">
                  <c:v>0.20889012135936599</c:v>
                </c:pt>
                <c:pt idx="4647">
                  <c:v>0.27560539034229198</c:v>
                </c:pt>
                <c:pt idx="4648">
                  <c:v>0.27329357958227601</c:v>
                </c:pt>
                <c:pt idx="4649">
                  <c:v>0.20253369642559599</c:v>
                </c:pt>
                <c:pt idx="4650">
                  <c:v>8.1047992571289695E-2</c:v>
                </c:pt>
                <c:pt idx="4651">
                  <c:v>-6.0736683807740201E-2</c:v>
                </c:pt>
                <c:pt idx="4652">
                  <c:v>-0.187309480944089</c:v>
                </c:pt>
                <c:pt idx="4653">
                  <c:v>-0.26696945659433202</c:v>
                </c:pt>
                <c:pt idx="4654">
                  <c:v>-0.27976527568225201</c:v>
                </c:pt>
                <c:pt idx="4655">
                  <c:v>-0.22249214593778099</c:v>
                </c:pt>
                <c:pt idx="4656">
                  <c:v>-0.109494478002125</c:v>
                </c:pt>
                <c:pt idx="4657">
                  <c:v>3.0926761203590902E-2</c:v>
                </c:pt>
                <c:pt idx="4658">
                  <c:v>0.16360220121017</c:v>
                </c:pt>
                <c:pt idx="4659">
                  <c:v>0.255302455009288</c:v>
                </c:pt>
                <c:pt idx="4660">
                  <c:v>0.28306062516988101</c:v>
                </c:pt>
                <c:pt idx="4661">
                  <c:v>0.23992450577604299</c:v>
                </c:pt>
                <c:pt idx="4662">
                  <c:v>0.13669780552701799</c:v>
                </c:pt>
                <c:pt idx="4663">
                  <c:v>-7.6570812786924799E-4</c:v>
                </c:pt>
                <c:pt idx="4664">
                  <c:v>-0.13803744543202301</c:v>
                </c:pt>
                <c:pt idx="4665">
                  <c:v>-0.240736848205584</c:v>
                </c:pt>
                <c:pt idx="4666">
                  <c:v>-0.28314221392307298</c:v>
                </c:pt>
                <c:pt idx="4667">
                  <c:v>-0.25463285567675298</c:v>
                </c:pt>
                <c:pt idx="4668">
                  <c:v>-0.162349119098635</c:v>
                </c:pt>
                <c:pt idx="4669">
                  <c:v>-2.9404038501446701E-2</c:v>
                </c:pt>
                <c:pt idx="4670">
                  <c:v>0.11090546594784</c:v>
                </c:pt>
                <c:pt idx="4671">
                  <c:v>0.22343800844292999</c:v>
                </c:pt>
                <c:pt idx="4672">
                  <c:v>0.28000911561471398</c:v>
                </c:pt>
                <c:pt idx="4673">
                  <c:v>0.26645020273034897</c:v>
                </c:pt>
                <c:pt idx="4674">
                  <c:v>0.18615718363511399</c:v>
                </c:pt>
                <c:pt idx="4675">
                  <c:v>5.9239943063138199E-2</c:v>
                </c:pt>
                <c:pt idx="4676">
                  <c:v>-8.2514308746927403E-2</c:v>
                </c:pt>
                <c:pt idx="4677">
                  <c:v>-0.203602340049716</c:v>
                </c:pt>
                <c:pt idx="4678">
                  <c:v>-0.27369690222983301</c:v>
                </c:pt>
                <c:pt idx="4679">
                  <c:v>-0.27524237735417401</c:v>
                </c:pt>
                <c:pt idx="4680">
                  <c:v>-0.207851691590416</c:v>
                </c:pt>
                <c:pt idx="4681">
                  <c:v>-8.8403260249554694E-2</c:v>
                </c:pt>
                <c:pt idx="4682">
                  <c:v>5.3186316034819298E-2</c:v>
                </c:pt>
                <c:pt idx="4683">
                  <c:v>0.18145504952432201</c:v>
                </c:pt>
                <c:pt idx="4684">
                  <c:v>0.264277240195054</c:v>
                </c:pt>
                <c:pt idx="4685">
                  <c:v>0.28090955660196099</c:v>
                </c:pt>
                <c:pt idx="4686">
                  <c:v>0.22718633192153301</c:v>
                </c:pt>
                <c:pt idx="4687">
                  <c:v>0.116562881049673</c:v>
                </c:pt>
                <c:pt idx="4688">
                  <c:v>-2.32544664846943E-2</c:v>
                </c:pt>
                <c:pt idx="4689">
                  <c:v>-0.157247588627733</c:v>
                </c:pt>
                <c:pt idx="4690">
                  <c:v>-0.25185707670573698</c:v>
                </c:pt>
                <c:pt idx="4691">
                  <c:v>-0.28338739751491498</c:v>
                </c:pt>
                <c:pt idx="4692">
                  <c:v>-0.2439415866087</c:v>
                </c:pt>
                <c:pt idx="4693">
                  <c:v>-0.14339909203259901</c:v>
                </c:pt>
                <c:pt idx="4694">
                  <c:v>-6.94140527354926E-3</c:v>
                </c:pt>
                <c:pt idx="4695">
                  <c:v>0.13125479949761201</c:v>
                </c:pt>
                <c:pt idx="4696">
                  <c:v>0.23657742548893601</c:v>
                </c:pt>
                <c:pt idx="4697">
                  <c:v>0.28264776764675598</c:v>
                </c:pt>
                <c:pt idx="4698">
                  <c:v>0.25792722297799298</c:v>
                </c:pt>
                <c:pt idx="4699">
                  <c:v>0.16860720525006601</c:v>
                </c:pt>
                <c:pt idx="4700">
                  <c:v>3.70584670040945E-2</c:v>
                </c:pt>
                <c:pt idx="4701">
                  <c:v>-0.103771794197091</c:v>
                </c:pt>
                <c:pt idx="4702">
                  <c:v>-0.21861176578814101</c:v>
                </c:pt>
                <c:pt idx="4703">
                  <c:v>-0.27869906446861298</c:v>
                </c:pt>
                <c:pt idx="4704">
                  <c:v>-0.268984453529445</c:v>
                </c:pt>
                <c:pt idx="4705">
                  <c:v>-0.19190101754542199</c:v>
                </c:pt>
                <c:pt idx="4706">
                  <c:v>-6.6754781249662803E-2</c:v>
                </c:pt>
                <c:pt idx="4707">
                  <c:v>7.5110604126672503E-2</c:v>
                </c:pt>
                <c:pt idx="4708">
                  <c:v>0.198164072747122</c:v>
                </c:pt>
                <c:pt idx="4709">
                  <c:v>0.27158612002739702</c:v>
                </c:pt>
                <c:pt idx="4710">
                  <c:v>0.27698773874883698</c:v>
                </c:pt>
                <c:pt idx="4711">
                  <c:v>0.213016059993449</c:v>
                </c:pt>
                <c:pt idx="4712">
                  <c:v>9.5693187557002707E-2</c:v>
                </c:pt>
                <c:pt idx="4713">
                  <c:v>-4.5596637340532702E-2</c:v>
                </c:pt>
                <c:pt idx="4714">
                  <c:v>-0.175466501555129</c:v>
                </c:pt>
                <c:pt idx="4715">
                  <c:v>-0.26138969194009398</c:v>
                </c:pt>
                <c:pt idx="4716">
                  <c:v>-0.28184621243473701</c:v>
                </c:pt>
                <c:pt idx="4717">
                  <c:v>-0.231712600578135</c:v>
                </c:pt>
                <c:pt idx="4718">
                  <c:v>-0.123545130466123</c:v>
                </c:pt>
                <c:pt idx="4719">
                  <c:v>1.55649839894763E-2</c:v>
                </c:pt>
                <c:pt idx="4720">
                  <c:v>0.15077675164676099</c:v>
                </c:pt>
                <c:pt idx="4721">
                  <c:v>0.24822554650305401</c:v>
                </c:pt>
                <c:pt idx="4722">
                  <c:v>0.28350471335816202</c:v>
                </c:pt>
                <c:pt idx="4723">
                  <c:v>0.24777836601716</c:v>
                </c:pt>
                <c:pt idx="4724">
                  <c:v>0.14999438980177099</c:v>
                </c:pt>
                <c:pt idx="4725">
                  <c:v>1.4643388162888399E-2</c:v>
                </c:pt>
                <c:pt idx="4726">
                  <c:v>-0.124375140882375</c:v>
                </c:pt>
                <c:pt idx="4727">
                  <c:v>-0.23224314432628901</c:v>
                </c:pt>
                <c:pt idx="4728">
                  <c:v>-0.28194441154181299</c:v>
                </c:pt>
                <c:pt idx="4729">
                  <c:v>-0.26103095183054298</c:v>
                </c:pt>
                <c:pt idx="4730">
                  <c:v>-0.17474067091484899</c:v>
                </c:pt>
                <c:pt idx="4731">
                  <c:v>-4.4685504956109498E-2</c:v>
                </c:pt>
                <c:pt idx="4732">
                  <c:v>9.6561422927636198E-2</c:v>
                </c:pt>
                <c:pt idx="4733">
                  <c:v>0.213623943415576</c:v>
                </c:pt>
                <c:pt idx="4734">
                  <c:v>0.27718302204835099</c:v>
                </c:pt>
                <c:pt idx="4735">
                  <c:v>0.271319893290485</c:v>
                </c:pt>
                <c:pt idx="4736">
                  <c:v>0.19750301411159499</c:v>
                </c:pt>
                <c:pt idx="4737">
                  <c:v>7.4220279828707394E-2</c:v>
                </c:pt>
                <c:pt idx="4738">
                  <c:v>-6.7651383966469206E-2</c:v>
                </c:pt>
                <c:pt idx="4739">
                  <c:v>-0.192579338968526</c:v>
                </c:pt>
                <c:pt idx="4740">
                  <c:v>-0.26927460385043001</c:v>
                </c:pt>
                <c:pt idx="4741">
                  <c:v>-0.27852837373962602</c:v>
                </c:pt>
                <c:pt idx="4742">
                  <c:v>-0.21802298456114499</c:v>
                </c:pt>
                <c:pt idx="4743">
                  <c:v>-0.102912386382921</c:v>
                </c:pt>
                <c:pt idx="4744">
                  <c:v>3.79732573870004E-2</c:v>
                </c:pt>
                <c:pt idx="4745">
                  <c:v>0.16934826327536101</c:v>
                </c:pt>
                <c:pt idx="4746">
                  <c:v>0.25830894606605398</c:v>
                </c:pt>
                <c:pt idx="4747">
                  <c:v>0.28257455088213801</c:v>
                </c:pt>
                <c:pt idx="4748">
                  <c:v>0.236067606464541</c:v>
                </c:pt>
                <c:pt idx="4749">
                  <c:v>0.13043606555078899</c:v>
                </c:pt>
                <c:pt idx="4750">
                  <c:v>-7.8639971467626794E-3</c:v>
                </c:pt>
                <c:pt idx="4751">
                  <c:v>-0.14419447297421101</c:v>
                </c:pt>
                <c:pt idx="4752">
                  <c:v>-0.244410548527701</c:v>
                </c:pt>
                <c:pt idx="4753">
                  <c:v>-0.283412485989461</c:v>
                </c:pt>
                <c:pt idx="4754">
                  <c:v>-0.25143200817174</c:v>
                </c:pt>
                <c:pt idx="4755">
                  <c:v>-0.15647882413646699</c:v>
                </c:pt>
                <c:pt idx="4756">
                  <c:v>-2.2334547872065499E-2</c:v>
                </c:pt>
                <c:pt idx="4757">
                  <c:v>0.11740355446037</c:v>
                </c:pt>
                <c:pt idx="4758">
                  <c:v>0.227737208259431</c:v>
                </c:pt>
                <c:pt idx="4759">
                  <c:v>0.28103266547084499</c:v>
                </c:pt>
                <c:pt idx="4760">
                  <c:v>0.26394174821499899</c:v>
                </c:pt>
                <c:pt idx="4761">
                  <c:v>0.18074498274297399</c:v>
                </c:pt>
                <c:pt idx="4762">
                  <c:v>5.2279515082501997E-2</c:v>
                </c:pt>
                <c:pt idx="4763">
                  <c:v>-8.9279681448949405E-2</c:v>
                </c:pt>
                <c:pt idx="4764">
                  <c:v>-0.20847822791057699</c:v>
                </c:pt>
                <c:pt idx="4765">
                  <c:v>-0.27546210888696798</c:v>
                </c:pt>
                <c:pt idx="4766">
                  <c:v>-0.27345479584975702</c:v>
                </c:pt>
                <c:pt idx="4767">
                  <c:v>-0.20295903280157701</c:v>
                </c:pt>
                <c:pt idx="4768">
                  <c:v>-8.1630920921812206E-2</c:v>
                </c:pt>
                <c:pt idx="4769">
                  <c:v>6.0142161504289901E-2</c:v>
                </c:pt>
                <c:pt idx="4770">
                  <c:v>0.18685226648675901</c:v>
                </c:pt>
                <c:pt idx="4771">
                  <c:v>0.26676406218031201</c:v>
                </c:pt>
                <c:pt idx="4772">
                  <c:v>0.279863143616709</c:v>
                </c:pt>
                <c:pt idx="4773">
                  <c:v>0.222868764589401</c:v>
                </c:pt>
                <c:pt idx="4774">
                  <c:v>0.110055520893237</c:v>
                </c:pt>
                <c:pt idx="4775">
                  <c:v>-3.0321810745522499E-2</c:v>
                </c:pt>
                <c:pt idx="4776">
                  <c:v>-0.163104856780209</c:v>
                </c:pt>
                <c:pt idx="4777">
                  <c:v>-0.25503727960521899</c:v>
                </c:pt>
                <c:pt idx="4778">
                  <c:v>-0.28309403361668301</c:v>
                </c:pt>
                <c:pt idx="4779">
                  <c:v>-0.24024813072096199</c:v>
                </c:pt>
                <c:pt idx="4780">
                  <c:v>-0.13723059309497601</c:v>
                </c:pt>
                <c:pt idx="4781">
                  <c:v>1.57197888441141E-4</c:v>
                </c:pt>
                <c:pt idx="4782">
                  <c:v>0.137505617685513</c:v>
                </c:pt>
                <c:pt idx="4783">
                  <c:v>0.24041490251032599</c:v>
                </c:pt>
                <c:pt idx="4784">
                  <c:v>0.28311078357564901</c:v>
                </c:pt>
                <c:pt idx="4785">
                  <c:v>0.25489981260265698</c:v>
                </c:pt>
                <c:pt idx="4786">
                  <c:v>0.162847602279692</c:v>
                </c:pt>
                <c:pt idx="4787">
                  <c:v>3.0009199732597198E-2</c:v>
                </c:pt>
                <c:pt idx="4788">
                  <c:v>-0.110345193051086</c:v>
                </c:pt>
                <c:pt idx="4789">
                  <c:v>-0.223062947703245</c:v>
                </c:pt>
                <c:pt idx="4790">
                  <c:v>-0.27991320332106001</c:v>
                </c:pt>
                <c:pt idx="4791">
                  <c:v>-0.26665746071166901</c:v>
                </c:pt>
                <c:pt idx="4792">
                  <c:v>-0.18661570284425</c:v>
                </c:pt>
                <c:pt idx="4793">
                  <c:v>-5.9834884519716497E-2</c:v>
                </c:pt>
                <c:pt idx="4794">
                  <c:v>8.1931951821456406E-2</c:v>
                </c:pt>
                <c:pt idx="4795">
                  <c:v>0.203178422560016</c:v>
                </c:pt>
                <c:pt idx="4796">
                  <c:v>0.273537596940993</c:v>
                </c:pt>
                <c:pt idx="4797">
                  <c:v>0.275387583264042</c:v>
                </c:pt>
                <c:pt idx="4798">
                  <c:v>0.208265040978073</c:v>
                </c:pt>
                <c:pt idx="4799">
                  <c:v>8.8981227196629598E-2</c:v>
                </c:pt>
                <c:pt idx="4800">
                  <c:v>-5.2588486935668803E-2</c:v>
                </c:pt>
                <c:pt idx="4801">
                  <c:v>-0.18098708827964</c:v>
                </c:pt>
                <c:pt idx="4802">
                  <c:v>-0.26405635060159299</c:v>
                </c:pt>
                <c:pt idx="4803">
                  <c:v>-0.28099106182870198</c:v>
                </c:pt>
                <c:pt idx="4804">
                  <c:v>-0.227549818478817</c:v>
                </c:pt>
                <c:pt idx="4805">
                  <c:v>-0.117117311474321</c:v>
                </c:pt>
                <c:pt idx="4806">
                  <c:v>2.2647952731971E-2</c:v>
                </c:pt>
                <c:pt idx="4807">
                  <c:v>0.156740896678843</c:v>
                </c:pt>
                <c:pt idx="4808">
                  <c:v>0.251577110702568</c:v>
                </c:pt>
                <c:pt idx="4809">
                  <c:v>0.28340427667974499</c:v>
                </c:pt>
                <c:pt idx="4810">
                  <c:v>0.244251083449985</c:v>
                </c:pt>
                <c:pt idx="4811">
                  <c:v>0.14392369114646</c:v>
                </c:pt>
                <c:pt idx="4812">
                  <c:v>7.5497175575446798E-3</c:v>
                </c:pt>
                <c:pt idx="4813">
                  <c:v>-0.13071512962870599</c:v>
                </c:pt>
                <c:pt idx="4814">
                  <c:v>-0.236241561701654</c:v>
                </c:pt>
                <c:pt idx="4815">
                  <c:v>-0.28259982911017101</c:v>
                </c:pt>
                <c:pt idx="4816">
                  <c:v>-0.258179216195983</c:v>
                </c:pt>
                <c:pt idx="4817">
                  <c:v>-0.169096016957931</c:v>
                </c:pt>
                <c:pt idx="4818">
                  <c:v>-3.7661671277233903E-2</c:v>
                </c:pt>
                <c:pt idx="4819">
                  <c:v>0.103205273610894</c:v>
                </c:pt>
                <c:pt idx="4820">
                  <c:v>0.21822381748413699</c:v>
                </c:pt>
                <c:pt idx="4821">
                  <c:v>0.27858685250619702</c:v>
                </c:pt>
                <c:pt idx="4822">
                  <c:v>0.26917608209071697</c:v>
                </c:pt>
                <c:pt idx="4823">
                  <c:v>0.19234849206843299</c:v>
                </c:pt>
                <c:pt idx="4824">
                  <c:v>6.7346028964195295E-2</c:v>
                </c:pt>
                <c:pt idx="4825">
                  <c:v>-7.4523664878557994E-2</c:v>
                </c:pt>
                <c:pt idx="4826">
                  <c:v>-0.19772844454122299</c:v>
                </c:pt>
                <c:pt idx="4827">
                  <c:v>-0.27141090865032202</c:v>
                </c:pt>
                <c:pt idx="4828">
                  <c:v>-0.27711682697690698</c:v>
                </c:pt>
                <c:pt idx="4829">
                  <c:v>-0.213417116879138</c:v>
                </c:pt>
                <c:pt idx="4830">
                  <c:v>-9.6265765915314105E-2</c:v>
                </c:pt>
                <c:pt idx="4831">
                  <c:v>4.4995943311456198E-2</c:v>
                </c:pt>
                <c:pt idx="4832">
                  <c:v>0.174988139401305</c:v>
                </c:pt>
                <c:pt idx="4833">
                  <c:v>0.26115347043049097</c:v>
                </c:pt>
                <c:pt idx="4834">
                  <c:v>0.281911294711847</c:v>
                </c:pt>
                <c:pt idx="4835">
                  <c:v>0.23206268638191499</c:v>
                </c:pt>
                <c:pt idx="4836">
                  <c:v>0.124092538635241</c:v>
                </c:pt>
                <c:pt idx="4837">
                  <c:v>-1.4957355226849E-2</c:v>
                </c:pt>
                <c:pt idx="4838">
                  <c:v>-0.15026108668367999</c:v>
                </c:pt>
                <c:pt idx="4839">
                  <c:v>-0.247930996828476</c:v>
                </c:pt>
                <c:pt idx="4840">
                  <c:v>-0.283505050765338</c:v>
                </c:pt>
                <c:pt idx="4841">
                  <c:v>-0.24807350600037001</c:v>
                </c:pt>
                <c:pt idx="4842">
                  <c:v>-0.150510412721305</c:v>
                </c:pt>
                <c:pt idx="4843">
                  <c:v>-1.52510528773747E-2</c:v>
                </c:pt>
                <c:pt idx="4844">
                  <c:v>0.12382802777035699</c:v>
                </c:pt>
                <c:pt idx="4845">
                  <c:v>0.231893610689688</c:v>
                </c:pt>
                <c:pt idx="4846">
                  <c:v>0.28188000024826498</c:v>
                </c:pt>
                <c:pt idx="4847">
                  <c:v>0.261267795088095</c:v>
                </c:pt>
                <c:pt idx="4848">
                  <c:v>0.17521944986037999</c:v>
                </c:pt>
                <c:pt idx="4849">
                  <c:v>4.5286306432580303E-2</c:v>
                </c:pt>
                <c:pt idx="4850">
                  <c:v>-9.5989073377108505E-2</c:v>
                </c:pt>
                <c:pt idx="4851">
                  <c:v>-0.21322339428652001</c:v>
                </c:pt>
                <c:pt idx="4852">
                  <c:v>-0.27705459335496602</c:v>
                </c:pt>
                <c:pt idx="4853">
                  <c:v>-0.27149575079574201</c:v>
                </c:pt>
                <c:pt idx="4854">
                  <c:v>-0.19793911321236199</c:v>
                </c:pt>
                <c:pt idx="4855">
                  <c:v>-7.4807396799834697E-2</c:v>
                </c:pt>
                <c:pt idx="4856">
                  <c:v>6.7060296212609297E-2</c:v>
                </c:pt>
                <c:pt idx="4857">
                  <c:v>0.19213232202673</c:v>
                </c:pt>
                <c:pt idx="4858">
                  <c:v>0.26908361588686203</c:v>
                </c:pt>
                <c:pt idx="4859">
                  <c:v>0.27864124887456598</c:v>
                </c:pt>
                <c:pt idx="4860">
                  <c:v>0.21841145251682001</c:v>
                </c:pt>
                <c:pt idx="4861">
                  <c:v>0.103479152949952</c:v>
                </c:pt>
                <c:pt idx="4862">
                  <c:v>-3.7370142411290899E-2</c:v>
                </c:pt>
                <c:pt idx="4863">
                  <c:v>-0.16885985377809401</c:v>
                </c:pt>
                <c:pt idx="4864">
                  <c:v>-0.25805756723569001</c:v>
                </c:pt>
                <c:pt idx="4865">
                  <c:v>-0.28262316210618499</c:v>
                </c:pt>
                <c:pt idx="4866">
                  <c:v>-0.236404032760374</c:v>
                </c:pt>
                <c:pt idx="4867">
                  <c:v>-0.13097604686557901</c:v>
                </c:pt>
                <c:pt idx="4868">
                  <c:v>7.2557024831057899E-3</c:v>
                </c:pt>
                <c:pt idx="4869">
                  <c:v>0.143670216133787</c:v>
                </c:pt>
                <c:pt idx="4870">
                  <c:v>0.244101632888446</c:v>
                </c:pt>
                <c:pt idx="4871">
                  <c:v>0.28339628138960099</c:v>
                </c:pt>
                <c:pt idx="4872">
                  <c:v>0.251712573153835</c:v>
                </c:pt>
                <c:pt idx="4873">
                  <c:v>0.15698588946025399</c:v>
                </c:pt>
                <c:pt idx="4874">
                  <c:v>2.29411158815961E-2</c:v>
                </c:pt>
                <c:pt idx="4875">
                  <c:v>-0.116849402485958</c:v>
                </c:pt>
                <c:pt idx="4876">
                  <c:v>-0.22737426311983699</c:v>
                </c:pt>
                <c:pt idx="4877">
                  <c:v>-0.280951829027829</c:v>
                </c:pt>
                <c:pt idx="4878">
                  <c:v>-0.26416326645718802</c:v>
                </c:pt>
                <c:pt idx="4879">
                  <c:v>-0.181213375052412</c:v>
                </c:pt>
                <c:pt idx="4880">
                  <c:v>-5.2877469699594698E-2</c:v>
                </c:pt>
                <c:pt idx="4881">
                  <c:v>8.87019259674931E-2</c:v>
                </c:pt>
                <c:pt idx="4882">
                  <c:v>0.20806537400922301</c:v>
                </c:pt>
                <c:pt idx="4883">
                  <c:v>0.27531755838646998</c:v>
                </c:pt>
                <c:pt idx="4884">
                  <c:v>0.27361475231969001</c:v>
                </c:pt>
                <c:pt idx="4885">
                  <c:v>0.20338343415175</c:v>
                </c:pt>
                <c:pt idx="4886">
                  <c:v>8.2213473201278503E-2</c:v>
                </c:pt>
                <c:pt idx="4887">
                  <c:v>-5.9547362127814703E-2</c:v>
                </c:pt>
                <c:pt idx="4888">
                  <c:v>-0.18639419120698</c:v>
                </c:pt>
                <c:pt idx="4889">
                  <c:v>-0.26655743879274302</c:v>
                </c:pt>
                <c:pt idx="4890">
                  <c:v>-0.27995972223056498</c:v>
                </c:pt>
                <c:pt idx="4891">
                  <c:v>-0.22324435649171201</c:v>
                </c:pt>
                <c:pt idx="4892">
                  <c:v>-0.110616056762066</c:v>
                </c:pt>
                <c:pt idx="4893">
                  <c:v>2.97167205958364E-2</c:v>
                </c:pt>
                <c:pt idx="4894">
                  <c:v>0.16260676093136101</c:v>
                </c:pt>
                <c:pt idx="4895">
                  <c:v>0.25477092925251499</c:v>
                </c:pt>
                <c:pt idx="4896">
                  <c:v>0.28312613785827501</c:v>
                </c:pt>
                <c:pt idx="4897">
                  <c:v>0.24057064885038401</c:v>
                </c:pt>
                <c:pt idx="4898">
                  <c:v>0.13776274844595601</c:v>
                </c:pt>
                <c:pt idx="4899">
                  <c:v>4.5131307519252799E-4</c:v>
                </c:pt>
                <c:pt idx="4900">
                  <c:v>-0.136973156454996</c:v>
                </c:pt>
                <c:pt idx="4901">
                  <c:v>-0.24009184923125801</c:v>
                </c:pt>
                <c:pt idx="4902">
                  <c:v>-0.28307804894585098</c:v>
                </c:pt>
                <c:pt idx="4903">
                  <c:v>-0.25516559521323101</c:v>
                </c:pt>
                <c:pt idx="4904">
                  <c:v>-0.16334533522702499</c:v>
                </c:pt>
                <c:pt idx="4905">
                  <c:v>-3.0614222712318801E-2</c:v>
                </c:pt>
                <c:pt idx="4906">
                  <c:v>0.10978441179753801</c:v>
                </c:pt>
                <c:pt idx="4907">
                  <c:v>0.22268685931965501</c:v>
                </c:pt>
                <c:pt idx="4908">
                  <c:v>0.27981600147618202</c:v>
                </c:pt>
                <c:pt idx="4909">
                  <c:v>0.266863490210549</c:v>
                </c:pt>
                <c:pt idx="4910">
                  <c:v>0.18707336232077901</c:v>
                </c:pt>
                <c:pt idx="4911">
                  <c:v>6.0429550318884501E-2</c:v>
                </c:pt>
                <c:pt idx="4912">
                  <c:v>-8.13492174380894E-2</c:v>
                </c:pt>
                <c:pt idx="4913">
                  <c:v>-0.202753569033786</c:v>
                </c:pt>
                <c:pt idx="4914">
                  <c:v>-0.27337703147314502</c:v>
                </c:pt>
                <c:pt idx="4915">
                  <c:v>-0.27553152047207402</c:v>
                </c:pt>
                <c:pt idx="4916">
                  <c:v>-0.20867743089531099</c:v>
                </c:pt>
                <c:pt idx="4917">
                  <c:v>-8.9558784210021003E-2</c:v>
                </c:pt>
                <c:pt idx="4918">
                  <c:v>5.1990415563031703E-2</c:v>
                </c:pt>
                <c:pt idx="4919">
                  <c:v>0.18051829323320001</c:v>
                </c:pt>
                <c:pt idx="4920">
                  <c:v>0.26383424450892301</c:v>
                </c:pt>
                <c:pt idx="4921">
                  <c:v>0.28107127253855901</c:v>
                </c:pt>
                <c:pt idx="4922">
                  <c:v>0.22791225672132501</c:v>
                </c:pt>
                <c:pt idx="4923">
                  <c:v>0.11767120234324099</c:v>
                </c:pt>
                <c:pt idx="4924">
                  <c:v>-2.2041334640850001E-2</c:v>
                </c:pt>
                <c:pt idx="4925">
                  <c:v>-0.156233482629627</c:v>
                </c:pt>
                <c:pt idx="4926">
                  <c:v>-0.25129598569165201</c:v>
                </c:pt>
                <c:pt idx="4927">
                  <c:v>-0.28341985021008598</c:v>
                </c:pt>
                <c:pt idx="4928">
                  <c:v>-0.24455945503429799</c:v>
                </c:pt>
                <c:pt idx="4929">
                  <c:v>-0.144447627208455</c:v>
                </c:pt>
                <c:pt idx="4930">
                  <c:v>-8.1579950602313593E-3</c:v>
                </c:pt>
                <c:pt idx="4931">
                  <c:v>0.13017485755935401</c:v>
                </c:pt>
                <c:pt idx="4932">
                  <c:v>0.23590460955701101</c:v>
                </c:pt>
                <c:pt idx="4933">
                  <c:v>0.28255058864516303</c:v>
                </c:pt>
                <c:pt idx="4934">
                  <c:v>0.258430019990536</c:v>
                </c:pt>
                <c:pt idx="4935">
                  <c:v>0.16958404964582599</c:v>
                </c:pt>
                <c:pt idx="4936">
                  <c:v>3.82647020442516E-2</c:v>
                </c:pt>
                <c:pt idx="4937">
                  <c:v>-0.10263827756128301</c:v>
                </c:pt>
                <c:pt idx="4938">
                  <c:v>-0.21783486382994699</c:v>
                </c:pt>
                <c:pt idx="4939">
                  <c:v>-0.27847335710301302</c:v>
                </c:pt>
                <c:pt idx="4940">
                  <c:v>-0.26936647056634</c:v>
                </c:pt>
                <c:pt idx="4941">
                  <c:v>-0.19279508044805899</c:v>
                </c:pt>
                <c:pt idx="4942">
                  <c:v>-6.7936966417714198E-2</c:v>
                </c:pt>
                <c:pt idx="4943">
                  <c:v>7.3936382302290105E-2</c:v>
                </c:pt>
                <c:pt idx="4944">
                  <c:v>0.19729190540666899</c:v>
                </c:pt>
                <c:pt idx="4945">
                  <c:v>0.27123444689182302</c:v>
                </c:pt>
                <c:pt idx="4946">
                  <c:v>0.277244638536568</c:v>
                </c:pt>
                <c:pt idx="4947">
                  <c:v>0.21381719055895701</c:v>
                </c:pt>
                <c:pt idx="4948">
                  <c:v>9.6837900780303895E-2</c:v>
                </c:pt>
                <c:pt idx="4949">
                  <c:v>-4.4395041987499897E-2</c:v>
                </c:pt>
                <c:pt idx="4950">
                  <c:v>-0.17450897108268801</c:v>
                </c:pt>
                <c:pt idx="4951">
                  <c:v>-0.26091604579515498</c:v>
                </c:pt>
                <c:pt idx="4952">
                  <c:v>-0.28197507823258799</c:v>
                </c:pt>
                <c:pt idx="4953">
                  <c:v>-0.232411703080279</c:v>
                </c:pt>
                <c:pt idx="4954">
                  <c:v>-0.124639375113981</c:v>
                </c:pt>
                <c:pt idx="4955">
                  <c:v>1.43496575561623E-2</c:v>
                </c:pt>
                <c:pt idx="4956">
                  <c:v>0.14974472947255199</c:v>
                </c:pt>
                <c:pt idx="4957">
                  <c:v>0.24763530494368099</c:v>
                </c:pt>
                <c:pt idx="4958">
                  <c:v>0.28350408207376199</c:v>
                </c:pt>
                <c:pt idx="4959">
                  <c:v>0.24836750311682801</c:v>
                </c:pt>
                <c:pt idx="4960">
                  <c:v>0.15102574224415399</c:v>
                </c:pt>
                <c:pt idx="4961">
                  <c:v>1.58586473307455E-2</c:v>
                </c:pt>
                <c:pt idx="4962">
                  <c:v>-0.12328034418655399</c:v>
                </c:pt>
                <c:pt idx="4963">
                  <c:v>-0.231543008726599</c:v>
                </c:pt>
                <c:pt idx="4964">
                  <c:v>-0.28181429034252198</c:v>
                </c:pt>
                <c:pt idx="4965">
                  <c:v>-0.26150343469322601</c:v>
                </c:pt>
                <c:pt idx="4966">
                  <c:v>-0.17569742157547699</c:v>
                </c:pt>
                <c:pt idx="4967">
                  <c:v>-4.58868992764776E-2</c:v>
                </c:pt>
                <c:pt idx="4968">
                  <c:v>9.5416281607973205E-2</c:v>
                </c:pt>
                <c:pt idx="4969">
                  <c:v>0.21282186284406901</c:v>
                </c:pt>
                <c:pt idx="4970">
                  <c:v>0.27692488827988099</c:v>
                </c:pt>
                <c:pt idx="4971">
                  <c:v>0.27167035752870999</c:v>
                </c:pt>
                <c:pt idx="4972">
                  <c:v>0.19837430041393</c:v>
                </c:pt>
                <c:pt idx="4973">
                  <c:v>7.5394169135664393E-2</c:v>
                </c:pt>
                <c:pt idx="4974">
                  <c:v>-6.6468899514097998E-2</c:v>
                </c:pt>
                <c:pt idx="4975">
                  <c:v>-0.19168441993743801</c:v>
                </c:pt>
                <c:pt idx="4976">
                  <c:v>-0.26889138826363501</c:v>
                </c:pt>
                <c:pt idx="4977">
                  <c:v>-0.27875284031813502</c:v>
                </c:pt>
                <c:pt idx="4978">
                  <c:v>-0.21879891425788001</c:v>
                </c:pt>
                <c:pt idx="4979">
                  <c:v>-0.104045442791817</c:v>
                </c:pt>
                <c:pt idx="4980">
                  <c:v>3.67668552725239E-2</c:v>
                </c:pt>
                <c:pt idx="4981">
                  <c:v>0.16837066634885001</c:v>
                </c:pt>
                <c:pt idx="4982">
                  <c:v>0.257804999542323</c:v>
                </c:pt>
                <c:pt idx="4983">
                  <c:v>0.282670471294313</c:v>
                </c:pt>
                <c:pt idx="4984">
                  <c:v>0.236739369950347</c:v>
                </c:pt>
                <c:pt idx="4985">
                  <c:v>0.131515424777887</c:v>
                </c:pt>
                <c:pt idx="4986">
                  <c:v>-6.6473743926584901E-3</c:v>
                </c:pt>
                <c:pt idx="4987">
                  <c:v>-0.143145297409246</c:v>
                </c:pt>
                <c:pt idx="4988">
                  <c:v>-0.243791592680732</c:v>
                </c:pt>
                <c:pt idx="4989">
                  <c:v>-0.28337877119208499</c:v>
                </c:pt>
                <c:pt idx="4990">
                  <c:v>-0.25199197850411198</c:v>
                </c:pt>
                <c:pt idx="4991">
                  <c:v>-0.15749223155504</c:v>
                </c:pt>
                <c:pt idx="4992">
                  <c:v>-2.3547578202135301E-2</c:v>
                </c:pt>
                <c:pt idx="4993">
                  <c:v>0.116294712190064</c:v>
                </c:pt>
                <c:pt idx="4994">
                  <c:v>0.22701027047424499</c:v>
                </c:pt>
                <c:pt idx="4995">
                  <c:v>0.28086969824867303</c:v>
                </c:pt>
                <c:pt idx="4996">
                  <c:v>0.26438356770761001</c:v>
                </c:pt>
                <c:pt idx="4997">
                  <c:v>0.18168093251759401</c:v>
                </c:pt>
                <c:pt idx="4998">
                  <c:v>5.3475180711866403E-2</c:v>
                </c:pt>
                <c:pt idx="4999">
                  <c:v>-8.8123761839085296E-2</c:v>
                </c:pt>
                <c:pt idx="5000">
                  <c:v>-0.20765156155730799</c:v>
                </c:pt>
                <c:pt idx="5001">
                  <c:v>-0.27517173950673701</c:v>
                </c:pt>
                <c:pt idx="5002">
                  <c:v>-0.27377344825516298</c:v>
                </c:pt>
                <c:pt idx="5003">
                  <c:v>-0.203806898520911</c:v>
                </c:pt>
                <c:pt idx="5004">
                  <c:v>-8.2795646725888503E-2</c:v>
                </c:pt>
                <c:pt idx="5005">
                  <c:v>5.8952288418535899E-2</c:v>
                </c:pt>
                <c:pt idx="5006">
                  <c:v>0.18593525721509099</c:v>
                </c:pt>
                <c:pt idx="5007">
                  <c:v>0.26634958738353198</c:v>
                </c:pt>
                <c:pt idx="5008">
                  <c:v>0.28005501107888497</c:v>
                </c:pt>
                <c:pt idx="5009">
                  <c:v>0.22361891991437199</c:v>
                </c:pt>
                <c:pt idx="5010">
                  <c:v>0.11117608302623901</c:v>
                </c:pt>
                <c:pt idx="5011">
                  <c:v>-2.9111493542163799E-2</c:v>
                </c:pt>
                <c:pt idx="5012">
                  <c:v>-0.16210791595833701</c:v>
                </c:pt>
                <c:pt idx="5013">
                  <c:v>-0.25450340517824399</c:v>
                </c:pt>
                <c:pt idx="5014">
                  <c:v>-0.28315693774675599</c:v>
                </c:pt>
                <c:pt idx="5015">
                  <c:v>-0.24089205867847899</c:v>
                </c:pt>
                <c:pt idx="5016">
                  <c:v>-0.13829426912833601</c:v>
                </c:pt>
                <c:pt idx="5017">
                  <c:v>-1.05982195964142E-3</c:v>
                </c:pt>
                <c:pt idx="5018">
                  <c:v>0.13644006419350399</c:v>
                </c:pt>
                <c:pt idx="5019">
                  <c:v>0.23976768985667801</c:v>
                </c:pt>
                <c:pt idx="5020">
                  <c:v>0.283044010184484</c:v>
                </c:pt>
                <c:pt idx="5021">
                  <c:v>0.25543020228402402</c:v>
                </c:pt>
                <c:pt idx="5022">
                  <c:v>0.16384231564759499</c:v>
                </c:pt>
                <c:pt idx="5023">
                  <c:v>3.1219104653289899E-2</c:v>
                </c:pt>
                <c:pt idx="5024">
                  <c:v>-0.109223124770696</c:v>
                </c:pt>
                <c:pt idx="5025">
                  <c:v>-0.22230974502478701</c:v>
                </c:pt>
                <c:pt idx="5026">
                  <c:v>-0.27971751052788502</c:v>
                </c:pt>
                <c:pt idx="5027">
                  <c:v>-0.26706829027781698</c:v>
                </c:pt>
                <c:pt idx="5028">
                  <c:v>-0.187530159956278</c:v>
                </c:pt>
                <c:pt idx="5029">
                  <c:v>-6.1023937721036502E-2</c:v>
                </c:pt>
                <c:pt idx="5030">
                  <c:v>8.0766108281464993E-2</c:v>
                </c:pt>
                <c:pt idx="5031">
                  <c:v>0.20232778142831201</c:v>
                </c:pt>
                <c:pt idx="5032">
                  <c:v>0.27321520656600701</c:v>
                </c:pt>
                <c:pt idx="5033">
                  <c:v>0.275674188315154</c:v>
                </c:pt>
                <c:pt idx="5034">
                  <c:v>0.20908885944226199</c:v>
                </c:pt>
                <c:pt idx="5035">
                  <c:v>9.0135928628941903E-2</c:v>
                </c:pt>
                <c:pt idx="5036">
                  <c:v>-5.1392104672203599E-2</c:v>
                </c:pt>
                <c:pt idx="5037">
                  <c:v>-0.18004866654472401</c:v>
                </c:pt>
                <c:pt idx="5038">
                  <c:v>-0.26361092294028099</c:v>
                </c:pt>
                <c:pt idx="5039">
                  <c:v>-0.28115018836200301</c:v>
                </c:pt>
                <c:pt idx="5040">
                  <c:v>-0.22827364497931599</c:v>
                </c:pt>
                <c:pt idx="5041">
                  <c:v>-0.118224551104675</c:v>
                </c:pt>
                <c:pt idx="5042">
                  <c:v>2.14346150060012E-2</c:v>
                </c:pt>
                <c:pt idx="5043">
                  <c:v>0.15572534881772601</c:v>
                </c:pt>
                <c:pt idx="5044">
                  <c:v>0.25101370296812298</c:v>
                </c:pt>
                <c:pt idx="5045">
                  <c:v>0.283434118034191</c:v>
                </c:pt>
                <c:pt idx="5046">
                  <c:v>0.24486669994097901</c:v>
                </c:pt>
                <c:pt idx="5047">
                  <c:v>0.144970897804825</c:v>
                </c:pt>
                <c:pt idx="5048">
                  <c:v>8.76623497929452E-3</c:v>
                </c:pt>
                <c:pt idx="5049">
                  <c:v>-0.12963398577857399</c:v>
                </c:pt>
                <c:pt idx="5050">
                  <c:v>-0.23556657060733599</c:v>
                </c:pt>
                <c:pt idx="5051">
                  <c:v>-0.28250004647858001</c:v>
                </c:pt>
                <c:pt idx="5052">
                  <c:v>-0.25867963320620602</c:v>
                </c:pt>
                <c:pt idx="5053">
                  <c:v>-0.170071301065397</c:v>
                </c:pt>
                <c:pt idx="5054">
                  <c:v>-3.8867556527003903E-2</c:v>
                </c:pt>
                <c:pt idx="5055">
                  <c:v>0.102070808660393</c:v>
                </c:pt>
                <c:pt idx="5056">
                  <c:v>0.21744490661746799</c:v>
                </c:pt>
                <c:pt idx="5057">
                  <c:v>0.27835857878192999</c:v>
                </c:pt>
                <c:pt idx="5058">
                  <c:v>0.26955561807919998</c:v>
                </c:pt>
                <c:pt idx="5059">
                  <c:v>0.19324078062688199</c:v>
                </c:pt>
                <c:pt idx="5060">
                  <c:v>6.8527590887789896E-2</c:v>
                </c:pt>
                <c:pt idx="5061">
                  <c:v>-7.3348759103460504E-2</c:v>
                </c:pt>
                <c:pt idx="5062">
                  <c:v>-0.19685445735458201</c:v>
                </c:pt>
                <c:pt idx="5063">
                  <c:v>-0.27105673556485399</c:v>
                </c:pt>
                <c:pt idx="5064">
                  <c:v>-0.27737117283899798</c:v>
                </c:pt>
                <c:pt idx="5065">
                  <c:v>-0.21421627918978101</c:v>
                </c:pt>
                <c:pt idx="5066">
                  <c:v>-9.7409589516164699E-2</c:v>
                </c:pt>
                <c:pt idx="5067">
                  <c:v>4.3793936136997398E-2</c:v>
                </c:pt>
                <c:pt idx="5068">
                  <c:v>0.17402899880679201</c:v>
                </c:pt>
                <c:pt idx="5069">
                  <c:v>0.26067741912789599</c:v>
                </c:pt>
                <c:pt idx="5070">
                  <c:v>0.28203756270311298</c:v>
                </c:pt>
                <c:pt idx="5071">
                  <c:v>0.23275964906531901</c:v>
                </c:pt>
                <c:pt idx="5072">
                  <c:v>0.125185637383083</c:v>
                </c:pt>
                <c:pt idx="5073">
                  <c:v>-1.37418937770595E-2</c:v>
                </c:pt>
                <c:pt idx="5074">
                  <c:v>-0.14922768239221801</c:v>
                </c:pt>
                <c:pt idx="5075">
                  <c:v>-0.24733847221091201</c:v>
                </c:pt>
                <c:pt idx="5076">
                  <c:v>-0.28350180728789798</c:v>
                </c:pt>
                <c:pt idx="5077">
                  <c:v>-0.24866035601209899</c:v>
                </c:pt>
                <c:pt idx="5078">
                  <c:v>-0.15154037599621301</c:v>
                </c:pt>
                <c:pt idx="5079">
                  <c:v>-1.6466168723832299E-2</c:v>
                </c:pt>
                <c:pt idx="5080">
                  <c:v>0.122732092654126</c:v>
                </c:pt>
                <c:pt idx="5081">
                  <c:v>0.23119134005223299</c:v>
                </c:pt>
                <c:pt idx="5082">
                  <c:v>0.28174728212730599</c:v>
                </c:pt>
                <c:pt idx="5083">
                  <c:v>0.26173786956035</c:v>
                </c:pt>
                <c:pt idx="5084">
                  <c:v>0.176174583858142</c:v>
                </c:pt>
                <c:pt idx="5085">
                  <c:v>4.64872807208895E-2</c:v>
                </c:pt>
                <c:pt idx="5086">
                  <c:v>-9.48430502590632E-2</c:v>
                </c:pt>
                <c:pt idx="5087">
                  <c:v>-0.21241935093806399</c:v>
                </c:pt>
                <c:pt idx="5088">
                  <c:v>-0.27679390742064303</c:v>
                </c:pt>
                <c:pt idx="5089">
                  <c:v>-0.27184371268498198</c:v>
                </c:pt>
                <c:pt idx="5090">
                  <c:v>-0.19880857371140501</c:v>
                </c:pt>
                <c:pt idx="5091">
                  <c:v>-7.5980594132954701E-2</c:v>
                </c:pt>
                <c:pt idx="5092">
                  <c:v>6.5877196595480705E-2</c:v>
                </c:pt>
                <c:pt idx="5093">
                  <c:v>0.19123563476411901</c:v>
                </c:pt>
                <c:pt idx="5094">
                  <c:v>0.26869792186633501</c:v>
                </c:pt>
                <c:pt idx="5095">
                  <c:v>0.27886314755623498</c:v>
                </c:pt>
                <c:pt idx="5096">
                  <c:v>0.219185367999301</c:v>
                </c:pt>
                <c:pt idx="5097">
                  <c:v>0.104611253299636</c:v>
                </c:pt>
                <c:pt idx="5098">
                  <c:v>-3.6163398750024098E-2</c:v>
                </c:pt>
                <c:pt idx="5099">
                  <c:v>-0.167880703241302</c:v>
                </c:pt>
                <c:pt idx="5100">
                  <c:v>-0.25755124414952202</c:v>
                </c:pt>
                <c:pt idx="5101">
                  <c:v>-0.28271647822857099</c:v>
                </c:pt>
                <c:pt idx="5102">
                  <c:v>-0.23707361648957301</c:v>
                </c:pt>
                <c:pt idx="5103">
                  <c:v>-0.13205419680281599</c:v>
                </c:pt>
                <c:pt idx="5104">
                  <c:v>6.0390156779685303E-3</c:v>
                </c:pt>
                <c:pt idx="5105">
                  <c:v>0.14261971921887201</c:v>
                </c:pt>
                <c:pt idx="5106">
                  <c:v>0.24348042933290401</c:v>
                </c:pt>
                <c:pt idx="5107">
                  <c:v>0.28335995547758502</c:v>
                </c:pt>
                <c:pt idx="5108">
                  <c:v>0.252270222935359</c:v>
                </c:pt>
                <c:pt idx="5109">
                  <c:v>0.157997848088126</c:v>
                </c:pt>
                <c:pt idx="5110">
                  <c:v>2.4153932039730999E-2</c:v>
                </c:pt>
                <c:pt idx="5111">
                  <c:v>-0.11573948612813099</c:v>
                </c:pt>
                <c:pt idx="5112">
                  <c:v>-0.226645231999556</c:v>
                </c:pt>
                <c:pt idx="5113">
                  <c:v>-0.28078627351175001</c:v>
                </c:pt>
                <c:pt idx="5114">
                  <c:v>-0.264602650951344</c:v>
                </c:pt>
                <c:pt idx="5115">
                  <c:v>-0.182147652984498</c:v>
                </c:pt>
                <c:pt idx="5116">
                  <c:v>-5.40726453656813E-2</c:v>
                </c:pt>
                <c:pt idx="5117">
                  <c:v>8.7545191727309499E-2</c:v>
                </c:pt>
                <c:pt idx="5118">
                  <c:v>0.20723679246125401</c:v>
                </c:pt>
                <c:pt idx="5119">
                  <c:v>0.27502465291955303</c:v>
                </c:pt>
                <c:pt idx="5120">
                  <c:v>0.27393088292506701</c:v>
                </c:pt>
                <c:pt idx="5121">
                  <c:v>0.20422942395817201</c:v>
                </c:pt>
                <c:pt idx="5122">
                  <c:v>8.3377438813587501E-2</c:v>
                </c:pt>
                <c:pt idx="5123">
                  <c:v>-5.8356943117939403E-2</c:v>
                </c:pt>
                <c:pt idx="5124">
                  <c:v>-0.185475466625386</c:v>
                </c:pt>
                <c:pt idx="5125">
                  <c:v>-0.26614050891024299</c:v>
                </c:pt>
                <c:pt idx="5126">
                  <c:v>-0.28014900972267698</c:v>
                </c:pt>
                <c:pt idx="5127">
                  <c:v>-0.22399245313178201</c:v>
                </c:pt>
                <c:pt idx="5128">
                  <c:v>-0.111735597105734</c:v>
                </c:pt>
                <c:pt idx="5129">
                  <c:v>2.85061323727663E-2</c:v>
                </c:pt>
                <c:pt idx="5130">
                  <c:v>0.16160832415929999</c:v>
                </c:pt>
                <c:pt idx="5131">
                  <c:v>0.25423470861487901</c:v>
                </c:pt>
                <c:pt idx="5132">
                  <c:v>0.28318643314023101</c:v>
                </c:pt>
                <c:pt idx="5133">
                  <c:v>0.24121235872452099</c:v>
                </c:pt>
                <c:pt idx="5134">
                  <c:v>0.138825152693417</c:v>
                </c:pt>
                <c:pt idx="5135">
                  <c:v>1.66832596152425E-3</c:v>
                </c:pt>
                <c:pt idx="5136">
                  <c:v>-0.13590634335697599</c:v>
                </c:pt>
                <c:pt idx="5137">
                  <c:v>-0.239442425879976</c:v>
                </c:pt>
                <c:pt idx="5138">
                  <c:v>-0.283008667448366</c:v>
                </c:pt>
                <c:pt idx="5139">
                  <c:v>-0.25569363259599998</c:v>
                </c:pt>
                <c:pt idx="5140">
                  <c:v>-0.16433854125182701</c:v>
                </c:pt>
                <c:pt idx="5141">
                  <c:v>-3.1823842768839102E-2</c:v>
                </c:pt>
                <c:pt idx="5142">
                  <c:v>0.108661334556392</c:v>
                </c:pt>
                <c:pt idx="5143">
                  <c:v>0.221931606555995</c:v>
                </c:pt>
                <c:pt idx="5144">
                  <c:v>0.27961773092991399</c:v>
                </c:pt>
                <c:pt idx="5145">
                  <c:v>0.267271859969966</c:v>
                </c:pt>
                <c:pt idx="5146">
                  <c:v>0.18798609364629501</c:v>
                </c:pt>
                <c:pt idx="5147">
                  <c:v>6.1618043987848301E-2</c:v>
                </c:pt>
                <c:pt idx="5148">
                  <c:v>-8.0182627037948498E-2</c:v>
                </c:pt>
                <c:pt idx="5149">
                  <c:v>-0.20190106170518499</c:v>
                </c:pt>
                <c:pt idx="5150">
                  <c:v>-0.27305212296510301</c:v>
                </c:pt>
                <c:pt idx="5151">
                  <c:v>-0.27581558613601598</c:v>
                </c:pt>
                <c:pt idx="5152">
                  <c:v>-0.20949932472348901</c:v>
                </c:pt>
                <c:pt idx="5153">
                  <c:v>-9.0712657794506699E-2</c:v>
                </c:pt>
                <c:pt idx="5154">
                  <c:v>5.0793557019583997E-2</c:v>
                </c:pt>
                <c:pt idx="5155">
                  <c:v>0.179578210377768</c:v>
                </c:pt>
                <c:pt idx="5156">
                  <c:v>0.263386386924501</c:v>
                </c:pt>
                <c:pt idx="5157">
                  <c:v>0.281227808935471</c:v>
                </c:pt>
                <c:pt idx="5158">
                  <c:v>0.22863398158788401</c:v>
                </c:pt>
                <c:pt idx="5159">
                  <c:v>0.118777355209361</c:v>
                </c:pt>
                <c:pt idx="5160">
                  <c:v>-2.08277966225629E-2</c:v>
                </c:pt>
                <c:pt idx="5161">
                  <c:v>-0.155216497584096</c:v>
                </c:pt>
                <c:pt idx="5162">
                  <c:v>-0.25073026383244801</c:v>
                </c:pt>
                <c:pt idx="5163">
                  <c:v>-0.28344708008633002</c:v>
                </c:pt>
                <c:pt idx="5164">
                  <c:v>-0.24517281675456301</c:v>
                </c:pt>
                <c:pt idx="5165">
                  <c:v>-0.14549350052488</c:v>
                </c:pt>
                <c:pt idx="5166">
                  <c:v>-9.3744345125916905E-3</c:v>
                </c:pt>
                <c:pt idx="5167">
                  <c:v>0.12909251677814501</c:v>
                </c:pt>
                <c:pt idx="5168">
                  <c:v>0.23522744640996199</c:v>
                </c:pt>
                <c:pt idx="5169">
                  <c:v>0.28244820284326699</c:v>
                </c:pt>
                <c:pt idx="5170">
                  <c:v>0.25892805469303398</c:v>
                </c:pt>
                <c:pt idx="5171">
                  <c:v>0.17055776897189401</c:v>
                </c:pt>
                <c:pt idx="5172">
                  <c:v>3.9470231948159698E-2</c:v>
                </c:pt>
                <c:pt idx="5173">
                  <c:v>-0.101502869522533</c:v>
                </c:pt>
                <c:pt idx="5174">
                  <c:v>-0.21705394764322</c:v>
                </c:pt>
                <c:pt idx="5175">
                  <c:v>-0.27824251807172801</c:v>
                </c:pt>
                <c:pt idx="5176">
                  <c:v>-0.269743523757902</c:v>
                </c:pt>
                <c:pt idx="5177">
                  <c:v>-0.193685590551575</c:v>
                </c:pt>
                <c:pt idx="5178">
                  <c:v>-6.9117899653433998E-2</c:v>
                </c:pt>
                <c:pt idx="5179">
                  <c:v>7.2760797989230505E-2</c:v>
                </c:pt>
                <c:pt idx="5180">
                  <c:v>0.19641610240027099</c:v>
                </c:pt>
                <c:pt idx="5181">
                  <c:v>0.27087777548812503</c:v>
                </c:pt>
                <c:pt idx="5182">
                  <c:v>0.27749642930125701</c:v>
                </c:pt>
                <c:pt idx="5183">
                  <c:v>0.21461438093301899</c:v>
                </c:pt>
                <c:pt idx="5184">
                  <c:v>9.7980829489144897E-2</c:v>
                </c:pt>
                <c:pt idx="5185">
                  <c:v>-4.3192628529223898E-2</c:v>
                </c:pt>
                <c:pt idx="5186">
                  <c:v>-0.173548224784834</c:v>
                </c:pt>
                <c:pt idx="5187">
                  <c:v>-0.26043759152805801</c:v>
                </c:pt>
                <c:pt idx="5188">
                  <c:v>-0.282098747835557</c:v>
                </c:pt>
                <c:pt idx="5189">
                  <c:v>-0.23310652273405999</c:v>
                </c:pt>
                <c:pt idx="5190">
                  <c:v>-0.125731322925936</c:v>
                </c:pt>
                <c:pt idx="5191">
                  <c:v>1.3134066689489099E-2</c:v>
                </c:pt>
                <c:pt idx="5192">
                  <c:v>0.14870994782469699</c:v>
                </c:pt>
                <c:pt idx="5193">
                  <c:v>0.247040499997669</c:v>
                </c:pt>
                <c:pt idx="5194">
                  <c:v>0.28349822641822497</c:v>
                </c:pt>
                <c:pt idx="5195">
                  <c:v>0.24895206333702</c:v>
                </c:pt>
                <c:pt idx="5196">
                  <c:v>0.15205431160657901</c:v>
                </c:pt>
                <c:pt idx="5197">
                  <c:v>1.70736142578038E-2</c:v>
                </c:pt>
                <c:pt idx="5198">
                  <c:v>-0.122183275698852</c:v>
                </c:pt>
                <c:pt idx="5199">
                  <c:v>-0.23083860628671601</c:v>
                </c:pt>
                <c:pt idx="5200">
                  <c:v>-0.28167897591132401</c:v>
                </c:pt>
                <c:pt idx="5201">
                  <c:v>-0.26197109860943502</c:v>
                </c:pt>
                <c:pt idx="5202">
                  <c:v>-0.176650934510103</c:v>
                </c:pt>
                <c:pt idx="5203">
                  <c:v>-4.7087447999877803E-2</c:v>
                </c:pt>
                <c:pt idx="5204">
                  <c:v>9.4269381971237395E-2</c:v>
                </c:pt>
                <c:pt idx="5205">
                  <c:v>0.21201586042286699</c:v>
                </c:pt>
                <c:pt idx="5206">
                  <c:v>0.276661651380678</c:v>
                </c:pt>
                <c:pt idx="5207">
                  <c:v>0.27201581546591602</c:v>
                </c:pt>
                <c:pt idx="5208">
                  <c:v>0.19924193110410501</c:v>
                </c:pt>
                <c:pt idx="5209">
                  <c:v>7.6566669090064599E-2</c:v>
                </c:pt>
                <c:pt idx="5210">
                  <c:v>-6.5285190182713906E-2</c:v>
                </c:pt>
                <c:pt idx="5211">
                  <c:v>-0.19078596857431501</c:v>
                </c:pt>
                <c:pt idx="5212">
                  <c:v>-0.26850321758625501</c:v>
                </c:pt>
                <c:pt idx="5213">
                  <c:v>-0.27897217008068298</c:v>
                </c:pt>
                <c:pt idx="5214">
                  <c:v>-0.21957081196070399</c:v>
                </c:pt>
                <c:pt idx="5215">
                  <c:v>-0.10517658186673801</c:v>
                </c:pt>
                <c:pt idx="5216">
                  <c:v>3.5559775623896402E-2</c:v>
                </c:pt>
                <c:pt idx="5217">
                  <c:v>0.16738996671269399</c:v>
                </c:pt>
                <c:pt idx="5218">
                  <c:v>0.25729630222633199</c:v>
                </c:pt>
                <c:pt idx="5219">
                  <c:v>0.28276118269700701</c:v>
                </c:pt>
                <c:pt idx="5220">
                  <c:v>0.23740677083818701</c:v>
                </c:pt>
                <c:pt idx="5221">
                  <c:v>0.13259236045826001</c:v>
                </c:pt>
                <c:pt idx="5222">
                  <c:v>-5.4306291417253998E-3</c:v>
                </c:pt>
                <c:pt idx="5223">
                  <c:v>-0.14209348398398899</c:v>
                </c:pt>
                <c:pt idx="5224">
                  <c:v>-0.24316814427848399</c:v>
                </c:pt>
                <c:pt idx="5225">
                  <c:v>-0.28333983433278198</c:v>
                </c:pt>
                <c:pt idx="5226">
                  <c:v>-0.252547305165713</c:v>
                </c:pt>
                <c:pt idx="5227">
                  <c:v>-0.158502736730151</c:v>
                </c:pt>
                <c:pt idx="5228">
                  <c:v>-2.4760174600929798E-2</c:v>
                </c:pt>
                <c:pt idx="5229">
                  <c:v>0.11518372685806499</c:v>
                </c:pt>
                <c:pt idx="5230">
                  <c:v>0.22627914937749299</c:v>
                </c:pt>
                <c:pt idx="5231">
                  <c:v>0.280701555201396</c:v>
                </c:pt>
                <c:pt idx="5232">
                  <c:v>0.26482051517908201</c:v>
                </c:pt>
                <c:pt idx="5233">
                  <c:v>0.18261353430295901</c:v>
                </c:pt>
                <c:pt idx="5234">
                  <c:v>5.4669860908539203E-2</c:v>
                </c:pt>
                <c:pt idx="5235">
                  <c:v>-8.6966218297620093E-2</c:v>
                </c:pt>
                <c:pt idx="5236">
                  <c:v>-0.20682106863188901</c:v>
                </c:pt>
                <c:pt idx="5237">
                  <c:v>-0.27487629930253998</c:v>
                </c:pt>
                <c:pt idx="5238">
                  <c:v>-0.27408705560410601</c:v>
                </c:pt>
                <c:pt idx="5239">
                  <c:v>-0.20465100851697299</c:v>
                </c:pt>
                <c:pt idx="5240">
                  <c:v>-8.3958846784078001E-2</c:v>
                </c:pt>
                <c:pt idx="5241">
                  <c:v>5.77613289687623E-2</c:v>
                </c:pt>
                <c:pt idx="5242">
                  <c:v>0.18501482155610499</c:v>
                </c:pt>
                <c:pt idx="5243">
                  <c:v>0.26593020433609499</c:v>
                </c:pt>
                <c:pt idx="5244">
                  <c:v>0.280241717728891</c:v>
                </c:pt>
                <c:pt idx="5245">
                  <c:v>0.22436495442308399</c:v>
                </c:pt>
                <c:pt idx="5246">
                  <c:v>0.112294596422886</c:v>
                </c:pt>
                <c:pt idx="5247">
                  <c:v>-2.7900639876523699E-2</c:v>
                </c:pt>
                <c:pt idx="5248">
                  <c:v>-0.16110798783585401</c:v>
                </c:pt>
                <c:pt idx="5249">
                  <c:v>-0.25396484080029902</c:v>
                </c:pt>
                <c:pt idx="5250">
                  <c:v>-0.28321462390281599</c:v>
                </c:pt>
                <c:pt idx="5251">
                  <c:v>-0.24153154751289899</c:v>
                </c:pt>
                <c:pt idx="5252">
                  <c:v>-0.13935539669543601</c:v>
                </c:pt>
                <c:pt idx="5253">
                  <c:v>-2.2768222774824601E-3</c:v>
                </c:pt>
                <c:pt idx="5254">
                  <c:v>0.13537199640424599</c:v>
                </c:pt>
                <c:pt idx="5255">
                  <c:v>0.23911605879963399</c:v>
                </c:pt>
                <c:pt idx="5256">
                  <c:v>0.28297202090031798</c:v>
                </c:pt>
                <c:pt idx="5257">
                  <c:v>0.255955884935543</c:v>
                </c:pt>
                <c:pt idx="5258">
                  <c:v>0.164834009753627</c:v>
                </c:pt>
                <c:pt idx="5259">
                  <c:v>3.2428434272956802E-2</c:v>
                </c:pt>
                <c:pt idx="5260">
                  <c:v>-0.108099043742776</c:v>
                </c:pt>
                <c:pt idx="5261">
                  <c:v>-0.22155244565535001</c:v>
                </c:pt>
                <c:pt idx="5262">
                  <c:v>-0.27951666314195001</c:v>
                </c:pt>
                <c:pt idx="5263">
                  <c:v>-0.26747419834915798</c:v>
                </c:pt>
                <c:pt idx="5264">
                  <c:v>-0.18844116129035701</c:v>
                </c:pt>
                <c:pt idx="5265">
                  <c:v>-6.2211866382291502E-2</c:v>
                </c:pt>
                <c:pt idx="5266">
                  <c:v>7.95987763956197E-2</c:v>
                </c:pt>
                <c:pt idx="5267">
                  <c:v>0.201473411830288</c:v>
                </c:pt>
                <c:pt idx="5268">
                  <c:v>0.27288778142175302</c:v>
                </c:pt>
                <c:pt idx="5269">
                  <c:v>0.27595571328324697</c:v>
                </c:pt>
                <c:pt idx="5270">
                  <c:v>0.20990882484798901</c:v>
                </c:pt>
                <c:pt idx="5271">
                  <c:v>9.1288969049742305E-2</c:v>
                </c:pt>
                <c:pt idx="5272">
                  <c:v>-5.01947753626628E-2</c:v>
                </c:pt>
                <c:pt idx="5273">
                  <c:v>-0.179106926899709</c:v>
                </c:pt>
                <c:pt idx="5274">
                  <c:v>-0.26316063749601398</c:v>
                </c:pt>
                <c:pt idx="5275">
                  <c:v>-0.28130413390136899</c:v>
                </c:pt>
                <c:pt idx="5276">
                  <c:v>-0.228993264886972</c:v>
                </c:pt>
                <c:pt idx="5277">
                  <c:v>-0.119329612110551</c:v>
                </c:pt>
                <c:pt idx="5278">
                  <c:v>2.0220882286127801E-2</c:v>
                </c:pt>
                <c:pt idx="5279">
                  <c:v>0.154706931272999</c:v>
                </c:pt>
                <c:pt idx="5280">
                  <c:v>0.25044566959042303</c:v>
                </c:pt>
                <c:pt idx="5281">
                  <c:v>0.28345873630678597</c:v>
                </c:pt>
                <c:pt idx="5282">
                  <c:v>0.24547780406477701</c:v>
                </c:pt>
                <c:pt idx="5283">
                  <c:v>0.146015432961006</c:v>
                </c:pt>
                <c:pt idx="5284">
                  <c:v>9.9825908581672798E-3</c:v>
                </c:pt>
                <c:pt idx="5285">
                  <c:v>-0.12855045305259699</c:v>
                </c:pt>
                <c:pt idx="5286">
                  <c:v>-0.23488723852722401</c:v>
                </c:pt>
                <c:pt idx="5287">
                  <c:v>-0.28239505797806802</c:v>
                </c:pt>
                <c:pt idx="5288">
                  <c:v>-0.25917528330654899</c:v>
                </c:pt>
                <c:pt idx="5289">
                  <c:v>-0.17104345112417399</c:v>
                </c:pt>
                <c:pt idx="5290">
                  <c:v>-4.0072725531212397E-2</c:v>
                </c:pt>
                <c:pt idx="5291">
                  <c:v>0.100934462764183</c:v>
                </c:pt>
                <c:pt idx="5292">
                  <c:v>0.21666198870834</c:v>
                </c:pt>
                <c:pt idx="5293">
                  <c:v>0.27812517550709498</c:v>
                </c:pt>
                <c:pt idx="5294">
                  <c:v>0.26993018673676999</c:v>
                </c:pt>
                <c:pt idx="5295">
                  <c:v>0.194129508172913</c:v>
                </c:pt>
                <c:pt idx="5296">
                  <c:v>6.9707889995112696E-2</c:v>
                </c:pt>
                <c:pt idx="5297">
                  <c:v>-7.2172501668318498E-2</c:v>
                </c:pt>
                <c:pt idx="5298">
                  <c:v>-0.19597684256322301</c:v>
                </c:pt>
                <c:pt idx="5299">
                  <c:v>-0.27069756748610202</c:v>
                </c:pt>
                <c:pt idx="5300">
                  <c:v>-0.27762040734629301</c:v>
                </c:pt>
                <c:pt idx="5301">
                  <c:v>-0.21501149395463101</c:v>
                </c:pt>
                <c:pt idx="5302">
                  <c:v>-9.8551618067560201E-2</c:v>
                </c:pt>
                <c:pt idx="5303">
                  <c:v>4.25911219343846E-2</c:v>
                </c:pt>
                <c:pt idx="5304">
                  <c:v>0.17306665123172399</c:v>
                </c:pt>
                <c:pt idx="5305">
                  <c:v>0.260196564100519</c:v>
                </c:pt>
                <c:pt idx="5306">
                  <c:v>0.28215863334804198</c:v>
                </c:pt>
                <c:pt idx="5307">
                  <c:v>0.23345232248846401</c:v>
                </c:pt>
                <c:pt idx="5308">
                  <c:v>0.12627642922858301</c:v>
                </c:pt>
                <c:pt idx="5309">
                  <c:v>-1.25261790936911E-2</c:v>
                </c:pt>
                <c:pt idx="5310">
                  <c:v>-0.148191528155177</c:v>
                </c:pt>
                <c:pt idx="5311">
                  <c:v>-0.24674138967670101</c:v>
                </c:pt>
                <c:pt idx="5312">
                  <c:v>-0.283493339481239</c:v>
                </c:pt>
                <c:pt idx="5313">
                  <c:v>-0.24924262374770201</c:v>
                </c:pt>
                <c:pt idx="5314">
                  <c:v>-0.152567546707568</c:v>
                </c:pt>
                <c:pt idx="5315">
                  <c:v>-1.76809811341773E-2</c:v>
                </c:pt>
                <c:pt idx="5316">
                  <c:v>0.12163389584911199</c:v>
                </c:pt>
                <c:pt idx="5317">
                  <c:v>0.23048480905508301</c:v>
                </c:pt>
                <c:pt idx="5318">
                  <c:v>0.28160937200925801</c:v>
                </c:pt>
                <c:pt idx="5319">
                  <c:v>0.262203120766001</c:v>
                </c:pt>
                <c:pt idx="5320">
                  <c:v>0.17712647133682699</c:v>
                </c:pt>
                <c:pt idx="5321">
                  <c:v>4.7687398348490798E-2</c:v>
                </c:pt>
                <c:pt idx="5322">
                  <c:v>-9.36952793873672E-2</c:v>
                </c:pt>
                <c:pt idx="5323">
                  <c:v>-0.21161139315734401</c:v>
                </c:pt>
                <c:pt idx="5324">
                  <c:v>-0.27652812076928501</c:v>
                </c:pt>
                <c:pt idx="5325">
                  <c:v>-0.27218666507863998</c:v>
                </c:pt>
                <c:pt idx="5326">
                  <c:v>-0.199674370595566</c:v>
                </c:pt>
                <c:pt idx="5327">
                  <c:v>-7.7152391306965704E-2</c:v>
                </c:pt>
                <c:pt idx="5328">
                  <c:v>6.4692883003152304E-2</c:v>
                </c:pt>
                <c:pt idx="5329">
                  <c:v>0.19033542343962001</c:v>
                </c:pt>
                <c:pt idx="5330">
                  <c:v>0.26830727632039197</c:v>
                </c:pt>
                <c:pt idx="5331">
                  <c:v>0.27907990738921701</c:v>
                </c:pt>
                <c:pt idx="5332">
                  <c:v>0.21995524436635999</c:v>
                </c:pt>
                <c:pt idx="5333">
                  <c:v>0.105741425888673</c:v>
                </c:pt>
                <c:pt idx="5334">
                  <c:v>-3.4955988675013497E-2</c:v>
                </c:pt>
                <c:pt idx="5335">
                  <c:v>-0.16689845902383299</c:v>
                </c:pt>
                <c:pt idx="5336">
                  <c:v>-0.257040174947261</c:v>
                </c:pt>
                <c:pt idx="5337">
                  <c:v>-0.28280458449366702</c:v>
                </c:pt>
                <c:pt idx="5338">
                  <c:v>-0.23773883146135999</c:v>
                </c:pt>
                <c:pt idx="5339">
                  <c:v>-0.13312991326491799</c:v>
                </c:pt>
                <c:pt idx="5340">
                  <c:v>4.8222175867467399E-3</c:v>
                </c:pt>
                <c:pt idx="5341">
                  <c:v>0.14156659412894401</c:v>
                </c:pt>
                <c:pt idx="5342">
                  <c:v>0.242854738956156</c:v>
                </c:pt>
                <c:pt idx="5343">
                  <c:v>0.28331840785037499</c:v>
                </c:pt>
                <c:pt idx="5344">
                  <c:v>0.25282322391866402</c:v>
                </c:pt>
                <c:pt idx="5345">
                  <c:v>0.15900689515510899</c:v>
                </c:pt>
                <c:pt idx="5346">
                  <c:v>2.5366303092792E-2</c:v>
                </c:pt>
                <c:pt idx="5347">
                  <c:v>-0.114627436940234</c:v>
                </c:pt>
                <c:pt idx="5348">
                  <c:v>-0.22591202429458601</c:v>
                </c:pt>
                <c:pt idx="5349">
                  <c:v>-0.28061554370790498</c:v>
                </c:pt>
                <c:pt idx="5350">
                  <c:v>-0.26503715938712902</c:v>
                </c:pt>
                <c:pt idx="5351">
                  <c:v>-0.18307857432667601</c:v>
                </c:pt>
                <c:pt idx="5352">
                  <c:v>-5.5266824589086501E-2</c:v>
                </c:pt>
                <c:pt idx="5353">
                  <c:v>8.6386844217329201E-2</c:v>
                </c:pt>
                <c:pt idx="5354">
                  <c:v>0.206404391984439</c:v>
                </c:pt>
                <c:pt idx="5355">
                  <c:v>0.27472667933915901</c:v>
                </c:pt>
                <c:pt idx="5356">
                  <c:v>0.27424196557279801</c:v>
                </c:pt>
                <c:pt idx="5357">
                  <c:v>0.205071650255087</c:v>
                </c:pt>
                <c:pt idx="5358">
                  <c:v>8.4539867958831699E-2</c:v>
                </c:pt>
                <c:pt idx="5359">
                  <c:v>-5.7165448714979701E-2</c:v>
                </c:pt>
                <c:pt idx="5360">
                  <c:v>-0.18455332412942599</c:v>
                </c:pt>
                <c:pt idx="5361">
                  <c:v>-0.26571867462995402</c:v>
                </c:pt>
                <c:pt idx="5362">
                  <c:v>-0.28033313467042598</c:v>
                </c:pt>
                <c:pt idx="5363">
                  <c:v>-0.22473642207217701</c:v>
                </c:pt>
                <c:pt idx="5364">
                  <c:v>-0.11285307840240499</c:v>
                </c:pt>
                <c:pt idx="5365">
                  <c:v>2.7295018842920502E-2</c:v>
                </c:pt>
                <c:pt idx="5366">
                  <c:v>0.16060690929303301</c:v>
                </c:pt>
                <c:pt idx="5367">
                  <c:v>0.253693802977774</c:v>
                </c:pt>
                <c:pt idx="5368">
                  <c:v>0.28324150990463598</c:v>
                </c:pt>
                <c:pt idx="5369">
                  <c:v>0.24184962357311901</c:v>
                </c:pt>
                <c:pt idx="5370">
                  <c:v>0.139884998691574</c:v>
                </c:pt>
                <c:pt idx="5371">
                  <c:v>2.8853081041926702E-3</c:v>
                </c:pt>
                <c:pt idx="5372">
                  <c:v>-0.13483702579703499</c:v>
                </c:pt>
                <c:pt idx="5373">
                  <c:v>-0.23878859011921599</c:v>
                </c:pt>
                <c:pt idx="5374">
                  <c:v>-0.28293407070916998</c:v>
                </c:pt>
                <c:pt idx="5375">
                  <c:v>-0.25621695809446499</c:v>
                </c:pt>
                <c:pt idx="5376">
                  <c:v>-0.165328718870387</c:v>
                </c:pt>
                <c:pt idx="5377">
                  <c:v>-3.3032876380309197E-2</c:v>
                </c:pt>
                <c:pt idx="5378">
                  <c:v>0.107536254920304</c:v>
                </c:pt>
                <c:pt idx="5379">
                  <c:v>0.221172264069635</c:v>
                </c:pt>
                <c:pt idx="5380">
                  <c:v>0.279414307629609</c:v>
                </c:pt>
                <c:pt idx="5381">
                  <c:v>0.26767530448322502</c:v>
                </c:pt>
                <c:pt idx="5382">
                  <c:v>0.18889536079198299</c:v>
                </c:pt>
                <c:pt idx="5383">
                  <c:v>6.2805402168644803E-2</c:v>
                </c:pt>
                <c:pt idx="5384">
                  <c:v>-7.9014559044259997E-2</c:v>
                </c:pt>
                <c:pt idx="5385">
                  <c:v>-0.20104483377379101</c:v>
                </c:pt>
                <c:pt idx="5386">
                  <c:v>-0.27272218269307402</c:v>
                </c:pt>
                <c:pt idx="5387">
                  <c:v>-0.27609456911128299</c:v>
                </c:pt>
                <c:pt idx="5388">
                  <c:v>-0.21031735792921</c:v>
                </c:pt>
                <c:pt idx="5389">
                  <c:v>-9.1864859739600804E-2</c:v>
                </c:pt>
                <c:pt idx="5390">
                  <c:v>4.9595762460008103E-2</c:v>
                </c:pt>
                <c:pt idx="5391">
                  <c:v>0.178634818281734</c:v>
                </c:pt>
                <c:pt idx="5392">
                  <c:v>0.26293367569484</c:v>
                </c:pt>
                <c:pt idx="5393">
                  <c:v>0.28137916290806902</c:v>
                </c:pt>
                <c:pt idx="5394">
                  <c:v>0.22935149322137199</c:v>
                </c:pt>
                <c:pt idx="5395">
                  <c:v>0.11988131926401201</c:v>
                </c:pt>
                <c:pt idx="5396">
                  <c:v>-1.9613874792731401E-2</c:v>
                </c:pt>
                <c:pt idx="5397">
                  <c:v>-0.15419665223199</c:v>
                </c:pt>
                <c:pt idx="5398">
                  <c:v>-0.25015992155316402</c:v>
                </c:pt>
                <c:pt idx="5399">
                  <c:v>-0.28346908664185999</c:v>
                </c:pt>
                <c:pt idx="5400">
                  <c:v>-0.245781660466556</c:v>
                </c:pt>
                <c:pt idx="5401">
                  <c:v>-0.146536692708677</c:v>
                </c:pt>
                <c:pt idx="5402">
                  <c:v>-1.0590701214264401E-2</c:v>
                </c:pt>
                <c:pt idx="5403">
                  <c:v>0.12800779709920099</c:v>
                </c:pt>
                <c:pt idx="5404">
                  <c:v>0.23454594852645</c:v>
                </c:pt>
                <c:pt idx="5405">
                  <c:v>0.28234061212781902</c:v>
                </c:pt>
                <c:pt idx="5406">
                  <c:v>0.259421317907778</c:v>
                </c:pt>
                <c:pt idx="5407">
                  <c:v>0.171528345284714</c:v>
                </c:pt>
                <c:pt idx="5408">
                  <c:v>4.0675034500492799E-2</c:v>
                </c:pt>
                <c:pt idx="5409">
                  <c:v>-0.10036559100397199</c:v>
                </c:pt>
                <c:pt idx="5410">
                  <c:v>-0.216269031618568</c:v>
                </c:pt>
                <c:pt idx="5411">
                  <c:v>-0.27800655162862398</c:v>
                </c:pt>
                <c:pt idx="5412">
                  <c:v>-0.27011560615585301</c:v>
                </c:pt>
                <c:pt idx="5413">
                  <c:v>-0.19457253144578099</c:v>
                </c:pt>
                <c:pt idx="5414">
                  <c:v>-7.0297559194759301E-2</c:v>
                </c:pt>
                <c:pt idx="5415">
                  <c:v>7.1583872850986899E-2</c:v>
                </c:pt>
                <c:pt idx="5416">
                  <c:v>0.195536679867096</c:v>
                </c:pt>
                <c:pt idx="5417">
                  <c:v>0.27051611238899398</c:v>
                </c:pt>
                <c:pt idx="5418">
                  <c:v>0.27774310640294197</c:v>
                </c:pt>
                <c:pt idx="5419">
                  <c:v>0.21540761642512901</c:v>
                </c:pt>
                <c:pt idx="5420">
                  <c:v>9.9121952621805606E-2</c:v>
                </c:pt>
                <c:pt idx="5421">
                  <c:v>-4.1989419123601199E-2</c:v>
                </c:pt>
                <c:pt idx="5422">
                  <c:v>-0.172584280366057</c:v>
                </c:pt>
                <c:pt idx="5423">
                  <c:v>-0.25995433795568601</c:v>
                </c:pt>
                <c:pt idx="5424">
                  <c:v>-0.282217218964678</c:v>
                </c:pt>
                <c:pt idx="5425">
                  <c:v>-0.23379704673544499</c:v>
                </c:pt>
                <c:pt idx="5426">
                  <c:v>-0.12682095377973701</c:v>
                </c:pt>
                <c:pt idx="5427">
                  <c:v>1.1918233790184699E-2</c:v>
                </c:pt>
                <c:pt idx="5428">
                  <c:v>0.14767242577199999</c:v>
                </c:pt>
                <c:pt idx="5429">
                  <c:v>0.24644114262599801</c:v>
                </c:pt>
                <c:pt idx="5430">
                  <c:v>0.283487146499456</c:v>
                </c:pt>
                <c:pt idx="5431">
                  <c:v>0.24953203590554501</c:v>
                </c:pt>
                <c:pt idx="5432">
                  <c:v>0.153080078934722</c:v>
                </c:pt>
                <c:pt idx="5433">
                  <c:v>1.8288266554833E-2</c:v>
                </c:pt>
                <c:pt idx="5434">
                  <c:v>-0.12108395563588301</c:v>
                </c:pt>
                <c:pt idx="5435">
                  <c:v>-0.23012994998726599</c:v>
                </c:pt>
                <c:pt idx="5436">
                  <c:v>-0.28153847074177302</c:v>
                </c:pt>
                <c:pt idx="5437">
                  <c:v>-0.26243393496112799</c:v>
                </c:pt>
                <c:pt idx="5438">
                  <c:v>-0.17760119214753101</c:v>
                </c:pt>
                <c:pt idx="5439">
                  <c:v>-4.8287129002776298E-2</c:v>
                </c:pt>
                <c:pt idx="5440">
                  <c:v>9.3120745152325199E-2</c:v>
                </c:pt>
                <c:pt idx="5441">
                  <c:v>0.211205951004863</c:v>
                </c:pt>
                <c:pt idx="5442">
                  <c:v>0.27639331620163499</c:v>
                </c:pt>
                <c:pt idx="5443">
                  <c:v>0.27235626073605501</c:v>
                </c:pt>
                <c:pt idx="5444">
                  <c:v>0.20010589019355199</c:v>
                </c:pt>
                <c:pt idx="5445">
                  <c:v>7.7737758085253406E-2</c:v>
                </c:pt>
                <c:pt idx="5446">
                  <c:v>-6.4100277785536799E-2</c:v>
                </c:pt>
                <c:pt idx="5447">
                  <c:v>-0.18988400143568501</c:v>
                </c:pt>
                <c:pt idx="5448">
                  <c:v>-0.26811009897144</c:v>
                </c:pt>
                <c:pt idx="5449">
                  <c:v>-0.27918635898549499</c:v>
                </c:pt>
                <c:pt idx="5450">
                  <c:v>-0.22033866344520001</c:v>
                </c:pt>
                <c:pt idx="5451">
                  <c:v>-0.106305782763222</c:v>
                </c:pt>
                <c:pt idx="5452">
                  <c:v>3.4352040685002597E-2</c:v>
                </c:pt>
                <c:pt idx="5453">
                  <c:v>0.16640618243908001</c:v>
                </c:pt>
                <c:pt idx="5454">
                  <c:v>0.25678286349227902</c:v>
                </c:pt>
                <c:pt idx="5455">
                  <c:v>0.28284668341860097</c:v>
                </c:pt>
                <c:pt idx="5456">
                  <c:v>0.23806979682929799</c:v>
                </c:pt>
                <c:pt idx="5457">
                  <c:v>0.133666852746299</c:v>
                </c:pt>
                <c:pt idx="5458">
                  <c:v>-4.2137838159649298E-3</c:v>
                </c:pt>
                <c:pt idx="5459">
                  <c:v>-0.14103905208110301</c:v>
                </c:pt>
                <c:pt idx="5460">
                  <c:v>-0.242540214809771</c:v>
                </c:pt>
                <c:pt idx="5461">
                  <c:v>-0.28329567612907303</c:v>
                </c:pt>
                <c:pt idx="5462">
                  <c:v>-0.25309797792306399</c:v>
                </c:pt>
                <c:pt idx="5463">
                  <c:v>-0.15951032104035801</c:v>
                </c:pt>
                <c:pt idx="5464">
                  <c:v>-2.59723147229023E-2</c:v>
                </c:pt>
                <c:pt idx="5465">
                  <c:v>0.11407061893744699</c:v>
                </c:pt>
                <c:pt idx="5466">
                  <c:v>0.22554385844216901</c:v>
                </c:pt>
                <c:pt idx="5467">
                  <c:v>0.28052823942753102</c:v>
                </c:pt>
                <c:pt idx="5468">
                  <c:v>0.26525258257741302</c:v>
                </c:pt>
                <c:pt idx="5469">
                  <c:v>0.18354277091322399</c:v>
                </c:pt>
                <c:pt idx="5470">
                  <c:v>5.5863533657130801E-2</c:v>
                </c:pt>
                <c:pt idx="5471">
                  <c:v>-8.5807072155594397E-2</c:v>
                </c:pt>
                <c:pt idx="5472">
                  <c:v>-0.20598676443851999</c:v>
                </c:pt>
                <c:pt idx="5473">
                  <c:v>-0.274575793718704</c:v>
                </c:pt>
                <c:pt idx="5474">
                  <c:v>-0.27439561211747698</c:v>
                </c:pt>
                <c:pt idx="5475">
                  <c:v>-0.205491347234631</c:v>
                </c:pt>
                <c:pt idx="5476">
                  <c:v>-8.51204996611028E-2</c:v>
                </c:pt>
                <c:pt idx="5477">
                  <c:v>5.6569305101792998E-2</c:v>
                </c:pt>
                <c:pt idx="5478">
                  <c:v>0.18409097647145301</c:v>
                </c:pt>
                <c:pt idx="5479">
                  <c:v>0.26550592076633001</c:v>
                </c:pt>
                <c:pt idx="5480">
                  <c:v>0.28042326012612501</c:v>
                </c:pt>
                <c:pt idx="5481">
                  <c:v>0.22510685436772199</c:v>
                </c:pt>
                <c:pt idx="5482">
                  <c:v>0.11341104047138099</c:v>
                </c:pt>
                <c:pt idx="5483">
                  <c:v>-2.6689272062033701E-2</c:v>
                </c:pt>
                <c:pt idx="5484">
                  <c:v>-0.160105090839289</c:v>
                </c:pt>
                <c:pt idx="5485">
                  <c:v>-0.25342159639596901</c:v>
                </c:pt>
                <c:pt idx="5486">
                  <c:v>-0.28326709102182901</c:v>
                </c:pt>
                <c:pt idx="5487">
                  <c:v>-0.24216658543981601</c:v>
                </c:pt>
                <c:pt idx="5488">
                  <c:v>-0.140413956241972</c:v>
                </c:pt>
                <c:pt idx="5489">
                  <c:v>-3.49378063838021E-3</c:v>
                </c:pt>
                <c:pt idx="5490">
                  <c:v>0.13430143399993499</c:v>
                </c:pt>
                <c:pt idx="5491">
                  <c:v>0.238460021347357</c:v>
                </c:pt>
                <c:pt idx="5492">
                  <c:v>0.282894817049757</c:v>
                </c:pt>
                <c:pt idx="5493">
                  <c:v>0.25647685087000999</c:v>
                </c:pt>
                <c:pt idx="5494">
                  <c:v>0.165822666322997</c:v>
                </c:pt>
                <c:pt idx="5495">
                  <c:v>3.3637166306250903E-2</c:v>
                </c:pt>
                <c:pt idx="5496">
                  <c:v>-0.106972970681726</c:v>
                </c:pt>
                <c:pt idx="5497">
                  <c:v>-0.22079106355033401</c:v>
                </c:pt>
                <c:pt idx="5498">
                  <c:v>-0.27931066486444101</c:v>
                </c:pt>
                <c:pt idx="5499">
                  <c:v>-0.26787517744567901</c:v>
                </c:pt>
                <c:pt idx="5500">
                  <c:v>-0.18934869005869001</c:v>
                </c:pt>
                <c:pt idx="5501">
                  <c:v>-6.3398648612508005E-2</c:v>
                </c:pt>
                <c:pt idx="5502">
                  <c:v>7.8429977675339699E-2</c:v>
                </c:pt>
                <c:pt idx="5503">
                  <c:v>0.20061532951013999</c:v>
                </c:pt>
                <c:pt idx="5504">
                  <c:v>0.27255532754197398</c:v>
                </c:pt>
                <c:pt idx="5505">
                  <c:v>0.27623215298042098</c:v>
                </c:pt>
                <c:pt idx="5506">
                  <c:v>0.210724922085053</c:v>
                </c:pt>
                <c:pt idx="5507">
                  <c:v>9.24403272109727E-2</c:v>
                </c:pt>
                <c:pt idx="5508">
                  <c:v>-4.8996521071252998E-2</c:v>
                </c:pt>
                <c:pt idx="5509">
                  <c:v>-0.17816188669883301</c:v>
                </c:pt>
                <c:pt idx="5510">
                  <c:v>-0.26270550256658598</c:v>
                </c:pt>
                <c:pt idx="5511">
                  <c:v>-0.28145289560991499</c:v>
                </c:pt>
                <c:pt idx="5512">
                  <c:v>-0.229708664940737</c:v>
                </c:pt>
                <c:pt idx="5513">
                  <c:v>-0.120432474128049</c:v>
                </c:pt>
                <c:pt idx="5514">
                  <c:v>1.9006776938837702E-2</c:v>
                </c:pt>
                <c:pt idx="5515">
                  <c:v>0.15368566281190901</c:v>
                </c:pt>
                <c:pt idx="5516">
                  <c:v>0.24987302103710199</c:v>
                </c:pt>
                <c:pt idx="5517">
                  <c:v>0.28347813104386799</c:v>
                </c:pt>
                <c:pt idx="5518">
                  <c:v>0.246084384560043</c:v>
                </c:pt>
                <c:pt idx="5519">
                  <c:v>0.14705727736646501</c:v>
                </c:pt>
                <c:pt idx="5520">
                  <c:v>1.11987627793378E-2</c:v>
                </c:pt>
                <c:pt idx="5521">
                  <c:v>-0.12746455141795501</c:v>
                </c:pt>
                <c:pt idx="5522">
                  <c:v>-0.23420357797995101</c:v>
                </c:pt>
                <c:pt idx="5523">
                  <c:v>-0.28228486554335103</c:v>
                </c:pt>
                <c:pt idx="5524">
                  <c:v>-0.259666157363246</c:v>
                </c:pt>
                <c:pt idx="5525">
                  <c:v>-0.172012449219624</c:v>
                </c:pt>
                <c:pt idx="5526">
                  <c:v>-4.1277156081183201E-2</c:v>
                </c:pt>
                <c:pt idx="5527">
                  <c:v>9.9796256862676902E-2</c:v>
                </c:pt>
                <c:pt idx="5528">
                  <c:v>0.215875078184247</c:v>
                </c:pt>
                <c:pt idx="5529">
                  <c:v>0.27788664698281301</c:v>
                </c:pt>
                <c:pt idx="5530">
                  <c:v>0.27029978116093001</c:v>
                </c:pt>
                <c:pt idx="5531">
                  <c:v>0.19501465832918499</c:v>
                </c:pt>
                <c:pt idx="5532">
                  <c:v>7.0886904535786693E-2</c:v>
                </c:pt>
                <c:pt idx="5533">
                  <c:v>-7.0994914249029997E-2</c:v>
                </c:pt>
                <c:pt idx="5534">
                  <c:v>-0.19509561633970299</c:v>
                </c:pt>
                <c:pt idx="5535">
                  <c:v>-0.27033341103276098</c:v>
                </c:pt>
                <c:pt idx="5536">
                  <c:v>-0.27786452590593302</c:v>
                </c:pt>
                <c:pt idx="5537">
                  <c:v>-0.215802746519589</c:v>
                </c:pt>
                <c:pt idx="5538">
                  <c:v>-9.9691830524368003E-2</c:v>
                </c:pt>
                <c:pt idx="5539">
                  <c:v>4.1387522868899601E-2</c:v>
                </c:pt>
                <c:pt idx="5540">
                  <c:v>0.17210111441009901</c:v>
                </c:pt>
                <c:pt idx="5541">
                  <c:v>0.259710914209486</c:v>
                </c:pt>
                <c:pt idx="5542">
                  <c:v>0.28227450441556301</c:v>
                </c:pt>
                <c:pt idx="5543">
                  <c:v>0.23414069388686701</c:v>
                </c:pt>
                <c:pt idx="5544">
                  <c:v>0.12736489407079099</c:v>
                </c:pt>
                <c:pt idx="5545">
                  <c:v>-1.13102335797543E-2</c:v>
                </c:pt>
                <c:pt idx="5546">
                  <c:v>-0.14715264306665499</c:v>
                </c:pt>
                <c:pt idx="5547">
                  <c:v>-0.246139760228789</c:v>
                </c:pt>
                <c:pt idx="5548">
                  <c:v>-0.28347964750140597</c:v>
                </c:pt>
                <c:pt idx="5549">
                  <c:v>-0.249820298477235</c:v>
                </c:pt>
                <c:pt idx="5550">
                  <c:v>-0.15359190592682201</c:v>
                </c:pt>
                <c:pt idx="5551">
                  <c:v>-1.8895467722026299E-2</c:v>
                </c:pt>
                <c:pt idx="5552">
                  <c:v>0.12053345759272199</c:v>
                </c:pt>
                <c:pt idx="5553">
                  <c:v>0.229774030718088</c:v>
                </c:pt>
                <c:pt idx="5554">
                  <c:v>0.28146627243550698</c:v>
                </c:pt>
                <c:pt idx="5555">
                  <c:v>0.26266354013146498</c:v>
                </c:pt>
                <c:pt idx="5556">
                  <c:v>0.17807509475519201</c:v>
                </c:pt>
                <c:pt idx="5557">
                  <c:v>4.88866371997944E-2</c:v>
                </c:pt>
                <c:pt idx="5558">
                  <c:v>-9.2545781912971706E-2</c:v>
                </c:pt>
                <c:pt idx="5559">
                  <c:v>-0.21079953583328301</c:v>
                </c:pt>
                <c:pt idx="5560">
                  <c:v>-0.27625723829876803</c:v>
                </c:pt>
                <c:pt idx="5561">
                  <c:v>-0.27252460165684</c:v>
                </c:pt>
                <c:pt idx="5562">
                  <c:v>-0.20053648791006601</c:v>
                </c:pt>
                <c:pt idx="5563">
                  <c:v>-7.8322766728162393E-2</c:v>
                </c:pt>
                <c:pt idx="5564">
                  <c:v>6.350737725998E-2</c:v>
                </c:pt>
                <c:pt idx="5565">
                  <c:v>0.189431704642194</c:v>
                </c:pt>
                <c:pt idx="5566">
                  <c:v>0.26791168644779101</c:v>
                </c:pt>
                <c:pt idx="5567">
                  <c:v>0.27929152437909599</c:v>
                </c:pt>
                <c:pt idx="5568">
                  <c:v>0.22072106743082701</c:v>
                </c:pt>
                <c:pt idx="5569">
                  <c:v>0.10686964989041201</c:v>
                </c:pt>
                <c:pt idx="5570">
                  <c:v>-3.3747934436233203E-2</c:v>
                </c:pt>
                <c:pt idx="5571">
                  <c:v>-0.16591313922633699</c:v>
                </c:pt>
                <c:pt idx="5572">
                  <c:v>-0.25652436904681297</c:v>
                </c:pt>
                <c:pt idx="5573">
                  <c:v>-0.28288747927786201</c:v>
                </c:pt>
                <c:pt idx="5574">
                  <c:v>-0.23839966541725399</c:v>
                </c:pt>
                <c:pt idx="5575">
                  <c:v>-0.13420317642874099</c:v>
                </c:pt>
                <c:pt idx="5576">
                  <c:v>3.60533063241535E-3</c:v>
                </c:pt>
                <c:pt idx="5577">
                  <c:v>0.14051086027083501</c:v>
                </c:pt>
                <c:pt idx="5578">
                  <c:v>0.242224573288331</c:v>
                </c:pt>
                <c:pt idx="5579">
                  <c:v>0.28327163927360299</c:v>
                </c:pt>
                <c:pt idx="5580">
                  <c:v>0.25337156591312998</c:v>
                </c:pt>
                <c:pt idx="5581">
                  <c:v>0.16001301206663199</c:v>
                </c:pt>
                <c:pt idx="5582">
                  <c:v>2.6578206699384901E-2</c:v>
                </c:pt>
                <c:pt idx="5583">
                  <c:v>-0.113513275414947</c:v>
                </c:pt>
                <c:pt idx="5584">
                  <c:v>-0.22517465351636901</c:v>
                </c:pt>
                <c:pt idx="5585">
                  <c:v>-0.28043964276247901</c:v>
                </c:pt>
                <c:pt idx="5586">
                  <c:v>-0.265466783757486</c:v>
                </c:pt>
                <c:pt idx="5587">
                  <c:v>-0.18400612192406399</c:v>
                </c:pt>
                <c:pt idx="5588">
                  <c:v>-5.6459985363652397E-2</c:v>
                </c:pt>
                <c:pt idx="5589">
                  <c:v>8.5226904783407401E-2</c:v>
                </c:pt>
                <c:pt idx="5590">
                  <c:v>0.205568187918129</c:v>
                </c:pt>
                <c:pt idx="5591">
                  <c:v>0.27442364313630202</c:v>
                </c:pt>
                <c:pt idx="5592">
                  <c:v>0.27454799453029899</c:v>
                </c:pt>
                <c:pt idx="5593">
                  <c:v>0.20591009752207501</c:v>
                </c:pt>
                <c:pt idx="5594">
                  <c:v>8.5700739215939195E-2</c:v>
                </c:pt>
                <c:pt idx="5595">
                  <c:v>-5.5972900875617002E-2</c:v>
                </c:pt>
                <c:pt idx="5596">
                  <c:v>-0.18362778071220701</c:v>
                </c:pt>
                <c:pt idx="5597">
                  <c:v>-0.26529194372537401</c:v>
                </c:pt>
                <c:pt idx="5598">
                  <c:v>-0.280512093680784</c:v>
                </c:pt>
                <c:pt idx="5599">
                  <c:v>-0.22547624960314899</c:v>
                </c:pt>
                <c:pt idx="5600">
                  <c:v>-0.11396848005930101</c:v>
                </c:pt>
                <c:pt idx="5601">
                  <c:v>2.6083402324519299E-2</c:v>
                </c:pt>
                <c:pt idx="5602">
                  <c:v>0.15960253478648401</c:v>
                </c:pt>
                <c:pt idx="5603">
                  <c:v>0.25314822230892903</c:v>
                </c:pt>
                <c:pt idx="5604">
                  <c:v>0.28329136713654401</c:v>
                </c:pt>
                <c:pt idx="5605">
                  <c:v>0.24248243165275701</c:v>
                </c:pt>
                <c:pt idx="5606">
                  <c:v>0.14094226690973999</c:v>
                </c:pt>
                <c:pt idx="5607">
                  <c:v>4.1022370768315402E-3</c:v>
                </c:pt>
                <c:pt idx="5608">
                  <c:v>-0.13376522348039999</c:v>
                </c:pt>
                <c:pt idx="5609">
                  <c:v>-0.238130353997764</c:v>
                </c:pt>
                <c:pt idx="5610">
                  <c:v>-0.28285426010291997</c:v>
                </c:pt>
                <c:pt idx="5611">
                  <c:v>-0.25673556206486098</c:v>
                </c:pt>
                <c:pt idx="5612">
                  <c:v>-0.16631584983585801</c:v>
                </c:pt>
                <c:pt idx="5613">
                  <c:v>-3.42413012668372E-2</c:v>
                </c:pt>
                <c:pt idx="5614">
                  <c:v>0.106409193622075</c:v>
                </c:pt>
                <c:pt idx="5615">
                  <c:v>0.220408845853625</c:v>
                </c:pt>
                <c:pt idx="5616">
                  <c:v>0.27920573532392301</c:v>
                </c:pt>
                <c:pt idx="5617">
                  <c:v>0.26807381631570898</c:v>
                </c:pt>
                <c:pt idx="5618">
                  <c:v>0.18980114700200401</c:v>
                </c:pt>
                <c:pt idx="5619">
                  <c:v>6.3991602980813397E-2</c:v>
                </c:pt>
                <c:pt idx="5620">
                  <c:v>-7.78450349820069E-2</c:v>
                </c:pt>
                <c:pt idx="5621">
                  <c:v>-0.20018490101804601</c:v>
                </c:pt>
                <c:pt idx="5622">
                  <c:v>-0.272387216737148</c:v>
                </c:pt>
                <c:pt idx="5623">
                  <c:v>-0.27636846425681599</c:v>
                </c:pt>
                <c:pt idx="5624">
                  <c:v>-0.211131515437882</c:v>
                </c:pt>
                <c:pt idx="5625">
                  <c:v>-9.3015368812697202E-2</c:v>
                </c:pt>
                <c:pt idx="5626">
                  <c:v>4.8397053957083797E-2</c:v>
                </c:pt>
                <c:pt idx="5627">
                  <c:v>0.177688134329787</c:v>
                </c:pt>
                <c:pt idx="5628">
                  <c:v>0.26247611916243702</c:v>
                </c:pt>
                <c:pt idx="5629">
                  <c:v>0.28152533166722399</c:v>
                </c:pt>
                <c:pt idx="5630">
                  <c:v>0.230064778399589</c:v>
                </c:pt>
                <c:pt idx="5631">
                  <c:v>0.12098307416350799</c:v>
                </c:pt>
                <c:pt idx="5632">
                  <c:v>-1.8399591521327301E-2</c:v>
                </c:pt>
                <c:pt idx="5633">
                  <c:v>-0.153173965366867</c:v>
                </c:pt>
                <c:pt idx="5634">
                  <c:v>-0.249584969363981</c:v>
                </c:pt>
                <c:pt idx="5635">
                  <c:v>-0.28348586947114202</c:v>
                </c:pt>
                <c:pt idx="5636">
                  <c:v>-0.246385974950597</c:v>
                </c:pt>
                <c:pt idx="5637">
                  <c:v>-0.14757718453605301</c:v>
                </c:pt>
                <c:pt idx="5638">
                  <c:v>-1.18067727520674E-2</c:v>
                </c:pt>
                <c:pt idx="5639">
                  <c:v>0.12692071851157499</c:v>
                </c:pt>
                <c:pt idx="5640">
                  <c:v>0.233860128465017</c:v>
                </c:pt>
                <c:pt idx="5641">
                  <c:v>0.28222781848148498</c:v>
                </c:pt>
                <c:pt idx="5642">
                  <c:v>0.25990980054498702</c:v>
                </c:pt>
                <c:pt idx="5643">
                  <c:v>0.172495760698652</c:v>
                </c:pt>
                <c:pt idx="5644">
                  <c:v>4.18790874993284E-2</c:v>
                </c:pt>
                <c:pt idx="5645">
                  <c:v>-9.9226462963199494E-2</c:v>
                </c:pt>
                <c:pt idx="5646">
                  <c:v>-0.21548013022030699</c:v>
                </c:pt>
                <c:pt idx="5647">
                  <c:v>-0.27776546212205799</c:v>
                </c:pt>
                <c:pt idx="5648">
                  <c:v>-0.270482710903512</c:v>
                </c:pt>
                <c:pt idx="5649">
                  <c:v>-0.195455886786262</c:v>
                </c:pt>
                <c:pt idx="5650">
                  <c:v>-7.1475923303099501E-2</c:v>
                </c:pt>
                <c:pt idx="5651">
                  <c:v>7.0405628575761103E-2</c:v>
                </c:pt>
                <c:pt idx="5652">
                  <c:v>0.19465365401301099</c:v>
                </c:pt>
                <c:pt idx="5653">
                  <c:v>0.27014946425910202</c:v>
                </c:pt>
                <c:pt idx="5654">
                  <c:v>0.277984665295892</c:v>
                </c:pt>
                <c:pt idx="5655">
                  <c:v>0.216196882417661</c:v>
                </c:pt>
                <c:pt idx="5656">
                  <c:v>0.100261249149838</c:v>
                </c:pt>
                <c:pt idx="5657">
                  <c:v>-4.0785435943196099E-2</c:v>
                </c:pt>
                <c:pt idx="5658">
                  <c:v>-0.171617155589781</c:v>
                </c:pt>
                <c:pt idx="5659">
                  <c:v>-0.25946629398336402</c:v>
                </c:pt>
                <c:pt idx="5660">
                  <c:v>-0.28233048943678402</c:v>
                </c:pt>
                <c:pt idx="5661">
                  <c:v>-0.23448326235955899</c:v>
                </c:pt>
                <c:pt idx="5662">
                  <c:v>-0.127908247595829</c:v>
                </c:pt>
                <c:pt idx="5663">
                  <c:v>1.07021812634373E-2</c:v>
                </c:pt>
                <c:pt idx="5664">
                  <c:v>0.146632182433763</c:v>
                </c:pt>
                <c:pt idx="5665">
                  <c:v>0.24583724387353401</c:v>
                </c:pt>
                <c:pt idx="5666">
                  <c:v>0.28347084252163601</c:v>
                </c:pt>
                <c:pt idx="5667">
                  <c:v>0.25010741013475501</c:v>
                </c:pt>
                <c:pt idx="5668">
                  <c:v>0.15410302532589601</c:v>
                </c:pt>
                <c:pt idx="5669">
                  <c:v>1.9502581838401201E-2</c:v>
                </c:pt>
                <c:pt idx="5670">
                  <c:v>-0.119982404255755</c:v>
                </c:pt>
                <c:pt idx="5671">
                  <c:v>-0.229417052887259</c:v>
                </c:pt>
                <c:pt idx="5672">
                  <c:v>-0.281392777423077</c:v>
                </c:pt>
                <c:pt idx="5673">
                  <c:v>-0.26289193521922699</c:v>
                </c:pt>
                <c:pt idx="5674">
                  <c:v>-0.17854817697655601</c:v>
                </c:pt>
                <c:pt idx="5675">
                  <c:v>-4.9485920177629997E-2</c:v>
                </c:pt>
                <c:pt idx="5676">
                  <c:v>9.1970392318144897E-2</c:v>
                </c:pt>
                <c:pt idx="5677">
                  <c:v>0.210392149514947</c:v>
                </c:pt>
                <c:pt idx="5678">
                  <c:v>0.27611988768759199</c:v>
                </c:pt>
                <c:pt idx="5679">
                  <c:v>0.27269168706545299</c:v>
                </c:pt>
                <c:pt idx="5680">
                  <c:v>0.20096616176135901</c:v>
                </c:pt>
                <c:pt idx="5681">
                  <c:v>7.8907414540576301E-2</c:v>
                </c:pt>
                <c:pt idx="5682">
                  <c:v>-6.2914184157955994E-2</c:v>
                </c:pt>
                <c:pt idx="5683">
                  <c:v>-0.188978535142865</c:v>
                </c:pt>
                <c:pt idx="5684">
                  <c:v>-0.26771203966352303</c:v>
                </c:pt>
                <c:pt idx="5685">
                  <c:v>-0.27939540308552802</c:v>
                </c:pt>
                <c:pt idx="5686">
                  <c:v>-0.221102454561516</c:v>
                </c:pt>
                <c:pt idx="5687">
                  <c:v>-0.107433024672523</c:v>
                </c:pt>
                <c:pt idx="5688">
                  <c:v>3.3143672711802699E-2</c:v>
                </c:pt>
                <c:pt idx="5689">
                  <c:v>0.16541933165703901</c:v>
                </c:pt>
                <c:pt idx="5690">
                  <c:v>0.25626469280173803</c:v>
                </c:pt>
                <c:pt idx="5691">
                  <c:v>0.28292697188350302</c:v>
                </c:pt>
                <c:pt idx="5692">
                  <c:v>0.23872843570553401</c:v>
                </c:pt>
                <c:pt idx="5693">
                  <c:v>0.134738881841417</c:v>
                </c:pt>
                <c:pt idx="5694">
                  <c:v>-2.99686083922186E-3</c:v>
                </c:pt>
                <c:pt idx="5695">
                  <c:v>-0.13998202113150299</c:v>
                </c:pt>
                <c:pt idx="5696">
                  <c:v>-0.241907815845985</c:v>
                </c:pt>
                <c:pt idx="5697">
                  <c:v>-0.28324629739469998</c:v>
                </c:pt>
                <c:pt idx="5698">
                  <c:v>-0.253643986628451</c:v>
                </c:pt>
                <c:pt idx="5699">
                  <c:v>-0.16051496591804901</c:v>
                </c:pt>
                <c:pt idx="5700">
                  <c:v>-2.7183976230914599E-2</c:v>
                </c:pt>
                <c:pt idx="5701">
                  <c:v>0.112955408940397</c:v>
                </c:pt>
                <c:pt idx="5702">
                  <c:v>0.22480441121810299</c:v>
                </c:pt>
                <c:pt idx="5703">
                  <c:v>0.28034975412091301</c:v>
                </c:pt>
                <c:pt idx="5704">
                  <c:v>0.26567976194053</c:v>
                </c:pt>
                <c:pt idx="5705">
                  <c:v>0.18446862522455301</c:v>
                </c:pt>
                <c:pt idx="5706">
                  <c:v>5.7056176960817197E-2</c:v>
                </c:pt>
                <c:pt idx="5707">
                  <c:v>-8.4646344773580906E-2</c:v>
                </c:pt>
                <c:pt idx="5708">
                  <c:v>-0.20514866435163501</c:v>
                </c:pt>
                <c:pt idx="5709">
                  <c:v>-0.27427022829290298</c:v>
                </c:pt>
                <c:pt idx="5710">
                  <c:v>-0.27469911210924203</c:v>
                </c:pt>
                <c:pt idx="5711">
                  <c:v>-0.20632789918824801</c:v>
                </c:pt>
                <c:pt idx="5712">
                  <c:v>-8.6280583950195805E-2</c:v>
                </c:pt>
                <c:pt idx="5713">
                  <c:v>5.5376238784067201E-2</c:v>
                </c:pt>
                <c:pt idx="5714">
                  <c:v>0.183163738985615</c:v>
                </c:pt>
                <c:pt idx="5715">
                  <c:v>0.265076744492872</c:v>
                </c:pt>
                <c:pt idx="5716">
                  <c:v>0.28059963492515</c:v>
                </c:pt>
                <c:pt idx="5717">
                  <c:v>0.22584460607666501</c:v>
                </c:pt>
                <c:pt idx="5718">
                  <c:v>0.11452539459805899</c:v>
                </c:pt>
                <c:pt idx="5719">
                  <c:v>-2.5477412421600201E-2</c:v>
                </c:pt>
                <c:pt idx="5720">
                  <c:v>-0.159099243449877</c:v>
                </c:pt>
                <c:pt idx="5721">
                  <c:v>-0.25287368197608101</c:v>
                </c:pt>
                <c:pt idx="5722">
                  <c:v>-0.28331433813694001</c:v>
                </c:pt>
                <c:pt idx="5723">
                  <c:v>-0.24279716075684701</c:v>
                </c:pt>
                <c:pt idx="5724">
                  <c:v>-0.14146992826096699</c:v>
                </c:pt>
                <c:pt idx="5725">
                  <c:v>-4.7106746164072601E-3</c:v>
                </c:pt>
                <c:pt idx="5726">
                  <c:v>0.13322839670873499</c:v>
                </c:pt>
                <c:pt idx="5727">
                  <c:v>0.237799589589205</c:v>
                </c:pt>
                <c:pt idx="5728">
                  <c:v>0.28281240005550401</c:v>
                </c:pt>
                <c:pt idx="5729">
                  <c:v>0.25699309048714403</c:v>
                </c:pt>
                <c:pt idx="5730">
                  <c:v>0.16680826713688901</c:v>
                </c:pt>
                <c:pt idx="5731">
                  <c:v>3.4845278478837803E-2</c:v>
                </c:pt>
                <c:pt idx="5732">
                  <c:v>-0.105844926338653</c:v>
                </c:pt>
                <c:pt idx="5733">
                  <c:v>-0.22002561274037499</c:v>
                </c:pt>
                <c:pt idx="5734">
                  <c:v>-0.279099519491463</c:v>
                </c:pt>
                <c:pt idx="5735">
                  <c:v>-0.26827122017819499</c:v>
                </c:pt>
                <c:pt idx="5736">
                  <c:v>-0.19025272953747099</c:v>
                </c:pt>
                <c:pt idx="5737">
                  <c:v>-6.4584262541839604E-2</c:v>
                </c:pt>
                <c:pt idx="5738">
                  <c:v>7.7259733659073807E-2</c:v>
                </c:pt>
                <c:pt idx="5739">
                  <c:v>0.19975355028048</c:v>
                </c:pt>
                <c:pt idx="5740">
                  <c:v>0.272217851053079</c:v>
                </c:pt>
                <c:pt idx="5741">
                  <c:v>0.27650350231248699</c:v>
                </c:pt>
                <c:pt idx="5742">
                  <c:v>0.21153713611453401</c:v>
                </c:pt>
                <c:pt idx="5743">
                  <c:v>9.3589981895576296E-2</c:v>
                </c:pt>
                <c:pt idx="5744">
                  <c:v>-4.7797363879226402E-2</c:v>
                </c:pt>
                <c:pt idx="5745">
                  <c:v>-0.17721356335715799</c:v>
                </c:pt>
                <c:pt idx="5746">
                  <c:v>-0.262245526539155</c:v>
                </c:pt>
                <c:pt idx="5747">
                  <c:v>-0.28159647074628302</c:v>
                </c:pt>
                <c:pt idx="5748">
                  <c:v>-0.23041983195732499</c:v>
                </c:pt>
                <c:pt idx="5749">
                  <c:v>-0.121533116833793</c:v>
                </c:pt>
                <c:pt idx="5750">
                  <c:v>1.7792321337483701E-2</c:v>
                </c:pt>
                <c:pt idx="5751">
                  <c:v>0.15266156225423899</c:v>
                </c:pt>
                <c:pt idx="5752">
                  <c:v>0.24929576786084401</c:v>
                </c:pt>
                <c:pt idx="5753">
                  <c:v>0.28349230188803298</c:v>
                </c:pt>
                <c:pt idx="5754">
                  <c:v>0.24668643024880199</c:v>
                </c:pt>
                <c:pt idx="5755">
                  <c:v>0.148096411822247</c:v>
                </c:pt>
                <c:pt idx="5756">
                  <c:v>1.24147283313702E-2</c:v>
                </c:pt>
                <c:pt idx="5757">
                  <c:v>-0.12637630088548099</c:v>
                </c:pt>
                <c:pt idx="5758">
                  <c:v>-0.23351560156390999</c:v>
                </c:pt>
                <c:pt idx="5759">
                  <c:v>-0.28216947120503599</c:v>
                </c:pt>
                <c:pt idx="5760">
                  <c:v>-0.26015224633054301</c:v>
                </c:pt>
                <c:pt idx="5761">
                  <c:v>-0.17297827749519601</c:v>
                </c:pt>
                <c:pt idx="5762">
                  <c:v>-4.2480825981849601E-2</c:v>
                </c:pt>
                <c:pt idx="5763">
                  <c:v>9.8656211930563606E-2</c:v>
                </c:pt>
                <c:pt idx="5764">
                  <c:v>0.21508418954626099</c:v>
                </c:pt>
                <c:pt idx="5765">
                  <c:v>0.277642997604654</c:v>
                </c:pt>
                <c:pt idx="5766">
                  <c:v>0.27066439454084801</c:v>
                </c:pt>
                <c:pt idx="5767">
                  <c:v>0.19589621478428401</c:v>
                </c:pt>
                <c:pt idx="5768">
                  <c:v>7.2064612783107204E-2</c:v>
                </c:pt>
                <c:pt idx="5769">
                  <c:v>-6.9816018546000905E-2</c:v>
                </c:pt>
                <c:pt idx="5770">
                  <c:v>-0.19421079492312701</c:v>
                </c:pt>
                <c:pt idx="5771">
                  <c:v>-0.269964272915453</c:v>
                </c:pt>
                <c:pt idx="5772">
                  <c:v>-0.27810352401934002</c:v>
                </c:pt>
                <c:pt idx="5773">
                  <c:v>-0.21659002230357099</c:v>
                </c:pt>
                <c:pt idx="5774">
                  <c:v>-0.100830205874922</c:v>
                </c:pt>
                <c:pt idx="5775">
                  <c:v>4.01831611202869E-2</c:v>
                </c:pt>
                <c:pt idx="5776">
                  <c:v>0.171132406134686</c:v>
                </c:pt>
                <c:pt idx="5777">
                  <c:v>0.25922047840427898</c:v>
                </c:pt>
                <c:pt idx="5778">
                  <c:v>0.28238517377041999</c:v>
                </c:pt>
                <c:pt idx="5779">
                  <c:v>0.23482475057532001</c:v>
                </c:pt>
                <c:pt idx="5780">
                  <c:v>0.12845101185163901</c:v>
                </c:pt>
                <c:pt idx="5781">
                  <c:v>-1.00940796425119E-2</c:v>
                </c:pt>
                <c:pt idx="5782">
                  <c:v>-0.14611104627107099</c:v>
                </c:pt>
                <c:pt idx="5783">
                  <c:v>-0.245533594953915</c:v>
                </c:pt>
                <c:pt idx="5784">
                  <c:v>-0.283460731600711</c:v>
                </c:pt>
                <c:pt idx="5785">
                  <c:v>-0.25039336955539299</c:v>
                </c:pt>
                <c:pt idx="5786">
                  <c:v>-0.15461343477723399</c:v>
                </c:pt>
                <c:pt idx="5787">
                  <c:v>-2.0109606107001601E-2</c:v>
                </c:pt>
                <c:pt idx="5788">
                  <c:v>0.119430798163668</c:v>
                </c:pt>
                <c:pt idx="5789">
                  <c:v>0.22905901813936499</c:v>
                </c:pt>
                <c:pt idx="5790">
                  <c:v>0.28131798604307201</c:v>
                </c:pt>
                <c:pt idx="5791">
                  <c:v>0.26311911917220498</c:v>
                </c:pt>
                <c:pt idx="5792">
                  <c:v>0.17902043663214601</c:v>
                </c:pt>
                <c:pt idx="5793">
                  <c:v>5.0084975175405201E-2</c:v>
                </c:pt>
                <c:pt idx="5794">
                  <c:v>-9.13945790186457E-2</c:v>
                </c:pt>
                <c:pt idx="5795">
                  <c:v>-0.20998379392666999</c:v>
                </c:pt>
                <c:pt idx="5796">
                  <c:v>-0.275981265000875</c:v>
                </c:pt>
                <c:pt idx="5797">
                  <c:v>-0.272857516192137</c:v>
                </c:pt>
                <c:pt idx="5798">
                  <c:v>-0.201394909767938</c:v>
                </c:pt>
                <c:pt idx="5799">
                  <c:v>-7.9491698829041404E-2</c:v>
                </c:pt>
                <c:pt idx="5800">
                  <c:v>6.2320701212287E-2</c:v>
                </c:pt>
                <c:pt idx="5801">
                  <c:v>0.188524495025435</c:v>
                </c:pt>
                <c:pt idx="5802">
                  <c:v>0.26751115953840299</c:v>
                </c:pt>
                <c:pt idx="5803">
                  <c:v>0.27949799462622499</c:v>
                </c:pt>
                <c:pt idx="5804">
                  <c:v>0.22148282308023001</c:v>
                </c:pt>
                <c:pt idx="5805">
                  <c:v>0.107995904514107</c:v>
                </c:pt>
                <c:pt idx="5806">
                  <c:v>-3.2539258295526501E-2</c:v>
                </c:pt>
                <c:pt idx="5807">
                  <c:v>-0.16492476200614201</c:v>
                </c:pt>
                <c:pt idx="5808">
                  <c:v>-0.256003835953374</c:v>
                </c:pt>
                <c:pt idx="5809">
                  <c:v>-0.28296516105358299</c:v>
                </c:pt>
                <c:pt idx="5810">
                  <c:v>-0.23905610617950401</c:v>
                </c:pt>
                <c:pt idx="5811">
                  <c:v>-0.13527396651635101</c:v>
                </c:pt>
                <c:pt idx="5812">
                  <c:v>2.38837723958602E-3</c:v>
                </c:pt>
                <c:pt idx="5813">
                  <c:v>0.13945253709945199</c:v>
                </c:pt>
                <c:pt idx="5814">
                  <c:v>0.24158994394202701</c:v>
                </c:pt>
                <c:pt idx="5815">
                  <c:v>0.28321965060911503</c:v>
                </c:pt>
                <c:pt idx="5816">
                  <c:v>0.25391523881399303</c:v>
                </c:pt>
                <c:pt idx="5817">
                  <c:v>0.161016180282123</c:v>
                </c:pt>
                <c:pt idx="5818">
                  <c:v>2.7789620526730702E-2</c:v>
                </c:pt>
                <c:pt idx="5819">
                  <c:v>-0.11239702208387101</c:v>
                </c:pt>
                <c:pt idx="5820">
                  <c:v>-0.22443313325306399</c:v>
                </c:pt>
                <c:pt idx="5821">
                  <c:v>-0.28025857391694697</c:v>
                </c:pt>
                <c:pt idx="5822">
                  <c:v>-0.265891516145361</c:v>
                </c:pt>
                <c:pt idx="5823">
                  <c:v>-0.18493027868395301</c:v>
                </c:pt>
                <c:pt idx="5824">
                  <c:v>-5.7652105701989503E-2</c:v>
                </c:pt>
                <c:pt idx="5825">
                  <c:v>8.4065394800736395E-2</c:v>
                </c:pt>
                <c:pt idx="5826">
                  <c:v>0.204728195671769</c:v>
                </c:pt>
                <c:pt idx="5827">
                  <c:v>0.27411554989528703</c:v>
                </c:pt>
                <c:pt idx="5828">
                  <c:v>0.274848964158113</c:v>
                </c:pt>
                <c:pt idx="5829">
                  <c:v>0.20674475030835199</c:v>
                </c:pt>
                <c:pt idx="5830">
                  <c:v>8.6860031192546594E-2</c:v>
                </c:pt>
                <c:pt idx="5831">
                  <c:v>-5.4779321575946401E-2</c:v>
                </c:pt>
                <c:pt idx="5832">
                  <c:v>-0.18269885342950401</c:v>
                </c:pt>
                <c:pt idx="5833">
                  <c:v>-0.26486032406023902</c:v>
                </c:pt>
                <c:pt idx="5834">
                  <c:v>-0.28068588345592299</c:v>
                </c:pt>
                <c:pt idx="5835">
                  <c:v>-0.22621192209126501</c:v>
                </c:pt>
                <c:pt idx="5836">
                  <c:v>-0.11508178152196601</c:v>
                </c:pt>
                <c:pt idx="5837">
                  <c:v>2.4871305145052501E-2</c:v>
                </c:pt>
                <c:pt idx="5838">
                  <c:v>0.158595219148116</c:v>
                </c:pt>
                <c:pt idx="5839">
                  <c:v>0.252597976662223</c:v>
                </c:pt>
                <c:pt idx="5840">
                  <c:v>0.28333600391719199</c:v>
                </c:pt>
                <c:pt idx="5841">
                  <c:v>0.24311077130214101</c:v>
                </c:pt>
                <c:pt idx="5842">
                  <c:v>0.141996937864734</c:v>
                </c:pt>
                <c:pt idx="5843">
                  <c:v>5.3190904540547498E-3</c:v>
                </c:pt>
                <c:pt idx="5844">
                  <c:v>-0.13269095615808399</c:v>
                </c:pt>
                <c:pt idx="5845">
                  <c:v>-0.2374677296455</c:v>
                </c:pt>
                <c:pt idx="5846">
                  <c:v>-0.28276923710035601</c:v>
                </c:pt>
                <c:pt idx="5847">
                  <c:v>-0.25724943495043301</c:v>
                </c:pt>
                <c:pt idx="5848">
                  <c:v>-0.16729991595753901</c:v>
                </c:pt>
                <c:pt idx="5849">
                  <c:v>-3.5449095159748603E-2</c:v>
                </c:pt>
                <c:pt idx="5850">
                  <c:v>0.105280171431021</c:v>
                </c:pt>
                <c:pt idx="5851">
                  <c:v>0.21964136597612499</c:v>
                </c:pt>
                <c:pt idx="5852">
                  <c:v>0.27899201785639399</c:v>
                </c:pt>
                <c:pt idx="5853">
                  <c:v>0.26846738812370202</c:v>
                </c:pt>
                <c:pt idx="5854">
                  <c:v>0.19070343558466499</c:v>
                </c:pt>
                <c:pt idx="5855">
                  <c:v>6.5176624565222302E-2</c:v>
                </c:pt>
                <c:pt idx="5856">
                  <c:v>-7.6674076403005401E-2</c:v>
                </c:pt>
                <c:pt idx="5857">
                  <c:v>-0.19932127928466201</c:v>
                </c:pt>
                <c:pt idx="5858">
                  <c:v>-0.272047231270029</c:v>
                </c:pt>
                <c:pt idx="5859">
                  <c:v>-0.276637266525317</c:v>
                </c:pt>
                <c:pt idx="5860">
                  <c:v>-0.21194178224632901</c:v>
                </c:pt>
                <c:pt idx="5861">
                  <c:v>-9.4164163812385404E-2</c:v>
                </c:pt>
                <c:pt idx="5862">
                  <c:v>4.7197453600433897E-2</c:v>
                </c:pt>
                <c:pt idx="5863">
                  <c:v>0.176738175967279</c:v>
                </c:pt>
                <c:pt idx="5864">
                  <c:v>0.262013725759074</c:v>
                </c:pt>
                <c:pt idx="5865">
                  <c:v>0.28166631251935897</c:v>
                </c:pt>
                <c:pt idx="5866">
                  <c:v>0.23077382397822399</c:v>
                </c:pt>
                <c:pt idx="5867">
                  <c:v>0.122082599604873</c:v>
                </c:pt>
                <c:pt idx="5868">
                  <c:v>-1.7184969184981701E-2</c:v>
                </c:pt>
                <c:pt idx="5869">
                  <c:v>-0.152148455834649</c:v>
                </c:pt>
                <c:pt idx="5870">
                  <c:v>-0.249005417860033</c:v>
                </c:pt>
                <c:pt idx="5871">
                  <c:v>-0.28349742826490598</c:v>
                </c:pt>
                <c:pt idx="5872">
                  <c:v>-0.246985749070468</c:v>
                </c:pt>
                <c:pt idx="5873">
                  <c:v>-0.14861495683298101</c:v>
                </c:pt>
                <c:pt idx="5874">
                  <c:v>-1.30226267164146E-2</c:v>
                </c:pt>
                <c:pt idx="5875">
                  <c:v>0.125831301047789</c:v>
                </c:pt>
                <c:pt idx="5876">
                  <c:v>0.23316999886385401</c:v>
                </c:pt>
                <c:pt idx="5877">
                  <c:v>0.28210982398280798</c:v>
                </c:pt>
                <c:pt idx="5878">
                  <c:v>0.26039349360297498</c:v>
                </c:pt>
                <c:pt idx="5879">
                  <c:v>0.17345999738631801</c:v>
                </c:pt>
                <c:pt idx="5880">
                  <c:v>4.3082368756556598E-2</c:v>
                </c:pt>
                <c:pt idx="5881">
                  <c:v>-9.8085506391897295E-2</c:v>
                </c:pt>
                <c:pt idx="5882">
                  <c:v>-0.21468725798619401</c:v>
                </c:pt>
                <c:pt idx="5883">
                  <c:v>-0.27751925399478999</c:v>
                </c:pt>
                <c:pt idx="5884">
                  <c:v>-0.27084483123592801</c:v>
                </c:pt>
                <c:pt idx="5885">
                  <c:v>-0.19633564029467601</c:v>
                </c:pt>
                <c:pt idx="5886">
                  <c:v>-7.2652970263735905E-2</c:v>
                </c:pt>
                <c:pt idx="5887">
                  <c:v>6.92260868760637E-2</c:v>
                </c:pt>
                <c:pt idx="5888">
                  <c:v>0.193767041110288</c:v>
                </c:pt>
                <c:pt idx="5889">
                  <c:v>0.26977783785498599</c:v>
                </c:pt>
                <c:pt idx="5890">
                  <c:v>0.278221101528698</c:v>
                </c:pt>
                <c:pt idx="5891">
                  <c:v>0.21698216436613799</c:v>
                </c:pt>
                <c:pt idx="5892">
                  <c:v>0.101398698078455</c:v>
                </c:pt>
                <c:pt idx="5893">
                  <c:v>-3.9580701174832603E-2</c:v>
                </c:pt>
                <c:pt idx="5894">
                  <c:v>-0.17064686827803899</c:v>
                </c:pt>
                <c:pt idx="5895">
                  <c:v>-0.258973468604695</c:v>
                </c:pt>
                <c:pt idx="5896">
                  <c:v>-0.28243855716454203</c:v>
                </c:pt>
                <c:pt idx="5897">
                  <c:v>-0.23516515696092399</c:v>
                </c:pt>
                <c:pt idx="5898">
                  <c:v>-0.128993184337722</c:v>
                </c:pt>
                <c:pt idx="5899">
                  <c:v>9.4859315184825203E-3</c:v>
                </c:pt>
                <c:pt idx="5900">
                  <c:v>0.14558923697943599</c:v>
                </c:pt>
                <c:pt idx="5901">
                  <c:v>0.24522881486883399</c:v>
                </c:pt>
                <c:pt idx="5902">
                  <c:v>0.28344931478521102</c:v>
                </c:pt>
                <c:pt idx="5903">
                  <c:v>0.25067817542174098</c:v>
                </c:pt>
                <c:pt idx="5904">
                  <c:v>0.155123131929395</c:v>
                </c:pt>
                <c:pt idx="5905">
                  <c:v>2.0716537731286299E-2</c:v>
                </c:pt>
                <c:pt idx="5906">
                  <c:v>-0.11887864185769299</c:v>
                </c:pt>
                <c:pt idx="5907">
                  <c:v>-0.22869992812386</c:v>
                </c:pt>
                <c:pt idx="5908">
                  <c:v>-0.281241898640053</c:v>
                </c:pt>
                <c:pt idx="5909">
                  <c:v>-0.26334509094377001</c:v>
                </c:pt>
                <c:pt idx="5910">
                  <c:v>-0.17949187154627999</c:v>
                </c:pt>
                <c:pt idx="5911">
                  <c:v>-5.0683799433292702E-2</c:v>
                </c:pt>
                <c:pt idx="5912">
                  <c:v>9.0818344667228101E-2</c:v>
                </c:pt>
                <c:pt idx="5913">
                  <c:v>0.209574470949733</c:v>
                </c:pt>
                <c:pt idx="5914">
                  <c:v>0.27584137087724803</c:v>
                </c:pt>
                <c:pt idx="5915">
                  <c:v>0.27302208827292301</c:v>
                </c:pt>
                <c:pt idx="5916">
                  <c:v>0.20182272995457201</c:v>
                </c:pt>
                <c:pt idx="5917">
                  <c:v>8.0075616901778099E-2</c:v>
                </c:pt>
                <c:pt idx="5918">
                  <c:v>-6.17269311571296E-2</c:v>
                </c:pt>
                <c:pt idx="5919">
                  <c:v>-0.188069586381653</c:v>
                </c:pt>
                <c:pt idx="5920">
                  <c:v>-0.26730904699788</c:v>
                </c:pt>
                <c:pt idx="5921">
                  <c:v>-0.27959929852854998</c:v>
                </c:pt>
                <c:pt idx="5922">
                  <c:v>-0.22186217123462201</c:v>
                </c:pt>
                <c:pt idx="5923">
                  <c:v>-0.10855828682199301</c:v>
                </c:pt>
                <c:pt idx="5924">
                  <c:v>3.19346939719223E-2</c:v>
                </c:pt>
                <c:pt idx="5925">
                  <c:v>0.16442943255211101</c:v>
                </c:pt>
                <c:pt idx="5926">
                  <c:v>0.25574179970347999</c:v>
                </c:pt>
                <c:pt idx="5927">
                  <c:v>0.28300204661216699</c:v>
                </c:pt>
                <c:pt idx="5928">
                  <c:v>0.23938267532959701</c:v>
                </c:pt>
                <c:pt idx="5929">
                  <c:v>0.13580842798842399</c:v>
                </c:pt>
                <c:pt idx="5930">
                  <c:v>-1.7798826367721799E-3</c:v>
                </c:pt>
                <c:pt idx="5931">
                  <c:v>-0.13892241061399799</c:v>
                </c:pt>
                <c:pt idx="5932">
                  <c:v>-0.241270959040881</c:v>
                </c:pt>
                <c:pt idx="5933">
                  <c:v>-0.283191699039607</c:v>
                </c:pt>
                <c:pt idx="5934">
                  <c:v>-0.25418532122010601</c:v>
                </c:pt>
                <c:pt idx="5935">
                  <c:v>-0.16151665284977601</c:v>
                </c:pt>
                <c:pt idx="5936">
                  <c:v>-2.8395136796648599E-2</c:v>
                </c:pt>
                <c:pt idx="5937">
                  <c:v>0.11183811741784</c:v>
                </c:pt>
                <c:pt idx="5938">
                  <c:v>0.22406082133171901</c:v>
                </c:pt>
                <c:pt idx="5939">
                  <c:v>0.280166102570646</c:v>
                </c:pt>
                <c:pt idx="5940">
                  <c:v>0.26610204539643401</c:v>
                </c:pt>
                <c:pt idx="5941">
                  <c:v>0.18539108017544101</c:v>
                </c:pt>
                <c:pt idx="5942">
                  <c:v>5.82477688417447E-2</c:v>
                </c:pt>
                <c:pt idx="5943">
                  <c:v>-8.3484057541291901E-2</c:v>
                </c:pt>
                <c:pt idx="5944">
                  <c:v>-0.20430678381561801</c:v>
                </c:pt>
                <c:pt idx="5945">
                  <c:v>-0.27395960865605101</c:v>
                </c:pt>
                <c:pt idx="5946">
                  <c:v>-0.27499754998654902</c:v>
                </c:pt>
                <c:pt idx="5947">
                  <c:v>-0.20716064896196801</c:v>
                </c:pt>
                <c:pt idx="5948">
                  <c:v>-8.7439078273496507E-2</c:v>
                </c:pt>
                <c:pt idx="5949">
                  <c:v>5.4182152001233601E-2</c:v>
                </c:pt>
                <c:pt idx="5950">
                  <c:v>0.18223312618558599</c:v>
                </c:pt>
                <c:pt idx="5951">
                  <c:v>0.26464268342451702</c:v>
                </c:pt>
                <c:pt idx="5952">
                  <c:v>0.28077083887575799</c:v>
                </c:pt>
                <c:pt idx="5953">
                  <c:v>0.226578195954735</c:v>
                </c:pt>
                <c:pt idx="5954">
                  <c:v>0.11563763826776501</c:v>
                </c:pt>
                <c:pt idx="5955">
                  <c:v>-2.4265083287192901E-2</c:v>
                </c:pt>
                <c:pt idx="5956">
                  <c:v>-0.15809046420322501</c:v>
                </c:pt>
                <c:pt idx="5957">
                  <c:v>-0.25232110763752102</c:v>
                </c:pt>
                <c:pt idx="5958">
                  <c:v>-0.28335636437748701</c:v>
                </c:pt>
                <c:pt idx="5959">
                  <c:v>-0.243423261843844</c:v>
                </c:pt>
                <c:pt idx="5960">
                  <c:v>-0.14252329329312499</c:v>
                </c:pt>
                <c:pt idx="5961">
                  <c:v>-5.9274817868217103E-3</c:v>
                </c:pt>
                <c:pt idx="5962">
                  <c:v>0.13215290430441901</c:v>
                </c:pt>
                <c:pt idx="5963">
                  <c:v>0.237134775695518</c:v>
                </c:pt>
                <c:pt idx="5964">
                  <c:v>0.28272477143632602</c:v>
                </c:pt>
                <c:pt idx="5965">
                  <c:v>0.25750459427375699</c:v>
                </c:pt>
                <c:pt idx="5966">
                  <c:v>0.16779079403279701</c:v>
                </c:pt>
                <c:pt idx="5967">
                  <c:v>3.6052748527805503E-2</c:v>
                </c:pt>
                <c:pt idx="5968">
                  <c:v>-0.104714931500989</c:v>
                </c:pt>
                <c:pt idx="5969">
                  <c:v>-0.219256107331088</c:v>
                </c:pt>
                <c:pt idx="5970">
                  <c:v>-0.27888323091397299</c:v>
                </c:pt>
                <c:pt idx="5971">
                  <c:v>-0.26866231924849199</c:v>
                </c:pt>
                <c:pt idx="5972">
                  <c:v>-0.19115326306719599</c:v>
                </c:pt>
                <c:pt idx="5973">
                  <c:v>-6.5768686321968597E-2</c:v>
                </c:pt>
                <c:pt idx="5974">
                  <c:v>7.6088065911905603E-2</c:v>
                </c:pt>
                <c:pt idx="5975">
                  <c:v>0.19888809002204999</c:v>
                </c:pt>
                <c:pt idx="5976">
                  <c:v>0.27187535817403602</c:v>
                </c:pt>
                <c:pt idx="5977">
                  <c:v>0.27676975627905898</c:v>
                </c:pt>
                <c:pt idx="5978">
                  <c:v>0.21234545196907501</c:v>
                </c:pt>
                <c:pt idx="5979">
                  <c:v>9.4737911917886705E-2</c:v>
                </c:pt>
                <c:pt idx="5980">
                  <c:v>-4.6597325884473802E-2</c:v>
                </c:pt>
                <c:pt idx="5981">
                  <c:v>-0.17626197435024399</c:v>
                </c:pt>
                <c:pt idx="5982">
                  <c:v>-0.261780717890092</c:v>
                </c:pt>
                <c:pt idx="5983">
                  <c:v>-0.281734856664692</c:v>
                </c:pt>
                <c:pt idx="5984">
                  <c:v>-0.23112675283145601</c:v>
                </c:pt>
                <c:pt idx="5985">
                  <c:v>-0.122631519945301</c:v>
                </c:pt>
                <c:pt idx="5986">
                  <c:v>1.6577537861873302E-2</c:v>
                </c:pt>
                <c:pt idx="5987">
                  <c:v>0.15163464847196301</c:v>
                </c:pt>
                <c:pt idx="5988">
                  <c:v>0.24871392069918299</c:v>
                </c:pt>
                <c:pt idx="5989">
                  <c:v>0.28350124857814402</c:v>
                </c:pt>
                <c:pt idx="5990">
                  <c:v>0.24728393003664401</c:v>
                </c:pt>
                <c:pt idx="5991">
                  <c:v>0.14913281717933599</c:v>
                </c:pt>
                <c:pt idx="5992">
                  <c:v>1.3630465106632E-2</c:v>
                </c:pt>
                <c:pt idx="5993">
                  <c:v>-0.12528572150929501</c:v>
                </c:pt>
                <c:pt idx="5994">
                  <c:v>-0.23282332195702901</c:v>
                </c:pt>
                <c:pt idx="5995">
                  <c:v>-0.28204887708959397</c:v>
                </c:pt>
                <c:pt idx="5996">
                  <c:v>-0.26063354125086402</c:v>
                </c:pt>
                <c:pt idx="5997">
                  <c:v>-0.17394091815274901</c:v>
                </c:pt>
                <c:pt idx="5998">
                  <c:v>-4.3683713052160997E-2</c:v>
                </c:pt>
                <c:pt idx="5999">
                  <c:v>9.7514348976422693E-2</c:v>
                </c:pt>
                <c:pt idx="6000">
                  <c:v>0.21428933736875799</c:v>
                </c:pt>
                <c:pt idx="6001">
                  <c:v>0.27739423186255102</c:v>
                </c:pt>
                <c:pt idx="6002">
                  <c:v>0.271024020157484</c:v>
                </c:pt>
                <c:pt idx="6003">
                  <c:v>0.196774161293018</c:v>
                </c:pt>
                <c:pt idx="6004">
                  <c:v>7.3240993034441301E-2</c:v>
                </c:pt>
                <c:pt idx="6005">
                  <c:v>-6.8635836283746296E-2</c:v>
                </c:pt>
                <c:pt idx="6006">
                  <c:v>-0.19332239461885301</c:v>
                </c:pt>
                <c:pt idx="6007">
                  <c:v>-0.26959015993660002</c:v>
                </c:pt>
                <c:pt idx="6008">
                  <c:v>-0.27833739728229001</c:v>
                </c:pt>
                <c:pt idx="6009">
                  <c:v>-0.21737330679877501</c:v>
                </c:pt>
                <c:pt idx="6010">
                  <c:v>-0.10196672314141</c:v>
                </c:pt>
                <c:pt idx="6011">
                  <c:v>3.8978058882346497E-2</c:v>
                </c:pt>
                <c:pt idx="6012">
                  <c:v>0.17016054425669799</c:v>
                </c:pt>
                <c:pt idx="6013">
                  <c:v>0.25872526572257898</c:v>
                </c:pt>
                <c:pt idx="6014">
                  <c:v>0.282490639373215</c:v>
                </c:pt>
                <c:pt idx="6015">
                  <c:v>0.23550447994813001</c:v>
                </c:pt>
                <c:pt idx="6016">
                  <c:v>0.129534762556308</c:v>
                </c:pt>
                <c:pt idx="6017">
                  <c:v>-8.8777396930681696E-3</c:v>
                </c:pt>
                <c:pt idx="6018">
                  <c:v>-0.14506675696281701</c:v>
                </c:pt>
                <c:pt idx="6019">
                  <c:v>-0.24492290502240299</c:v>
                </c:pt>
                <c:pt idx="6020">
                  <c:v>-0.28343659212773298</c:v>
                </c:pt>
                <c:pt idx="6021">
                  <c:v>-0.250961826421708</c:v>
                </c:pt>
                <c:pt idx="6022">
                  <c:v>-0.15563211443422201</c:v>
                </c:pt>
                <c:pt idx="6023">
                  <c:v>-2.1323373915140501E-2</c:v>
                </c:pt>
                <c:pt idx="6024">
                  <c:v>0.118325937881596</c:v>
                </c:pt>
                <c:pt idx="6025">
                  <c:v>0.22833978449506001</c:v>
                </c:pt>
                <c:pt idx="6026">
                  <c:v>0.28116451556455202</c:v>
                </c:pt>
                <c:pt idx="6027">
                  <c:v>0.26356984949287698</c:v>
                </c:pt>
                <c:pt idx="6028">
                  <c:v>0.17996247954707001</c:v>
                </c:pt>
                <c:pt idx="6029">
                  <c:v>5.1282390192528303E-2</c:v>
                </c:pt>
                <c:pt idx="6030">
                  <c:v>-9.0241691918585207E-2</c:v>
                </c:pt>
                <c:pt idx="6031">
                  <c:v>-0.209164182469875</c:v>
                </c:pt>
                <c:pt idx="6032">
                  <c:v>-0.27570020596119899</c:v>
                </c:pt>
                <c:pt idx="6033">
                  <c:v>-0.27318540254963197</c:v>
                </c:pt>
                <c:pt idx="6034">
                  <c:v>-0.202249620350309</c:v>
                </c:pt>
                <c:pt idx="6035">
                  <c:v>-8.0659166068694693E-2</c:v>
                </c:pt>
                <c:pt idx="6036">
                  <c:v>6.1132876727963699E-2</c:v>
                </c:pt>
                <c:pt idx="6037">
                  <c:v>0.18761381130726901</c:v>
                </c:pt>
                <c:pt idx="6038">
                  <c:v>0.26710570297308001</c:v>
                </c:pt>
                <c:pt idx="6039">
                  <c:v>0.27969931432580097</c:v>
                </c:pt>
                <c:pt idx="6040">
                  <c:v>0.222240497277048</c:v>
                </c:pt>
                <c:pt idx="6041">
                  <c:v>0.109120169005305</c:v>
                </c:pt>
                <c:pt idx="6042">
                  <c:v>-3.1329982526198598E-2</c:v>
                </c:pt>
                <c:pt idx="6043">
                  <c:v>-0.163933345576915</c:v>
                </c:pt>
                <c:pt idx="6044">
                  <c:v>-0.25547858525924899</c:v>
                </c:pt>
                <c:pt idx="6045">
                  <c:v>-0.283037628389323</c:v>
                </c:pt>
                <c:pt idx="6046">
                  <c:v>-0.23970814165131801</c:v>
                </c:pt>
                <c:pt idx="6047">
                  <c:v>-0.136342263795388</c:v>
                </c:pt>
                <c:pt idx="6048">
                  <c:v>1.17137983409555E-3</c:v>
                </c:pt>
                <c:pt idx="6049">
                  <c:v>0.138391644117417</c:v>
                </c:pt>
                <c:pt idx="6050">
                  <c:v>0.2409508626121</c:v>
                </c:pt>
                <c:pt idx="6051">
                  <c:v>0.28316244281495001</c:v>
                </c:pt>
                <c:pt idx="6052">
                  <c:v>0.25445423260252897</c:v>
                </c:pt>
                <c:pt idx="6053">
                  <c:v>0.16201638131534701</c:v>
                </c:pt>
                <c:pt idx="6054">
                  <c:v>2.9000522251074599E-2</c:v>
                </c:pt>
                <c:pt idx="6055">
                  <c:v>-0.11127869751715801</c:v>
                </c:pt>
                <c:pt idx="6056">
                  <c:v>-0.22368747716929699</c:v>
                </c:pt>
                <c:pt idx="6057">
                  <c:v>-0.28007234050801999</c:v>
                </c:pt>
                <c:pt idx="6058">
                  <c:v>-0.26631134872384699</c:v>
                </c:pt>
                <c:pt idx="6059">
                  <c:v>-0.18585102757611999</c:v>
                </c:pt>
                <c:pt idx="6060">
                  <c:v>-5.8843163635881303E-2</c:v>
                </c:pt>
                <c:pt idx="6061">
                  <c:v>8.2902335673449706E-2</c:v>
                </c:pt>
                <c:pt idx="6062">
                  <c:v>0.20388443072461199</c:v>
                </c:pt>
                <c:pt idx="6063">
                  <c:v>0.273802405293611</c:v>
                </c:pt>
                <c:pt idx="6064">
                  <c:v>0.27514486891001799</c:v>
                </c:pt>
                <c:pt idx="6065">
                  <c:v>0.20757559323306299</c:v>
                </c:pt>
                <c:pt idx="6066">
                  <c:v>8.8017722525393693E-2</c:v>
                </c:pt>
                <c:pt idx="6067">
                  <c:v>-5.35847328110697E-2</c:v>
                </c:pt>
                <c:pt idx="6068">
                  <c:v>-0.18176655939945099</c:v>
                </c:pt>
                <c:pt idx="6069">
                  <c:v>-0.26442382358837002</c:v>
                </c:pt>
                <c:pt idx="6070">
                  <c:v>-0.28085450079326901</c:v>
                </c:pt>
                <c:pt idx="6071">
                  <c:v>-0.22694342597966199</c:v>
                </c:pt>
                <c:pt idx="6072">
                  <c:v>-0.116192962274644</c:v>
                </c:pt>
                <c:pt idx="6073">
                  <c:v>2.3658749640866301E-2</c:v>
                </c:pt>
                <c:pt idx="6074">
                  <c:v>0.157584980940594</c:v>
                </c:pt>
                <c:pt idx="6075">
                  <c:v>0.25204307617750099</c:v>
                </c:pt>
                <c:pt idx="6076">
                  <c:v>0.283375419424022</c:v>
                </c:pt>
                <c:pt idx="6077">
                  <c:v>0.24373463094232101</c:v>
                </c:pt>
                <c:pt idx="6078">
                  <c:v>0.14304899212123701</c:v>
                </c:pt>
                <c:pt idx="6079">
                  <c:v>6.5358458118687096E-3</c:v>
                </c:pt>
                <c:pt idx="6080">
                  <c:v>-0.13161424362652599</c:v>
                </c:pt>
                <c:pt idx="6081">
                  <c:v>-0.23680072927316601</c:v>
                </c:pt>
                <c:pt idx="6082">
                  <c:v>-0.282679003268267</c:v>
                </c:pt>
                <c:pt idx="6083">
                  <c:v>-0.25775856728160601</c:v>
                </c:pt>
                <c:pt idx="6084">
                  <c:v>-0.168280899101204</c:v>
                </c:pt>
                <c:pt idx="6085">
                  <c:v>-3.6656235801996798E-2</c:v>
                </c:pt>
                <c:pt idx="6086">
                  <c:v>0.104149209152598</c:v>
                </c:pt>
                <c:pt idx="6087">
                  <c:v>0.218869838580138</c:v>
                </c:pt>
                <c:pt idx="6088">
                  <c:v>0.27877315916537698</c:v>
                </c:pt>
                <c:pt idx="6089">
                  <c:v>0.26885601265452103</c:v>
                </c:pt>
                <c:pt idx="6090">
                  <c:v>0.191602209912724</c:v>
                </c:pt>
                <c:pt idx="6091">
                  <c:v>6.6360445084468894E-2</c:v>
                </c:pt>
                <c:pt idx="6092">
                  <c:v>-7.5501704885506199E-2</c:v>
                </c:pt>
                <c:pt idx="6093">
                  <c:v>-0.19845398448833301</c:v>
                </c:pt>
                <c:pt idx="6094">
                  <c:v>-0.271702232556916</c:v>
                </c:pt>
                <c:pt idx="6095">
                  <c:v>-0.27690097096333799</c:v>
                </c:pt>
                <c:pt idx="6096">
                  <c:v>-0.21274814342307699</c:v>
                </c:pt>
                <c:pt idx="6097">
                  <c:v>-9.5311223568841405E-2</c:v>
                </c:pt>
                <c:pt idx="6098">
                  <c:v>4.5996983496115598E-2</c:v>
                </c:pt>
                <c:pt idx="6099">
                  <c:v>0.17578496069989999</c:v>
                </c:pt>
                <c:pt idx="6100">
                  <c:v>0.26154650400566898</c:v>
                </c:pt>
                <c:pt idx="6101">
                  <c:v>0.28180210286650098</c:v>
                </c:pt>
                <c:pt idx="6102">
                  <c:v>0.23147861689108901</c:v>
                </c:pt>
                <c:pt idx="6103">
                  <c:v>0.12317987532621601</c:v>
                </c:pt>
                <c:pt idx="6104">
                  <c:v>-1.5970030166575298E-2</c:v>
                </c:pt>
                <c:pt idx="6105">
                  <c:v>-0.15112014253327399</c:v>
                </c:pt>
                <c:pt idx="6106">
                  <c:v>-0.248421277721211</c:v>
                </c:pt>
                <c:pt idx="6107">
                  <c:v>-0.283503762810147</c:v>
                </c:pt>
                <c:pt idx="6108">
                  <c:v>-0.24758097177362001</c:v>
                </c:pt>
                <c:pt idx="6109">
                  <c:v>-0.149649990475546</c:v>
                </c:pt>
                <c:pt idx="6110">
                  <c:v>-1.42382407017301E-2</c:v>
                </c:pt>
                <c:pt idx="6111">
                  <c:v>0.124739564783467</c:v>
                </c:pt>
                <c:pt idx="6112">
                  <c:v>0.23247557244056499</c:v>
                </c:pt>
                <c:pt idx="6113">
                  <c:v>0.28198663080617398</c:v>
                </c:pt>
                <c:pt idx="6114">
                  <c:v>0.26087238816831898</c:v>
                </c:pt>
                <c:pt idx="6115">
                  <c:v>0.17442103757890301</c:v>
                </c:pt>
                <c:pt idx="6116">
                  <c:v>4.4284856098288999E-2</c:v>
                </c:pt>
                <c:pt idx="6117">
                  <c:v>-9.6942742315443906E-2</c:v>
                </c:pt>
                <c:pt idx="6118">
                  <c:v>-0.213890429527161</c:v>
                </c:pt>
                <c:pt idx="6119">
                  <c:v>-0.27726793178390802</c:v>
                </c:pt>
                <c:pt idx="6120">
                  <c:v>-0.271201960480001</c:v>
                </c:pt>
                <c:pt idx="6121">
                  <c:v>-0.19721177575905699</c:v>
                </c:pt>
                <c:pt idx="6122">
                  <c:v>-7.3828678386221397E-2</c:v>
                </c:pt>
                <c:pt idx="6123">
                  <c:v>6.8045269488314103E-2</c:v>
                </c:pt>
                <c:pt idx="6124">
                  <c:v>0.192876857497295</c:v>
                </c:pt>
                <c:pt idx="6125">
                  <c:v>0.269401240024922</c:v>
                </c:pt>
                <c:pt idx="6126">
                  <c:v>0.27845241074434601</c:v>
                </c:pt>
                <c:pt idx="6127">
                  <c:v>0.21776344779950099</c:v>
                </c:pt>
                <c:pt idx="6128">
                  <c:v>0.102534278446916</c:v>
                </c:pt>
                <c:pt idx="6129">
                  <c:v>-3.8375237019183002E-2</c:v>
                </c:pt>
                <c:pt idx="6130">
                  <c:v>-0.16967343631114101</c:v>
                </c:pt>
                <c:pt idx="6131">
                  <c:v>-0.25847587090139201</c:v>
                </c:pt>
                <c:pt idx="6132">
                  <c:v>-0.28254142015649703</c:v>
                </c:pt>
                <c:pt idx="6133">
                  <c:v>-0.235842717973688</c:v>
                </c:pt>
                <c:pt idx="6134">
                  <c:v>-0.13007574401236299</c:v>
                </c:pt>
                <c:pt idx="6135">
                  <c:v>8.2695069681896199E-3</c:v>
                </c:pt>
                <c:pt idx="6136">
                  <c:v>0.14454360862826299</c:v>
                </c:pt>
                <c:pt idx="6137">
                  <c:v>0.24461586682393899</c:v>
                </c:pt>
                <c:pt idx="6138">
                  <c:v>0.283422563686891</c:v>
                </c:pt>
                <c:pt idx="6139">
                  <c:v>0.25124432124852297</c:v>
                </c:pt>
                <c:pt idx="6140">
                  <c:v>0.15614037994684801</c:v>
                </c:pt>
                <c:pt idx="6141">
                  <c:v>2.1930111862889502E-2</c:v>
                </c:pt>
                <c:pt idx="6142">
                  <c:v>-0.117772688781666</c:v>
                </c:pt>
                <c:pt idx="6143">
                  <c:v>-0.22797858891213499</c:v>
                </c:pt>
                <c:pt idx="6144">
                  <c:v>-0.28108583717307001</c:v>
                </c:pt>
                <c:pt idx="6145">
                  <c:v>-0.26379339378407002</c:v>
                </c:pt>
                <c:pt idx="6146">
                  <c:v>-0.18043225846644201</c:v>
                </c:pt>
                <c:pt idx="6147">
                  <c:v>-5.1880744695423503E-2</c:v>
                </c:pt>
                <c:pt idx="6148">
                  <c:v>8.96646234293378E-2</c:v>
                </c:pt>
                <c:pt idx="6149">
                  <c:v>0.20875293037727999</c:v>
                </c:pt>
                <c:pt idx="6150">
                  <c:v>0.27555777090306999</c:v>
                </c:pt>
                <c:pt idx="6151">
                  <c:v>0.27334745826988099</c:v>
                </c:pt>
                <c:pt idx="6152">
                  <c:v>0.20267557898847799</c:v>
                </c:pt>
                <c:pt idx="6153">
                  <c:v>8.1242343641398707E-2</c:v>
                </c:pt>
                <c:pt idx="6154">
                  <c:v>-6.0538540661578898E-2</c:v>
                </c:pt>
                <c:pt idx="6155">
                  <c:v>-0.187157171902023</c:v>
                </c:pt>
                <c:pt idx="6156">
                  <c:v>-0.26690112840080199</c:v>
                </c:pt>
                <c:pt idx="6157">
                  <c:v>-0.279798041557206</c:v>
                </c:pt>
                <c:pt idx="6158">
                  <c:v>-0.222617799464572</c:v>
                </c:pt>
                <c:pt idx="6159">
                  <c:v>-0.10968154847547</c:v>
                </c:pt>
                <c:pt idx="6160">
                  <c:v>3.0725126744242E-2</c:v>
                </c:pt>
                <c:pt idx="6161">
                  <c:v>0.16343650336601001</c:v>
                </c:pt>
                <c:pt idx="6162">
                  <c:v>0.25521419383330202</c:v>
                </c:pt>
                <c:pt idx="6163">
                  <c:v>0.28307190622112799</c:v>
                </c:pt>
                <c:pt idx="6164">
                  <c:v>0.240032503645255</c:v>
                </c:pt>
                <c:pt idx="6165">
                  <c:v>0.13687547147788001</c:v>
                </c:pt>
                <c:pt idx="6166">
                  <c:v>-5.6287163490929696E-4</c:v>
                </c:pt>
                <c:pt idx="6167">
                  <c:v>-0.137860240054933</c:v>
                </c:pt>
                <c:pt idx="6168">
                  <c:v>-0.240629656130359</c:v>
                </c:pt>
                <c:pt idx="6169">
                  <c:v>-0.28313188206992401</c:v>
                </c:pt>
                <c:pt idx="6170">
                  <c:v>-0.25472197172239602</c:v>
                </c:pt>
                <c:pt idx="6171">
                  <c:v>-0.162515363376602</c:v>
                </c:pt>
                <c:pt idx="6172">
                  <c:v>-2.96057741010168E-2</c:v>
                </c:pt>
                <c:pt idx="6173">
                  <c:v>0.110718764959056</c:v>
                </c:pt>
                <c:pt idx="6174">
                  <c:v>0.22331310248578201</c:v>
                </c:pt>
                <c:pt idx="6175">
                  <c:v>0.27997728816103001</c:v>
                </c:pt>
                <c:pt idx="6176">
                  <c:v>0.26651942516334798</c:v>
                </c:pt>
                <c:pt idx="6177">
                  <c:v>0.186310118767025</c:v>
                </c:pt>
                <c:pt idx="6178">
                  <c:v>5.9438287341434803E-2</c:v>
                </c:pt>
                <c:pt idx="6179">
                  <c:v>-8.2320231877183694E-2</c:v>
                </c:pt>
                <c:pt idx="6180">
                  <c:v>-0.20346113834451801</c:v>
                </c:pt>
                <c:pt idx="6181">
                  <c:v>-0.27364394053219998</c:v>
                </c:pt>
                <c:pt idx="6182">
                  <c:v>-0.27529092024982699</c:v>
                </c:pt>
                <c:pt idx="6183">
                  <c:v>-0.207989581210001</c:v>
                </c:pt>
                <c:pt idx="6184">
                  <c:v>-8.8595961282442903E-2</c:v>
                </c:pt>
                <c:pt idx="6185">
                  <c:v>5.2987066757746303E-2</c:v>
                </c:pt>
                <c:pt idx="6186">
                  <c:v>0.18129915522055901</c:v>
                </c:pt>
                <c:pt idx="6187">
                  <c:v>0.26420374556007797</c:v>
                </c:pt>
                <c:pt idx="6188">
                  <c:v>0.28093686882302799</c:v>
                </c:pt>
                <c:pt idx="6189">
                  <c:v>0.227307610483444</c:v>
                </c:pt>
                <c:pt idx="6190">
                  <c:v>0.11674775098424001</c:v>
                </c:pt>
                <c:pt idx="6191">
                  <c:v>-2.3052306999432799E-2</c:v>
                </c:pt>
                <c:pt idx="6192">
                  <c:v>-0.157078771688968</c:v>
                </c:pt>
                <c:pt idx="6193">
                  <c:v>-0.25176388356304602</c:v>
                </c:pt>
                <c:pt idx="6194">
                  <c:v>-0.28339316896901401</c:v>
                </c:pt>
                <c:pt idx="6195">
                  <c:v>-0.24404487716310599</c:v>
                </c:pt>
                <c:pt idx="6196">
                  <c:v>-0.14357403192719201</c:v>
                </c:pt>
                <c:pt idx="6197">
                  <c:v>-7.1441797264818196E-3</c:v>
                </c:pt>
                <c:pt idx="6198">
                  <c:v>0.13107497660600001</c:v>
                </c:pt>
                <c:pt idx="6199">
                  <c:v>0.236465591917387</c:v>
                </c:pt>
                <c:pt idx="6200">
                  <c:v>0.28263193280703103</c:v>
                </c:pt>
                <c:pt idx="6201">
                  <c:v>0.258011352803934</c:v>
                </c:pt>
                <c:pt idx="6202">
                  <c:v>0.16877022890486101</c:v>
                </c:pt>
                <c:pt idx="6203">
                  <c:v>3.7259554202075502E-2</c:v>
                </c:pt>
                <c:pt idx="6204">
                  <c:v>-0.10358300699211299</c:v>
                </c:pt>
                <c:pt idx="6205">
                  <c:v>-0.21848256150280301</c:v>
                </c:pt>
                <c:pt idx="6206">
                  <c:v>-0.278661803117704</c:v>
                </c:pt>
                <c:pt idx="6207">
                  <c:v>-0.26904846744945199</c:v>
                </c:pt>
                <c:pt idx="6208">
                  <c:v>-0.19205027405296499</c:v>
                </c:pt>
                <c:pt idx="6209">
                  <c:v>-6.6951898126509396E-2</c:v>
                </c:pt>
                <c:pt idx="6210">
                  <c:v>7.4914996025153793E-2</c:v>
                </c:pt>
                <c:pt idx="6211">
                  <c:v>0.19801896468342201</c:v>
                </c:pt>
                <c:pt idx="6212">
                  <c:v>0.271527855216253</c:v>
                </c:pt>
                <c:pt idx="6213">
                  <c:v>0.27703090997364999</c:v>
                </c:pt>
                <c:pt idx="6214">
                  <c:v>0.21314985475314799</c:v>
                </c:pt>
                <c:pt idx="6215">
                  <c:v>9.5884096124020504E-2</c:v>
                </c:pt>
                <c:pt idx="6216">
                  <c:v>-4.5396429201117201E-2</c:v>
                </c:pt>
                <c:pt idx="6217">
                  <c:v>-0.17530713721383401</c:v>
                </c:pt>
                <c:pt idx="6218">
                  <c:v>-0.26131108518482099</c:v>
                </c:pt>
                <c:pt idx="6219">
                  <c:v>-0.28186805081498501</c:v>
                </c:pt>
                <c:pt idx="6220">
                  <c:v>-0.23182941453609601</c:v>
                </c:pt>
                <c:pt idx="6221">
                  <c:v>-0.123727663221364</c:v>
                </c:pt>
                <c:pt idx="6222">
                  <c:v>1.5362448897856099E-2</c:v>
                </c:pt>
                <c:pt idx="6223">
                  <c:v>0.15060494038889499</c:v>
                </c:pt>
                <c:pt idx="6224">
                  <c:v>0.24812749027431399</c:v>
                </c:pt>
                <c:pt idx="6225">
                  <c:v>0.28350497094933202</c:v>
                </c:pt>
                <c:pt idx="6226">
                  <c:v>0.247876872912934</c:v>
                </c:pt>
                <c:pt idx="6227">
                  <c:v>0.15016647433901001</c:v>
                </c:pt>
                <c:pt idx="6228">
                  <c:v>1.48459507017061E-2</c:v>
                </c:pt>
                <c:pt idx="6229">
                  <c:v>-0.124192833386432</c:v>
                </c:pt>
                <c:pt idx="6230">
                  <c:v>-0.23212675191653401</c:v>
                </c:pt>
                <c:pt idx="6231">
                  <c:v>-0.28192308541931499</c:v>
                </c:pt>
                <c:pt idx="6232">
                  <c:v>-0.261110033254979</c:v>
                </c:pt>
                <c:pt idx="6233">
                  <c:v>-0.17490035345288399</c:v>
                </c:pt>
                <c:pt idx="6234">
                  <c:v>-4.48857951254934E-2</c:v>
                </c:pt>
                <c:pt idx="6235">
                  <c:v>9.6370689042334798E-2</c:v>
                </c:pt>
                <c:pt idx="6236">
                  <c:v>0.21349053629915801</c:v>
                </c:pt>
                <c:pt idx="6237">
                  <c:v>0.27714035434072198</c:v>
                </c:pt>
                <c:pt idx="6238">
                  <c:v>0.27137865138371098</c:v>
                </c:pt>
                <c:pt idx="6239">
                  <c:v>0.197648481676719</c:v>
                </c:pt>
                <c:pt idx="6240">
                  <c:v>7.4416023611628399E-2</c:v>
                </c:pt>
                <c:pt idx="6241">
                  <c:v>-6.7454389210489699E-2</c:v>
                </c:pt>
                <c:pt idx="6242">
                  <c:v>-0.192430431798189</c:v>
                </c:pt>
                <c:pt idx="6243">
                  <c:v>-0.2692110789903</c:v>
                </c:pt>
                <c:pt idx="6244">
                  <c:v>-0.27856614138500302</c:v>
                </c:pt>
                <c:pt idx="6245">
                  <c:v>-0.21815258557094999</c:v>
                </c:pt>
                <c:pt idx="6246">
                  <c:v>-0.103101361380262</c:v>
                </c:pt>
                <c:pt idx="6247">
                  <c:v>3.7772238362523303E-2</c:v>
                </c:pt>
                <c:pt idx="6248">
                  <c:v>0.16918554668545999</c:v>
                </c:pt>
                <c:pt idx="6249">
                  <c:v>0.25822528529008898</c:v>
                </c:pt>
                <c:pt idx="6250">
                  <c:v>0.28259089928044301</c:v>
                </c:pt>
                <c:pt idx="6251">
                  <c:v>0.236179869479344</c:v>
                </c:pt>
                <c:pt idx="6252">
                  <c:v>0.130616126213603</c:v>
                </c:pt>
                <c:pt idx="6253">
                  <c:v>-7.6612361459555299E-3</c:v>
                </c:pt>
                <c:pt idx="6254">
                  <c:v>-0.14401979438590101</c:v>
                </c:pt>
                <c:pt idx="6255">
                  <c:v>-0.24430770168795601</c:v>
                </c:pt>
                <c:pt idx="6256">
                  <c:v>-0.28340722952731201</c:v>
                </c:pt>
                <c:pt idx="6257">
                  <c:v>-0.251525658600741</c:v>
                </c:pt>
                <c:pt idx="6258">
                  <c:v>-0.15664792612570899</c:v>
                </c:pt>
                <c:pt idx="6259">
                  <c:v>-2.2536748779310702E-2</c:v>
                </c:pt>
                <c:pt idx="6260">
                  <c:v>0.11721889710670499</c:v>
                </c:pt>
                <c:pt idx="6261">
                  <c:v>0.227616343039103</c:v>
                </c:pt>
                <c:pt idx="6262">
                  <c:v>0.28100586382807702</c:v>
                </c:pt>
                <c:pt idx="6263">
                  <c:v>0.26401572278748903</c:v>
                </c:pt>
                <c:pt idx="6264">
                  <c:v>0.18090120614013699</c:v>
                </c:pt>
                <c:pt idx="6265">
                  <c:v>5.2478860185378097E-2</c:v>
                </c:pt>
                <c:pt idx="6266">
                  <c:v>-8.9087141858022301E-2</c:v>
                </c:pt>
                <c:pt idx="6267">
                  <c:v>-0.20834071656657499</c:v>
                </c:pt>
                <c:pt idx="6268">
                  <c:v>-0.27541406635905602</c:v>
                </c:pt>
                <c:pt idx="6269">
                  <c:v>-0.27350825468708301</c:v>
                </c:pt>
                <c:pt idx="6270">
                  <c:v>-0.20310060390670001</c:v>
                </c:pt>
                <c:pt idx="6271">
                  <c:v>-8.1825146933209705E-2</c:v>
                </c:pt>
                <c:pt idx="6272">
                  <c:v>5.9943925696063001E-2</c:v>
                </c:pt>
                <c:pt idx="6273">
                  <c:v>0.18669967026963899</c:v>
                </c:pt>
                <c:pt idx="6274">
                  <c:v>0.266695324223515</c:v>
                </c:pt>
                <c:pt idx="6275">
                  <c:v>0.279895479767933</c:v>
                </c:pt>
                <c:pt idx="6276">
                  <c:v>0.22299407605897401</c:v>
                </c:pt>
                <c:pt idx="6277">
                  <c:v>0.11024242264622899</c:v>
                </c:pt>
                <c:pt idx="6278">
                  <c:v>-3.0120129412603499E-2</c:v>
                </c:pt>
                <c:pt idx="6279">
                  <c:v>-0.16293890820833201</c:v>
                </c:pt>
                <c:pt idx="6280">
                  <c:v>-0.25494862664368201</c:v>
                </c:pt>
                <c:pt idx="6281">
                  <c:v>-0.28310487994966399</c:v>
                </c:pt>
                <c:pt idx="6282">
                  <c:v>-0.24035575981708199</c:v>
                </c:pt>
                <c:pt idx="6283">
                  <c:v>-0.13740804857942801</c:v>
                </c:pt>
                <c:pt idx="6284">
                  <c:v>-4.5639157408692297E-5</c:v>
                </c:pt>
                <c:pt idx="6285">
                  <c:v>0.13732820087470801</c:v>
                </c:pt>
                <c:pt idx="6286">
                  <c:v>0.24030734107544599</c:v>
                </c:pt>
                <c:pt idx="6287">
                  <c:v>0.283100016945323</c:v>
                </c:pt>
                <c:pt idx="6288">
                  <c:v>0.254988537346241</c:v>
                </c:pt>
                <c:pt idx="6289">
                  <c:v>0.163013596734747</c:v>
                </c:pt>
                <c:pt idx="6290">
                  <c:v>3.0210889558099599E-2</c:v>
                </c:pt>
                <c:pt idx="6291">
                  <c:v>-0.110158322323126</c:v>
                </c:pt>
                <c:pt idx="6292">
                  <c:v>-0.22293769900590699</c:v>
                </c:pt>
                <c:pt idx="6293">
                  <c:v>-0.27988094596757901</c:v>
                </c:pt>
                <c:pt idx="6294">
                  <c:v>-0.26672627375633401</c:v>
                </c:pt>
                <c:pt idx="6295">
                  <c:v>-0.18676835163314001</c:v>
                </c:pt>
                <c:pt idx="6296">
                  <c:v>-6.0033137216688903E-2</c:v>
                </c:pt>
                <c:pt idx="6297">
                  <c:v>8.1737748834227797E-2</c:v>
                </c:pt>
                <c:pt idx="6298">
                  <c:v>0.203036908625431</c:v>
                </c:pt>
                <c:pt idx="6299">
                  <c:v>0.273484215101857</c:v>
                </c:pt>
                <c:pt idx="6300">
                  <c:v>0.27543570333312301</c:v>
                </c:pt>
                <c:pt idx="6301">
                  <c:v>0.20840261098555499</c:v>
                </c:pt>
                <c:pt idx="6302">
                  <c:v>8.9173791880716294E-2</c:v>
                </c:pt>
                <c:pt idx="6303">
                  <c:v>-5.2389156594691601E-2</c:v>
                </c:pt>
                <c:pt idx="6304">
                  <c:v>-0.18083091580222599</c:v>
                </c:pt>
                <c:pt idx="6305">
                  <c:v>-0.26398245035353302</c:v>
                </c:pt>
                <c:pt idx="6306">
                  <c:v>-0.281017942585568</c:v>
                </c:pt>
                <c:pt idx="6307">
                  <c:v>-0.22767074778829499</c:v>
                </c:pt>
                <c:pt idx="6308">
                  <c:v>-0.117302001840662</c:v>
                </c:pt>
                <c:pt idx="6309">
                  <c:v>2.2445758156754099E-2</c:v>
                </c:pt>
                <c:pt idx="6310">
                  <c:v>0.15657183878043601</c:v>
                </c:pt>
                <c:pt idx="6311">
                  <c:v>0.25148353108038701</c:v>
                </c:pt>
                <c:pt idx="6312">
                  <c:v>0.283409612930691</c:v>
                </c:pt>
                <c:pt idx="6313">
                  <c:v>0.244353999076905</c:v>
                </c:pt>
                <c:pt idx="6314">
                  <c:v>0.14409841029214901</c:v>
                </c:pt>
                <c:pt idx="6315">
                  <c:v>7.7524807280862302E-3</c:v>
                </c:pt>
                <c:pt idx="6316">
                  <c:v>-0.13053510572722499</c:v>
                </c:pt>
                <c:pt idx="6317">
                  <c:v>-0.236129365172147</c:v>
                </c:pt>
                <c:pt idx="6318">
                  <c:v>-0.28258356026947001</c:v>
                </c:pt>
                <c:pt idx="6319">
                  <c:v>-0.25826294967616598</c:v>
                </c:pt>
                <c:pt idx="6320">
                  <c:v>-0.16925878118944099</c:v>
                </c:pt>
                <c:pt idx="6321">
                  <c:v>-3.7862700948573101E-2</c:v>
                </c:pt>
                <c:pt idx="6322">
                  <c:v>0.103016327628009</c:v>
                </c:pt>
                <c:pt idx="6323">
                  <c:v>0.218094277883256</c:v>
                </c:pt>
                <c:pt idx="6324">
                  <c:v>0.27854916328396701</c:v>
                </c:pt>
                <c:pt idx="6325">
                  <c:v>0.26923968274665</c:v>
                </c:pt>
                <c:pt idx="6326">
                  <c:v>0.192497453423703</c:v>
                </c:pt>
                <c:pt idx="6327">
                  <c:v>6.7543042723284694E-2</c:v>
                </c:pt>
                <c:pt idx="6328">
                  <c:v>-7.4327942033797806E-2</c:v>
                </c:pt>
                <c:pt idx="6329">
                  <c:v>-0.197583032611438</c:v>
                </c:pt>
                <c:pt idx="6330">
                  <c:v>-0.27135222695539701</c:v>
                </c:pt>
                <c:pt idx="6331">
                  <c:v>-0.27715957271137098</c:v>
                </c:pt>
                <c:pt idx="6332">
                  <c:v>-0.21355058410861899</c:v>
                </c:pt>
                <c:pt idx="6333">
                  <c:v>-9.6456526944218607E-2</c:v>
                </c:pt>
                <c:pt idx="6334">
                  <c:v>4.4795665766213598E-2</c:v>
                </c:pt>
                <c:pt idx="6335">
                  <c:v>0.17482850609336201</c:v>
                </c:pt>
                <c:pt idx="6336">
                  <c:v>0.26107446251211502</c:v>
                </c:pt>
                <c:pt idx="6337">
                  <c:v>0.28193270020632499</c:v>
                </c:pt>
                <c:pt idx="6338">
                  <c:v>0.232179144150364</c:v>
                </c:pt>
                <c:pt idx="6339">
                  <c:v>0.124274881107103</c:v>
                </c:pt>
                <c:pt idx="6340">
                  <c:v>-1.47547968548237E-2</c:v>
                </c:pt>
                <c:pt idx="6341">
                  <c:v>-0.150089044412345</c:v>
                </c:pt>
                <c:pt idx="6342">
                  <c:v>-0.247832559711961</c:v>
                </c:pt>
                <c:pt idx="6343">
                  <c:v>-0.28350487299013299</c:v>
                </c:pt>
                <c:pt idx="6344">
                  <c:v>-0.24817163209137799</c:v>
                </c:pt>
                <c:pt idx="6345">
                  <c:v>-0.15068226639030299</c:v>
                </c:pt>
                <c:pt idx="6346">
                  <c:v>-1.54535923068595E-2</c:v>
                </c:pt>
                <c:pt idx="6347">
                  <c:v>0.123645529836963</c:v>
                </c:pt>
                <c:pt idx="6348">
                  <c:v>0.231776861991939</c:v>
                </c:pt>
                <c:pt idx="6349">
                  <c:v>0.281858241221769</c:v>
                </c:pt>
                <c:pt idx="6350">
                  <c:v>0.26134647541602002</c:v>
                </c:pt>
                <c:pt idx="6351">
                  <c:v>0.17537886356650001</c:v>
                </c:pt>
                <c:pt idx="6352">
                  <c:v>4.5486527365267197E-2</c:v>
                </c:pt>
                <c:pt idx="6353">
                  <c:v>-9.5798191792526702E-2</c:v>
                </c:pt>
                <c:pt idx="6354">
                  <c:v>-0.21308965952704501</c:v>
                </c:pt>
                <c:pt idx="6355">
                  <c:v>-0.277011500120739</c:v>
                </c:pt>
                <c:pt idx="6356">
                  <c:v>-0.27155409205460601</c:v>
                </c:pt>
                <c:pt idx="6357">
                  <c:v>-0.19808427703411099</c:v>
                </c:pt>
                <c:pt idx="6358">
                  <c:v>-7.5003026004781495E-2</c:v>
                </c:pt>
                <c:pt idx="6359">
                  <c:v>6.6863198172439603E-2</c:v>
                </c:pt>
                <c:pt idx="6360">
                  <c:v>0.19198311957820499</c:v>
                </c:pt>
                <c:pt idx="6361">
                  <c:v>0.26901967770879998</c:v>
                </c:pt>
                <c:pt idx="6362">
                  <c:v>0.27867858868030598</c:v>
                </c:pt>
                <c:pt idx="6363">
                  <c:v>0.218540718320375</c:v>
                </c:pt>
                <c:pt idx="6364">
                  <c:v>0.10366796932891501</c:v>
                </c:pt>
                <c:pt idx="6365">
                  <c:v>-3.71690656903629E-2</c:v>
                </c:pt>
                <c:pt idx="6366">
                  <c:v>-0.168696877627346</c:v>
                </c:pt>
                <c:pt idx="6367">
                  <c:v>-0.25797351004310998</c:v>
                </c:pt>
                <c:pt idx="6368">
                  <c:v>-0.28263907651710501</c:v>
                </c:pt>
                <c:pt idx="6369">
                  <c:v>-0.23651593291185499</c:v>
                </c:pt>
                <c:pt idx="6370">
                  <c:v>-0.131155906670504</c:v>
                </c:pt>
                <c:pt idx="6371">
                  <c:v>7.0529300286501498E-3</c:v>
                </c:pt>
                <c:pt idx="6372">
                  <c:v>0.14349531664892701</c:v>
                </c:pt>
                <c:pt idx="6373">
                  <c:v>0.243998411034163</c:v>
                </c:pt>
                <c:pt idx="6374">
                  <c:v>0.28339058971964198</c:v>
                </c:pt>
                <c:pt idx="6375">
                  <c:v>0.25180583718225003</c:v>
                </c:pt>
                <c:pt idx="6376">
                  <c:v>0.15715475063255699</c:v>
                </c:pt>
                <c:pt idx="6377">
                  <c:v>2.3143281869646998E-2</c:v>
                </c:pt>
                <c:pt idx="6378">
                  <c:v>-0.116664565408014</c:v>
                </c:pt>
                <c:pt idx="6379">
                  <c:v>-0.22725304854481801</c:v>
                </c:pt>
                <c:pt idx="6380">
                  <c:v>-0.280924595898008</c:v>
                </c:pt>
                <c:pt idx="6381">
                  <c:v>-0.264236835478871</c:v>
                </c:pt>
                <c:pt idx="6382">
                  <c:v>-0.18136932040772899</c:v>
                </c:pt>
                <c:pt idx="6383">
                  <c:v>-5.3076733906892798E-2</c:v>
                </c:pt>
                <c:pt idx="6384">
                  <c:v>8.8509249865077702E-2</c:v>
                </c:pt>
                <c:pt idx="6385">
                  <c:v>0.20792754293681601</c:v>
                </c:pt>
                <c:pt idx="6386">
                  <c:v>0.27526909299119701</c:v>
                </c:pt>
                <c:pt idx="6387">
                  <c:v>0.27366779106045602</c:v>
                </c:pt>
                <c:pt idx="6388">
                  <c:v>0.203524693146901</c:v>
                </c:pt>
                <c:pt idx="6389">
                  <c:v>8.2407573259171196E-2</c:v>
                </c:pt>
                <c:pt idx="6390">
                  <c:v>-5.93490345707883E-2</c:v>
                </c:pt>
                <c:pt idx="6391">
                  <c:v>-0.18624130851781201</c:v>
                </c:pt>
                <c:pt idx="6392">
                  <c:v>-0.26648829138935098</c:v>
                </c:pt>
                <c:pt idx="6393">
                  <c:v>-0.27999162850908699</c:v>
                </c:pt>
                <c:pt idx="6394">
                  <c:v>-0.22336932532676099</c:v>
                </c:pt>
                <c:pt idx="6395">
                  <c:v>-0.110802788933653</c:v>
                </c:pt>
                <c:pt idx="6396">
                  <c:v>2.9514993318487202E-2</c:v>
                </c:pt>
                <c:pt idx="6397">
                  <c:v>0.16244056239628701</c:v>
                </c:pt>
                <c:pt idx="6398">
                  <c:v>0.25468188491384702</c:v>
                </c:pt>
                <c:pt idx="6399">
                  <c:v>0.28313654942302302</c:v>
                </c:pt>
                <c:pt idx="6400">
                  <c:v>0.240677908677568</c:v>
                </c:pt>
                <c:pt idx="6401">
                  <c:v>0.137939992646467</c:v>
                </c:pt>
                <c:pt idx="6402">
                  <c:v>6.5414973946845601E-4</c:v>
                </c:pt>
                <c:pt idx="6403">
                  <c:v>-0.13679552902782999</c:v>
                </c:pt>
                <c:pt idx="6404">
                  <c:v>-0.23998391893225601</c:v>
                </c:pt>
                <c:pt idx="6405">
                  <c:v>-0.28306684758794898</c:v>
                </c:pt>
                <c:pt idx="6406">
                  <c:v>-0.25525392824600401</c:v>
                </c:pt>
                <c:pt idx="6407">
                  <c:v>-0.16351107909443699</c:v>
                </c:pt>
                <c:pt idx="6408">
                  <c:v>-3.0815865834575001E-2</c:v>
                </c:pt>
                <c:pt idx="6409">
                  <c:v>0.10959737219130899</c:v>
                </c:pt>
                <c:pt idx="6410">
                  <c:v>0.22256126845914301</c:v>
                </c:pt>
                <c:pt idx="6411">
                  <c:v>0.27978331437151099</c:v>
                </c:pt>
                <c:pt idx="6412">
                  <c:v>0.26693189354986002</c:v>
                </c:pt>
                <c:pt idx="6413">
                  <c:v>0.18722572406339899</c:v>
                </c:pt>
                <c:pt idx="6414">
                  <c:v>6.0627710521189301E-2</c:v>
                </c:pt>
                <c:pt idx="6415">
                  <c:v>-8.1154889228062896E-2</c:v>
                </c:pt>
                <c:pt idx="6416">
                  <c:v>-0.202611743521764</c:v>
                </c:pt>
                <c:pt idx="6417">
                  <c:v>-0.27332322973843498</c:v>
                </c:pt>
                <c:pt idx="6418">
                  <c:v>-0.27557921749289499</c:v>
                </c:pt>
                <c:pt idx="6419">
                  <c:v>-0.208814680656909</c:v>
                </c:pt>
                <c:pt idx="6420">
                  <c:v>-8.9751211658166893E-2</c:v>
                </c:pt>
                <c:pt idx="6421">
                  <c:v>5.1791005076458702E-2</c:v>
                </c:pt>
                <c:pt idx="6422">
                  <c:v>0.180361843301615</c:v>
                </c:pt>
                <c:pt idx="6423">
                  <c:v>0.26375993898823702</c:v>
                </c:pt>
                <c:pt idx="6424">
                  <c:v>0.28109772170738501</c:v>
                </c:pt>
                <c:pt idx="6425">
                  <c:v>0.22803283622125201</c:v>
                </c:pt>
                <c:pt idx="6426">
                  <c:v>0.11785571229049201</c:v>
                </c:pt>
                <c:pt idx="6427">
                  <c:v>-2.1839105907181501E-2</c:v>
                </c:pt>
                <c:pt idx="6428">
                  <c:v>-0.15606418455042401</c:v>
                </c:pt>
                <c:pt idx="6429">
                  <c:v>-0.25120202002109998</c:v>
                </c:pt>
                <c:pt idx="6430">
                  <c:v>-0.28342475123329403</c:v>
                </c:pt>
                <c:pt idx="6431">
                  <c:v>-0.244661995259601</c:v>
                </c:pt>
                <c:pt idx="6432">
                  <c:v>-0.144622124800313</c:v>
                </c:pt>
                <c:pt idx="6433">
                  <c:v>-8.3607460142584508E-3</c:v>
                </c:pt>
                <c:pt idx="6434">
                  <c:v>0.12999463347737</c:v>
                </c:pt>
                <c:pt idx="6435">
                  <c:v>0.23579205058643199</c:v>
                </c:pt>
                <c:pt idx="6436">
                  <c:v>0.28253388587843498</c:v>
                </c:pt>
                <c:pt idx="6437">
                  <c:v>0.258513356739203</c:v>
                </c:pt>
                <c:pt idx="6438">
                  <c:v>0.1697465537042</c:v>
                </c:pt>
                <c:pt idx="6439">
                  <c:v>3.8465673262812E-2</c:v>
                </c:pt>
                <c:pt idx="6440">
                  <c:v>-0.102449173670961</c:v>
                </c:pt>
                <c:pt idx="6441">
                  <c:v>-0.21770498951030801</c:v>
                </c:pt>
                <c:pt idx="6442">
                  <c:v>-0.27843524018309401</c:v>
                </c:pt>
                <c:pt idx="6443">
                  <c:v>-0.269429657665194</c:v>
                </c:pt>
                <c:pt idx="6444">
                  <c:v>-0.19294374596479499</c:v>
                </c:pt>
                <c:pt idx="6445">
                  <c:v>-6.8133876151410602E-2</c:v>
                </c:pt>
                <c:pt idx="6446">
                  <c:v>7.3740545615976594E-2</c:v>
                </c:pt>
                <c:pt idx="6447">
                  <c:v>0.19714619028070801</c:v>
                </c:pt>
                <c:pt idx="6448">
                  <c:v>0.27117534858346198</c:v>
                </c:pt>
                <c:pt idx="6449">
                  <c:v>0.27728695858375701</c:v>
                </c:pt>
                <c:pt idx="6450">
                  <c:v>0.21395032964334099</c:v>
                </c:pt>
                <c:pt idx="6451">
                  <c:v>9.7028513392264801E-2</c:v>
                </c:pt>
                <c:pt idx="6452">
                  <c:v>-4.4194695959102401E-2</c:v>
                </c:pt>
                <c:pt idx="6453">
                  <c:v>-0.174349069543523</c:v>
                </c:pt>
                <c:pt idx="6454">
                  <c:v>-0.26083663707766302</c:v>
                </c:pt>
                <c:pt idx="6455">
                  <c:v>-0.28199605074268103</c:v>
                </c:pt>
                <c:pt idx="6456">
                  <c:v>-0.23252780412269999</c:v>
                </c:pt>
                <c:pt idx="6457">
                  <c:v>-0.124821526462417</c:v>
                </c:pt>
                <c:pt idx="6458">
                  <c:v>1.41470768369112E-2</c:v>
                </c:pt>
                <c:pt idx="6459">
                  <c:v>0.14957245698034199</c:v>
                </c:pt>
                <c:pt idx="6460">
                  <c:v>0.247536487392888</c:v>
                </c:pt>
                <c:pt idx="6461">
                  <c:v>0.28350346893300099</c:v>
                </c:pt>
                <c:pt idx="6462">
                  <c:v>0.248465247951007</c:v>
                </c:pt>
                <c:pt idx="6463">
                  <c:v>0.151197364253187</c:v>
                </c:pt>
                <c:pt idx="6464">
                  <c:v>1.6061162717804701E-2</c:v>
                </c:pt>
                <c:pt idx="6465">
                  <c:v>-0.123097656656471</c:v>
                </c:pt>
                <c:pt idx="6466">
                  <c:v>-0.23142590427871301</c:v>
                </c:pt>
                <c:pt idx="6467">
                  <c:v>-0.28179209851227</c:v>
                </c:pt>
                <c:pt idx="6468">
                  <c:v>-0.26158171356216198</c:v>
                </c:pt>
                <c:pt idx="6469">
                  <c:v>-0.175856565715269</c:v>
                </c:pt>
                <c:pt idx="6470">
                  <c:v>-4.6087050050056401E-2</c:v>
                </c:pt>
                <c:pt idx="6471">
                  <c:v>9.5225253203495799E-2</c:v>
                </c:pt>
                <c:pt idx="6472">
                  <c:v>0.21268780105764801</c:v>
                </c:pt>
                <c:pt idx="6473">
                  <c:v>0.27688136971758498</c:v>
                </c:pt>
                <c:pt idx="6474">
                  <c:v>0.27172828168443602</c:v>
                </c:pt>
                <c:pt idx="6475">
                  <c:v>0.19851915982353999</c:v>
                </c:pt>
                <c:pt idx="6476">
                  <c:v>7.5589682861379404E-2</c:v>
                </c:pt>
                <c:pt idx="6477">
                  <c:v>-6.6271699097762204E-2</c:v>
                </c:pt>
                <c:pt idx="6478">
                  <c:v>-0.19153492289809501</c:v>
                </c:pt>
                <c:pt idx="6479">
                  <c:v>-0.26882703706220201</c:v>
                </c:pt>
                <c:pt idx="6480">
                  <c:v>-0.27878975211221502</c:v>
                </c:pt>
                <c:pt idx="6481">
                  <c:v>-0.218927844259662</c:v>
                </c:pt>
                <c:pt idx="6482">
                  <c:v>-0.104234099682532</c:v>
                </c:pt>
                <c:pt idx="6483">
                  <c:v>3.6565721781498799E-2</c:v>
                </c:pt>
                <c:pt idx="6484">
                  <c:v>0.168207431388083</c:v>
                </c:pt>
                <c:pt idx="6485">
                  <c:v>0.257720546320375</c:v>
                </c:pt>
                <c:pt idx="6486">
                  <c:v>0.28268595164453098</c:v>
                </c:pt>
                <c:pt idx="6487">
                  <c:v>0.23685090672298501</c:v>
                </c:pt>
                <c:pt idx="6488">
                  <c:v>0.13169508289631399</c:v>
                </c:pt>
                <c:pt idx="6489">
                  <c:v>-6.44459141872034E-3</c:v>
                </c:pt>
                <c:pt idx="6490">
                  <c:v>-0.142970177833593</c:v>
                </c:pt>
                <c:pt idx="6491">
                  <c:v>-0.24368799628745</c:v>
                </c:pt>
                <c:pt idx="6492">
                  <c:v>-0.28337264434053799</c:v>
                </c:pt>
                <c:pt idx="6493">
                  <c:v>-0.25208485570227701</c:v>
                </c:pt>
                <c:pt idx="6494">
                  <c:v>-0.157660851132468</c:v>
                </c:pt>
                <c:pt idx="6495">
                  <c:v>-2.3749708339619601E-2</c:v>
                </c:pt>
                <c:pt idx="6496">
                  <c:v>0.11610969623938</c:v>
                </c:pt>
                <c:pt idx="6497">
                  <c:v>0.22688870710296599</c:v>
                </c:pt>
                <c:pt idx="6498">
                  <c:v>0.28084203375726002</c:v>
                </c:pt>
                <c:pt idx="6499">
                  <c:v>0.26445673083955501</c:v>
                </c:pt>
                <c:pt idx="6500">
                  <c:v>0.181836599112631</c:v>
                </c:pt>
                <c:pt idx="6501">
                  <c:v>5.3674363105582601E-2</c:v>
                </c:pt>
                <c:pt idx="6502">
                  <c:v>-8.7930950112834194E-2</c:v>
                </c:pt>
                <c:pt idx="6503">
                  <c:v>-0.207513411391479</c:v>
                </c:pt>
                <c:pt idx="6504">
                  <c:v>-0.27512285146738302</c:v>
                </c:pt>
                <c:pt idx="6505">
                  <c:v>-0.27382606665501902</c:v>
                </c:pt>
                <c:pt idx="6506">
                  <c:v>-0.203947844755313</c:v>
                </c:pt>
                <c:pt idx="6507">
                  <c:v>-8.2989619936063797E-2</c:v>
                </c:pt>
                <c:pt idx="6508">
                  <c:v>5.8753870026398702E-2</c:v>
                </c:pt>
                <c:pt idx="6509">
                  <c:v>0.18578208875820101</c:v>
                </c:pt>
                <c:pt idx="6510">
                  <c:v>0.266280030852105</c:v>
                </c:pt>
                <c:pt idx="6511">
                  <c:v>0.28008648733771502</c:v>
                </c:pt>
                <c:pt idx="6512">
                  <c:v>0.22374354553917</c:v>
                </c:pt>
                <c:pt idx="6513">
                  <c:v>0.111362644756153</c:v>
                </c:pt>
                <c:pt idx="6514">
                  <c:v>-2.8909721249735301E-2</c:v>
                </c:pt>
                <c:pt idx="6515">
                  <c:v>-0.16194146822573699</c:v>
                </c:pt>
                <c:pt idx="6516">
                  <c:v>-0.25441396987266901</c:v>
                </c:pt>
                <c:pt idx="6517">
                  <c:v>-0.28316691449530501</c:v>
                </c:pt>
                <c:pt idx="6518">
                  <c:v>-0.24099894874258501</c:v>
                </c:pt>
                <c:pt idx="6519">
                  <c:v>-0.138471301228347</c:v>
                </c:pt>
                <c:pt idx="6520">
                  <c:v>-1.2626573078810201E-3</c:v>
                </c:pt>
                <c:pt idx="6521">
                  <c:v>0.13626222696830101</c:v>
                </c:pt>
                <c:pt idx="6522">
                  <c:v>0.239659391190785</c:v>
                </c:pt>
                <c:pt idx="6523">
                  <c:v>0.283032374150611</c:v>
                </c:pt>
                <c:pt idx="6524">
                  <c:v>0.25551814319903898</c:v>
                </c:pt>
                <c:pt idx="6525">
                  <c:v>0.16400780816378599</c:v>
                </c:pt>
                <c:pt idx="6526">
                  <c:v>3.1420700143336602E-2</c:v>
                </c:pt>
                <c:pt idx="6527">
                  <c:v>-0.10903591714788401</c:v>
                </c:pt>
                <c:pt idx="6528">
                  <c:v>-0.222183812579694</c:v>
                </c:pt>
                <c:pt idx="6529">
                  <c:v>-0.27968439382261401</c:v>
                </c:pt>
                <c:pt idx="6530">
                  <c:v>-0.26713628359664299</c:v>
                </c:pt>
                <c:pt idx="6531">
                  <c:v>-0.18768223395070199</c:v>
                </c:pt>
                <c:pt idx="6532">
                  <c:v>-6.1222004515755803E-2</c:v>
                </c:pt>
                <c:pt idx="6533">
                  <c:v>8.0571655743904694E-2</c:v>
                </c:pt>
                <c:pt idx="6534">
                  <c:v>0.20218564499223901</c:v>
                </c:pt>
                <c:pt idx="6535">
                  <c:v>0.273160985183586</c:v>
                </c:pt>
                <c:pt idx="6536">
                  <c:v>0.27572146206797699</c:v>
                </c:pt>
                <c:pt idx="6537">
                  <c:v>0.20922578832566999</c:v>
                </c:pt>
                <c:pt idx="6538">
                  <c:v>9.0328217954639994E-2</c:v>
                </c:pt>
                <c:pt idx="6539">
                  <c:v>-5.1192614958712697E-2</c:v>
                </c:pt>
                <c:pt idx="6540">
                  <c:v>-0.17989193987972801</c:v>
                </c:pt>
                <c:pt idx="6541">
                  <c:v>-0.26353621248929099</c:v>
                </c:pt>
                <c:pt idx="6542">
                  <c:v>-0.281176205820938</c:v>
                </c:pt>
                <c:pt idx="6543">
                  <c:v>-0.22839387411418599</c:v>
                </c:pt>
                <c:pt idx="6544">
                  <c:v>-0.118408879782804</c:v>
                </c:pt>
                <c:pt idx="6545">
                  <c:v>2.1232353045542499E-2</c:v>
                </c:pt>
                <c:pt idx="6546">
                  <c:v>0.15555581133767701</c:v>
                </c:pt>
                <c:pt idx="6547">
                  <c:v>0.250919351682096</c:v>
                </c:pt>
                <c:pt idx="6548">
                  <c:v>0.28343858380708398</c:v>
                </c:pt>
                <c:pt idx="6549">
                  <c:v>0.244968864292268</c:v>
                </c:pt>
                <c:pt idx="6550">
                  <c:v>0.145145173038947</c:v>
                </c:pt>
                <c:pt idx="6551">
                  <c:v>8.9689727827395906E-3</c:v>
                </c:pt>
                <c:pt idx="6552">
                  <c:v>-0.12945356234637301</c:v>
                </c:pt>
                <c:pt idx="6553">
                  <c:v>-0.23545364971423899</c:v>
                </c:pt>
                <c:pt idx="6554">
                  <c:v>-0.28248290986277402</c:v>
                </c:pt>
                <c:pt idx="6555">
                  <c:v>-0.258762572839428</c:v>
                </c:pt>
                <c:pt idx="6556">
                  <c:v>-0.170233544201986</c:v>
                </c:pt>
                <c:pt idx="6557">
                  <c:v>-3.9068468366917401E-2</c:v>
                </c:pt>
                <c:pt idx="6558">
                  <c:v>0.101881547733827</c:v>
                </c:pt>
                <c:pt idx="6559">
                  <c:v>0.21731469817739901</c:v>
                </c:pt>
                <c:pt idx="6560">
                  <c:v>0.27832003433992603</c:v>
                </c:pt>
                <c:pt idx="6561">
                  <c:v>0.26961839132987497</c:v>
                </c:pt>
                <c:pt idx="6562">
                  <c:v>0.193389149620186</c:v>
                </c:pt>
                <c:pt idx="6563">
                  <c:v>6.8724395688935999E-2</c:v>
                </c:pt>
                <c:pt idx="6564">
                  <c:v>-7.3152809477807598E-2</c:v>
                </c:pt>
                <c:pt idx="6565">
                  <c:v>-0.19670843970374999</c:v>
                </c:pt>
                <c:pt idx="6566">
                  <c:v>-0.27099722091532202</c:v>
                </c:pt>
                <c:pt idx="6567">
                  <c:v>-0.27741306700394303</c:v>
                </c:pt>
                <c:pt idx="6568">
                  <c:v>-0.2143490895157</c:v>
                </c:pt>
                <c:pt idx="6569">
                  <c:v>-9.7600052833036105E-2</c:v>
                </c:pt>
                <c:pt idx="6570">
                  <c:v>4.3593522548432802E-2</c:v>
                </c:pt>
                <c:pt idx="6571">
                  <c:v>0.173868829773066</c:v>
                </c:pt>
                <c:pt idx="6572">
                  <c:v>0.260597609977122</c:v>
                </c:pt>
                <c:pt idx="6573">
                  <c:v>0.282058102132202</c:v>
                </c:pt>
                <c:pt idx="6574">
                  <c:v>0.232875392846839</c:v>
                </c:pt>
                <c:pt idx="6575">
                  <c:v>0.125367596768929</c:v>
                </c:pt>
                <c:pt idx="6576">
                  <c:v>-1.3539291643865799E-2</c:v>
                </c:pt>
                <c:pt idx="6577">
                  <c:v>-0.14905518047278701</c:v>
                </c:pt>
                <c:pt idx="6578">
                  <c:v>-0.247239274681091</c:v>
                </c:pt>
                <c:pt idx="6579">
                  <c:v>-0.283500758784406</c:v>
                </c:pt>
                <c:pt idx="6580">
                  <c:v>-0.24875771913914099</c:v>
                </c:pt>
                <c:pt idx="6581">
                  <c:v>-0.15171176555462301</c:v>
                </c:pt>
                <c:pt idx="6582">
                  <c:v>-1.6668659135484001E-2</c:v>
                </c:pt>
                <c:pt idx="6583">
                  <c:v>0.12254921636899101</c:v>
                </c:pt>
                <c:pt idx="6584">
                  <c:v>0.23107388039370699</c:v>
                </c:pt>
                <c:pt idx="6585">
                  <c:v>0.281724657595536</c:v>
                </c:pt>
                <c:pt idx="6586">
                  <c:v>0.261815746609669</c:v>
                </c:pt>
                <c:pt idx="6587">
                  <c:v>0.176333457698434</c:v>
                </c:pt>
                <c:pt idx="6588">
                  <c:v>4.6687360413271602E-2</c:v>
                </c:pt>
                <c:pt idx="6589">
                  <c:v>-9.4651875914752201E-2</c:v>
                </c:pt>
                <c:pt idx="6590">
                  <c:v>-0.21228496274231701</c:v>
                </c:pt>
                <c:pt idx="6591">
                  <c:v>-0.27674996373076799</c:v>
                </c:pt>
                <c:pt idx="6592">
                  <c:v>-0.27190121947071499</c:v>
                </c:pt>
                <c:pt idx="6593">
                  <c:v>-0.19895312804151299</c:v>
                </c:pt>
                <c:pt idx="6594">
                  <c:v>-7.6175991478712998E-2</c:v>
                </c:pt>
                <c:pt idx="6595">
                  <c:v>6.5679894711475006E-2</c:v>
                </c:pt>
                <c:pt idx="6596">
                  <c:v>0.19108584382268701</c:v>
                </c:pt>
                <c:pt idx="6597">
                  <c:v>0.26863315793799403</c:v>
                </c:pt>
                <c:pt idx="6598">
                  <c:v>0.278899631168604</c:v>
                </c:pt>
                <c:pt idx="6599">
                  <c:v>0.21931396160533501</c:v>
                </c:pt>
                <c:pt idx="6600">
                  <c:v>0.104799749832966</c:v>
                </c:pt>
                <c:pt idx="6601">
                  <c:v>-3.5962209415517601E-2</c:v>
                </c:pt>
                <c:pt idx="6602">
                  <c:v>-0.167717210222534</c:v>
                </c:pt>
                <c:pt idx="6603">
                  <c:v>-0.25746639528728099</c:v>
                </c:pt>
                <c:pt idx="6604">
                  <c:v>-0.28273152444676902</c:v>
                </c:pt>
                <c:pt idx="6605">
                  <c:v>-0.237184789369521</c:v>
                </c:pt>
                <c:pt idx="6606">
                  <c:v>-0.132233652407066</c:v>
                </c:pt>
                <c:pt idx="6607">
                  <c:v>5.8362231187629003E-3</c:v>
                </c:pt>
                <c:pt idx="6608">
                  <c:v>0.14244438035919799</c:v>
                </c:pt>
                <c:pt idx="6609">
                  <c:v>0.24337645887789</c:v>
                </c:pt>
                <c:pt idx="6610">
                  <c:v>0.28335339347267502</c:v>
                </c:pt>
                <c:pt idx="6611">
                  <c:v>0.25236271287539103</c:v>
                </c:pt>
                <c:pt idx="6612">
                  <c:v>0.15816622529385199</c:v>
                </c:pt>
                <c:pt idx="6613">
                  <c:v>2.4356025395441801E-2</c:v>
                </c:pt>
                <c:pt idx="6614">
                  <c:v>-0.115554292157069</c:v>
                </c:pt>
                <c:pt idx="6615">
                  <c:v>-0.226523320392057</c:v>
                </c:pt>
                <c:pt idx="6616">
                  <c:v>-0.280758177786195</c:v>
                </c:pt>
                <c:pt idx="6617">
                  <c:v>-0.26467540785649302</c:v>
                </c:pt>
                <c:pt idx="6618">
                  <c:v>-0.18230304010210499</c:v>
                </c:pt>
                <c:pt idx="6619">
                  <c:v>-5.4271745028189003E-2</c:v>
                </c:pt>
                <c:pt idx="6620">
                  <c:v>8.73522452655002E-2</c:v>
                </c:pt>
                <c:pt idx="6621">
                  <c:v>0.207098323838456</c:v>
                </c:pt>
                <c:pt idx="6622">
                  <c:v>0.27497534246134298</c:v>
                </c:pt>
                <c:pt idx="6623">
                  <c:v>0.27398308074160299</c:v>
                </c:pt>
                <c:pt idx="6624">
                  <c:v>0.20437005678249201</c:v>
                </c:pt>
                <c:pt idx="6625">
                  <c:v>8.3571284282417196E-2</c:v>
                </c:pt>
                <c:pt idx="6626">
                  <c:v>-5.8158434804798598E-2</c:v>
                </c:pt>
                <c:pt idx="6627">
                  <c:v>-0.18532201310641599</c:v>
                </c:pt>
                <c:pt idx="6628">
                  <c:v>-0.266070543571227</c:v>
                </c:pt>
                <c:pt idx="6629">
                  <c:v>-0.280180055816804</c:v>
                </c:pt>
                <c:pt idx="6630">
                  <c:v>-0.22411673497218201</c:v>
                </c:pt>
                <c:pt idx="6631">
                  <c:v>-0.11192198753449099</c:v>
                </c:pt>
                <c:pt idx="6632">
                  <c:v>2.8304315994816899E-2</c:v>
                </c:pt>
                <c:pt idx="6633">
                  <c:v>0.16144162799599401</c:v>
                </c:pt>
                <c:pt idx="6634">
                  <c:v>0.25414488275442498</c:v>
                </c:pt>
                <c:pt idx="6635">
                  <c:v>0.28319597502661698</c:v>
                </c:pt>
                <c:pt idx="6636">
                  <c:v>0.24131887853310999</c:v>
                </c:pt>
                <c:pt idx="6637">
                  <c:v>0.139001971877346</c:v>
                </c:pt>
                <c:pt idx="6638">
                  <c:v>1.8711590592718501E-3</c:v>
                </c:pt>
                <c:pt idx="6639">
                  <c:v>-0.13572829715302601</c:v>
                </c:pt>
                <c:pt idx="6640">
                  <c:v>-0.239333759346121</c:v>
                </c:pt>
                <c:pt idx="6641">
                  <c:v>-0.28299659679212802</c:v>
                </c:pt>
                <c:pt idx="6642">
                  <c:v>-0.25578118098811498</c:v>
                </c:pt>
                <c:pt idx="6643">
                  <c:v>-0.16450378165437901</c:v>
                </c:pt>
                <c:pt idx="6644">
                  <c:v>-3.2025389697932102E-2</c:v>
                </c:pt>
                <c:pt idx="6645">
                  <c:v>0.10847395977945599</c:v>
                </c:pt>
                <c:pt idx="6646">
                  <c:v>0.22180533310648801</c:v>
                </c:pt>
                <c:pt idx="6647">
                  <c:v>0.27958418477660901</c:v>
                </c:pt>
                <c:pt idx="6648">
                  <c:v>0.26733944295506401</c:v>
                </c:pt>
                <c:pt idx="6649">
                  <c:v>0.18813787919192199</c:v>
                </c:pt>
                <c:pt idx="6650">
                  <c:v>6.1816016462494801E-2</c:v>
                </c:pt>
                <c:pt idx="6651">
                  <c:v>-7.9988051068691002E-2</c:v>
                </c:pt>
                <c:pt idx="6652">
                  <c:v>-0.20175861499987899</c:v>
                </c:pt>
                <c:pt idx="6653">
                  <c:v>-0.27299748218476699</c:v>
                </c:pt>
                <c:pt idx="6654">
                  <c:v>-0.27586243640305202</c:v>
                </c:pt>
                <c:pt idx="6655">
                  <c:v>-0.20963593209788001</c:v>
                </c:pt>
                <c:pt idx="6656">
                  <c:v>-9.0904808111886101E-2</c:v>
                </c:pt>
                <c:pt idx="6657">
                  <c:v>5.0593988998218098E-2</c:v>
                </c:pt>
                <c:pt idx="6658">
                  <c:v>0.179421207701397</c:v>
                </c:pt>
                <c:pt idx="6659">
                  <c:v>0.263311271887396</c:v>
                </c:pt>
                <c:pt idx="6660">
                  <c:v>0.28125339456465398</c:v>
                </c:pt>
                <c:pt idx="6661">
                  <c:v>0.228753859803806</c:v>
                </c:pt>
                <c:pt idx="6662">
                  <c:v>0.118961501769173</c:v>
                </c:pt>
                <c:pt idx="6663">
                  <c:v>-2.0625502367128401E-2</c:v>
                </c:pt>
                <c:pt idx="6664">
                  <c:v>-0.155046721484255</c:v>
                </c:pt>
                <c:pt idx="6665">
                  <c:v>-0.25063552736562</c:v>
                </c:pt>
                <c:pt idx="6666">
                  <c:v>-0.283451110588333</c:v>
                </c:pt>
                <c:pt idx="6667">
                  <c:v>-0.245274604761168</c:v>
                </c:pt>
                <c:pt idx="6668">
                  <c:v>-0.14566755259838701</c:v>
                </c:pt>
                <c:pt idx="6669">
                  <c:v>-9.5771582314485293E-3</c:v>
                </c:pt>
                <c:pt idx="6670">
                  <c:v>0.12891189482693199</c:v>
                </c:pt>
                <c:pt idx="6671">
                  <c:v>0.23511416411457201</c:v>
                </c:pt>
                <c:pt idx="6672">
                  <c:v>0.28243063245733202</c:v>
                </c:pt>
                <c:pt idx="6673">
                  <c:v>0.25901059682871003</c:v>
                </c:pt>
                <c:pt idx="6674">
                  <c:v>0.170719750439247</c:v>
                </c:pt>
                <c:pt idx="6675">
                  <c:v>3.9671083483831603E-2</c:v>
                </c:pt>
                <c:pt idx="6676">
                  <c:v>-0.101313452431645</c:v>
                </c:pt>
                <c:pt idx="6677">
                  <c:v>-0.216923405682586</c:v>
                </c:pt>
                <c:pt idx="6678">
                  <c:v>-0.27820354628521199</c:v>
                </c:pt>
                <c:pt idx="6679">
                  <c:v>-0.269805882871202</c:v>
                </c:pt>
                <c:pt idx="6680">
                  <c:v>-0.19383366233791599</c:v>
                </c:pt>
                <c:pt idx="6681">
                  <c:v>-6.9314598615356701E-2</c:v>
                </c:pt>
                <c:pt idx="6682">
                  <c:v>7.2564736326971704E-2</c:v>
                </c:pt>
                <c:pt idx="6683">
                  <c:v>0.19626978289726699</c:v>
                </c:pt>
                <c:pt idx="6684">
                  <c:v>0.27081784477160398</c:v>
                </c:pt>
                <c:pt idx="6685">
                  <c:v>0.27753789739095402</c:v>
                </c:pt>
                <c:pt idx="6686">
                  <c:v>0.21474686188861999</c:v>
                </c:pt>
                <c:pt idx="6687">
                  <c:v>9.8171142633468406E-2</c:v>
                </c:pt>
                <c:pt idx="6688">
                  <c:v>-4.2992148303791201E-2</c:v>
                </c:pt>
                <c:pt idx="6689">
                  <c:v>-0.17338778899444099</c:v>
                </c:pt>
                <c:pt idx="6690">
                  <c:v>-0.26035738231167999</c:v>
                </c:pt>
                <c:pt idx="6691">
                  <c:v>-0.28211885408901699</c:v>
                </c:pt>
                <c:pt idx="6692">
                  <c:v>-0.23322190872144899</c:v>
                </c:pt>
                <c:pt idx="6693">
                  <c:v>-0.12591308951090999</c:v>
                </c:pt>
                <c:pt idx="6694">
                  <c:v>1.29314440757347E-2</c:v>
                </c:pt>
                <c:pt idx="6695">
                  <c:v>0.14853721727275701</c:v>
                </c:pt>
                <c:pt idx="6696">
                  <c:v>0.24694092294581901</c:v>
                </c:pt>
                <c:pt idx="6697">
                  <c:v>0.28349674255683199</c:v>
                </c:pt>
                <c:pt idx="6698">
                  <c:v>0.24904904430837499</c:v>
                </c:pt>
                <c:pt idx="6699">
                  <c:v>0.152225467924781</c:v>
                </c:pt>
                <c:pt idx="6700">
                  <c:v>1.7276078761181E-2</c:v>
                </c:pt>
                <c:pt idx="6701">
                  <c:v>-0.12200021150116799</c:v>
                </c:pt>
                <c:pt idx="6702">
                  <c:v>-0.230720791958684</c:v>
                </c:pt>
                <c:pt idx="6703">
                  <c:v>-0.28165591878226498</c:v>
                </c:pt>
                <c:pt idx="6704">
                  <c:v>-0.26204857348035898</c:v>
                </c:pt>
                <c:pt idx="6705">
                  <c:v>-0.17680953731896801</c:v>
                </c:pt>
                <c:pt idx="6706">
                  <c:v>-4.72874556893026E-2</c:v>
                </c:pt>
                <c:pt idx="6707">
                  <c:v>9.4078062567826901E-2</c:v>
                </c:pt>
                <c:pt idx="6708">
                  <c:v>0.211881146436914</c:v>
                </c:pt>
                <c:pt idx="6709">
                  <c:v>0.27661728276566999</c:v>
                </c:pt>
                <c:pt idx="6710">
                  <c:v>0.27207290461672401</c:v>
                </c:pt>
                <c:pt idx="6711">
                  <c:v>0.19938617968875399</c:v>
                </c:pt>
                <c:pt idx="6712">
                  <c:v>7.6761949155676204E-2</c:v>
                </c:pt>
                <c:pt idx="6713">
                  <c:v>-6.5087787740001901E-2</c:v>
                </c:pt>
                <c:pt idx="6714">
                  <c:v>-0.19063588442087501</c:v>
                </c:pt>
                <c:pt idx="6715">
                  <c:v>-0.26843804122937098</c:v>
                </c:pt>
                <c:pt idx="6716">
                  <c:v>-0.27900822534326197</c:v>
                </c:pt>
                <c:pt idx="6717">
                  <c:v>-0.219699068578561</c:v>
                </c:pt>
                <c:pt idx="6718">
                  <c:v>-0.105364917174286</c:v>
                </c:pt>
                <c:pt idx="6719">
                  <c:v>3.5358531372781603E-2</c:v>
                </c:pt>
                <c:pt idx="6720">
                  <c:v>0.16722621638913199</c:v>
                </c:pt>
                <c:pt idx="6721">
                  <c:v>0.25721105811469303</c:v>
                </c:pt>
                <c:pt idx="6722">
                  <c:v>0.28277579471386599</c:v>
                </c:pt>
                <c:pt idx="6723">
                  <c:v>0.23751757931327699</c:v>
                </c:pt>
                <c:pt idx="6724">
                  <c:v>0.132771612721587</c:v>
                </c:pt>
                <c:pt idx="6725">
                  <c:v>-5.2278279315111703E-3</c:v>
                </c:pt>
                <c:pt idx="6726">
                  <c:v>-0.14191792664807301</c:v>
                </c:pt>
                <c:pt idx="6727">
                  <c:v>-0.24306380024072499</c:v>
                </c:pt>
                <c:pt idx="6728">
                  <c:v>-0.28333283720474001</c:v>
                </c:pt>
                <c:pt idx="6729">
                  <c:v>-0.25263940742151297</c:v>
                </c:pt>
                <c:pt idx="6730">
                  <c:v>-0.15867087078846701</c:v>
                </c:pt>
                <c:pt idx="6731">
                  <c:v>-2.4962230243829299E-2</c:v>
                </c:pt>
                <c:pt idx="6732">
                  <c:v>0.11499835571981</c:v>
                </c:pt>
                <c:pt idx="6733">
                  <c:v>0.22615689009541601</c:v>
                </c:pt>
                <c:pt idx="6734">
                  <c:v>0.280673028371136</c:v>
                </c:pt>
                <c:pt idx="6735">
                  <c:v>0.264892865522244</c:v>
                </c:pt>
                <c:pt idx="6736">
                  <c:v>0.18276864122727099</c:v>
                </c:pt>
                <c:pt idx="6737">
                  <c:v>5.4868876922592E-2</c:v>
                </c:pt>
                <c:pt idx="6738">
                  <c:v>-8.67731379891509E-2</c:v>
                </c:pt>
                <c:pt idx="6739">
                  <c:v>-0.206682282190043</c:v>
                </c:pt>
                <c:pt idx="6740">
                  <c:v>-0.27482656665264599</c:v>
                </c:pt>
                <c:pt idx="6741">
                  <c:v>-0.27413883259684901</c:v>
                </c:pt>
                <c:pt idx="6742">
                  <c:v>-0.204791327283319</c:v>
                </c:pt>
                <c:pt idx="6743">
                  <c:v>-8.41525636185219E-2</c:v>
                </c:pt>
                <c:pt idx="6744">
                  <c:v>5.7562731649139297E-2</c:v>
                </c:pt>
                <c:pt idx="6745">
                  <c:v>0.18486108368201101</c:v>
                </c:pt>
                <c:pt idx="6746">
                  <c:v>0.265859830511817</c:v>
                </c:pt>
                <c:pt idx="6747">
                  <c:v>0.28027233351528702</c:v>
                </c:pt>
                <c:pt idx="6748">
                  <c:v>0.22448889190652499</c:v>
                </c:pt>
                <c:pt idx="6749">
                  <c:v>0.112480814691792</c:v>
                </c:pt>
                <c:pt idx="6750">
                  <c:v>-2.76987803428153E-2</c:v>
                </c:pt>
                <c:pt idx="6751">
                  <c:v>-0.16094104400980599</c:v>
                </c:pt>
                <c:pt idx="6752">
                  <c:v>-0.25387462479878797</c:v>
                </c:pt>
                <c:pt idx="6753">
                  <c:v>-0.283223730883081</c:v>
                </c:pt>
                <c:pt idx="6754">
                  <c:v>-0.24163769657523701</c:v>
                </c:pt>
                <c:pt idx="6755">
                  <c:v>-0.139532002148683</c:v>
                </c:pt>
                <c:pt idx="6756">
                  <c:v>-2.4796521902923098E-3</c:v>
                </c:pt>
                <c:pt idx="6757">
                  <c:v>0.13519374204180201</c:v>
                </c:pt>
                <c:pt idx="6758">
                  <c:v>0.239007024898441</c:v>
                </c:pt>
                <c:pt idx="6759">
                  <c:v>0.28295951567732502</c:v>
                </c:pt>
                <c:pt idx="6760">
                  <c:v>0.256043040401426</c:v>
                </c:pt>
                <c:pt idx="6761">
                  <c:v>0.16499899728128301</c:v>
                </c:pt>
                <c:pt idx="6762">
                  <c:v>3.2629931712575902E-2</c:v>
                </c:pt>
                <c:pt idx="6763">
                  <c:v>-0.10791150267494599</c:v>
                </c:pt>
                <c:pt idx="6764">
                  <c:v>-0.22142583178316699</c:v>
                </c:pt>
                <c:pt idx="6765">
                  <c:v>-0.27948268769515799</c:v>
                </c:pt>
                <c:pt idx="6766">
                  <c:v>-0.267541370689175</c:v>
                </c:pt>
                <c:pt idx="6767">
                  <c:v>-0.188592657687918</c:v>
                </c:pt>
                <c:pt idx="6768">
                  <c:v>-6.24097436248119E-2</c:v>
                </c:pt>
                <c:pt idx="6769">
                  <c:v>7.9404077891070193E-2</c:v>
                </c:pt>
                <c:pt idx="6770">
                  <c:v>0.201330655511996</c:v>
                </c:pt>
                <c:pt idx="6771">
                  <c:v>0.27283272149523002</c:v>
                </c:pt>
                <c:pt idx="6772">
                  <c:v>0.27600213984865801</c:v>
                </c:pt>
                <c:pt idx="6773">
                  <c:v>0.21004511008401799</c:v>
                </c:pt>
                <c:pt idx="6774">
                  <c:v>9.1480979473572602E-2</c:v>
                </c:pt>
                <c:pt idx="6775">
                  <c:v>-4.9995129952825103E-2</c:v>
                </c:pt>
                <c:pt idx="6776">
                  <c:v>-0.17894964893526799</c:v>
                </c:pt>
                <c:pt idx="6777">
                  <c:v>-0.263085118218846</c:v>
                </c:pt>
                <c:pt idx="6778">
                  <c:v>-0.28132928758292802</c:v>
                </c:pt>
                <c:pt idx="6779">
                  <c:v>-0.229112791631669</c:v>
                </c:pt>
                <c:pt idx="6780">
                  <c:v>-0.11951357570368699</c:v>
                </c:pt>
                <c:pt idx="6781">
                  <c:v>2.0018556667681001E-2</c:v>
                </c:pt>
                <c:pt idx="6782">
                  <c:v>0.154536917335519</c:v>
                </c:pt>
                <c:pt idx="6783">
                  <c:v>0.25035054837924098</c:v>
                </c:pt>
                <c:pt idx="6784">
                  <c:v>0.28346233151933198</c:v>
                </c:pt>
                <c:pt idx="6785">
                  <c:v>0.24557921525776599</c:v>
                </c:pt>
                <c:pt idx="6786">
                  <c:v>0.146189261072044</c:v>
                </c:pt>
                <c:pt idx="6787">
                  <c:v>1.01852995584941E-2</c:v>
                </c:pt>
                <c:pt idx="6788">
                  <c:v>-0.12836963341449201</c:v>
                </c:pt>
                <c:pt idx="6789">
                  <c:v>-0.234773595351428</c:v>
                </c:pt>
                <c:pt idx="6790">
                  <c:v>-0.28237705390294998</c:v>
                </c:pt>
                <c:pt idx="6791">
                  <c:v>-0.259257427564411</c:v>
                </c:pt>
                <c:pt idx="6792">
                  <c:v>-0.171205170176049</c:v>
                </c:pt>
                <c:pt idx="6793">
                  <c:v>-4.02735158373261E-2</c:v>
                </c:pt>
                <c:pt idx="6794">
                  <c:v>0.100744890381609</c:v>
                </c:pt>
                <c:pt idx="6795">
                  <c:v>0.21653111382854301</c:v>
                </c:pt>
                <c:pt idx="6796">
                  <c:v>0.27808577655560901</c:v>
                </c:pt>
                <c:pt idx="6797">
                  <c:v>0.26999213142540901</c:v>
                </c:pt>
                <c:pt idx="6798">
                  <c:v>0.19427728207012901</c:v>
                </c:pt>
                <c:pt idx="6799">
                  <c:v>6.9904482211625998E-2</c:v>
                </c:pt>
                <c:pt idx="6800">
                  <c:v>-7.1976328872703693E-2</c:v>
                </c:pt>
                <c:pt idx="6801">
                  <c:v>-0.195830221882136</c:v>
                </c:pt>
                <c:pt idx="6802">
                  <c:v>-0.27063722097868897</c:v>
                </c:pt>
                <c:pt idx="6803">
                  <c:v>-0.27766144916969898</c:v>
                </c:pt>
                <c:pt idx="6804">
                  <c:v>-0.21514364492957899</c:v>
                </c:pt>
                <c:pt idx="6805">
                  <c:v>-9.8741780162568904E-2</c:v>
                </c:pt>
                <c:pt idx="6806">
                  <c:v>4.2390575995690197E-2</c:v>
                </c:pt>
                <c:pt idx="6807">
                  <c:v>0.17290594942378601</c:v>
                </c:pt>
                <c:pt idx="6808">
                  <c:v>0.26011595518805802</c:v>
                </c:pt>
                <c:pt idx="6809">
                  <c:v>0.28217830633324498</c:v>
                </c:pt>
                <c:pt idx="6810">
                  <c:v>0.23356735015014499</c:v>
                </c:pt>
                <c:pt idx="6811">
                  <c:v>0.12645800217529299</c:v>
                </c:pt>
                <c:pt idx="6812">
                  <c:v>-1.23235369328517E-2</c:v>
                </c:pt>
                <c:pt idx="6813">
                  <c:v>-0.148018569766491</c:v>
                </c:pt>
                <c:pt idx="6814">
                  <c:v>-0.24664143356157001</c:v>
                </c:pt>
                <c:pt idx="6815">
                  <c:v>-0.28349142026878199</c:v>
                </c:pt>
                <c:pt idx="6816">
                  <c:v>-0.24933922211658399</c:v>
                </c:pt>
                <c:pt idx="6817">
                  <c:v>-0.15273846899704899</c:v>
                </c:pt>
                <c:pt idx="6818">
                  <c:v>-1.7883418796532598E-2</c:v>
                </c:pt>
                <c:pt idx="6819">
                  <c:v>0.12145064458225199</c:v>
                </c:pt>
                <c:pt idx="6820">
                  <c:v>0.23036664060031101</c:v>
                </c:pt>
                <c:pt idx="6821">
                  <c:v>0.28158588238913501</c:v>
                </c:pt>
                <c:pt idx="6822">
                  <c:v>0.262280193101606</c:v>
                </c:pt>
                <c:pt idx="6823">
                  <c:v>0.17728480238358699</c:v>
                </c:pt>
                <c:pt idx="6824">
                  <c:v>4.7887333113529197E-2</c:v>
                </c:pt>
                <c:pt idx="6825">
                  <c:v>-9.3503815806259397E-2</c:v>
                </c:pt>
                <c:pt idx="6826">
                  <c:v>-0.211476354001809</c:v>
                </c:pt>
                <c:pt idx="6827">
                  <c:v>-0.27648332743354898</c:v>
                </c:pt>
                <c:pt idx="6828">
                  <c:v>-0.27224333633151498</c:v>
                </c:pt>
                <c:pt idx="6829">
                  <c:v>-0.19981831277020701</c:v>
                </c:pt>
                <c:pt idx="6830">
                  <c:v>-7.7347553192781499E-2</c:v>
                </c:pt>
                <c:pt idx="6831">
                  <c:v>6.4495380911160902E-2</c:v>
                </c:pt>
                <c:pt idx="6832">
                  <c:v>0.19018504676560699</c:v>
                </c:pt>
                <c:pt idx="6833">
                  <c:v>0.268241687835231</c:v>
                </c:pt>
                <c:pt idx="6834">
                  <c:v>0.27911553413590101</c:v>
                </c:pt>
                <c:pt idx="6835">
                  <c:v>0.22008316340516701</c:v>
                </c:pt>
                <c:pt idx="6836">
                  <c:v>0.105929599102784</c:v>
                </c:pt>
                <c:pt idx="6837">
                  <c:v>-3.4754690434416098E-2</c:v>
                </c:pt>
                <c:pt idx="6838">
                  <c:v>-0.16673445214987001</c:v>
                </c:pt>
                <c:pt idx="6839">
                  <c:v>-0.25695453597894102</c:v>
                </c:pt>
                <c:pt idx="6840">
                  <c:v>-0.28281876224187102</c:v>
                </c:pt>
                <c:pt idx="6841">
                  <c:v>-0.23784927502109901</c:v>
                </c:pt>
                <c:pt idx="6842">
                  <c:v>-0.13330896136151199</c:v>
                </c:pt>
                <c:pt idx="6843">
                  <c:v>4.6194086598225796E-3</c:v>
                </c:pt>
                <c:pt idx="6844">
                  <c:v>0.141390819125573</c:v>
                </c:pt>
                <c:pt idx="6845">
                  <c:v>0.24275002181636199</c:v>
                </c:pt>
                <c:pt idx="6846">
                  <c:v>0.28331097563143698</c:v>
                </c:pt>
                <c:pt idx="6847">
                  <c:v>0.25291493806592102</c:v>
                </c:pt>
                <c:pt idx="6848">
                  <c:v>0.15917478529142701</c:v>
                </c:pt>
                <c:pt idx="6849">
                  <c:v>2.5568320092016102E-2</c:v>
                </c:pt>
                <c:pt idx="6850">
                  <c:v>-0.11444188948878301</c:v>
                </c:pt>
                <c:pt idx="6851">
                  <c:v>-0.22578941790117599</c:v>
                </c:pt>
                <c:pt idx="6852">
                  <c:v>-0.28058658590436097</c:v>
                </c:pt>
                <c:pt idx="6853">
                  <c:v>-0.26510910283499001</c:v>
                </c:pt>
                <c:pt idx="6854">
                  <c:v>-0.18323340034312</c:v>
                </c:pt>
                <c:pt idx="6855">
                  <c:v>-5.5465756037824297E-2</c:v>
                </c:pt>
                <c:pt idx="6856">
                  <c:v>8.6193630951714603E-2</c:v>
                </c:pt>
                <c:pt idx="6857">
                  <c:v>0.20626528836293001</c:v>
                </c:pt>
                <c:pt idx="6858">
                  <c:v>0.27467652472669701</c:v>
                </c:pt>
                <c:pt idx="6859">
                  <c:v>0.27429332150321201</c:v>
                </c:pt>
                <c:pt idx="6860">
                  <c:v>0.20521165431701599</c:v>
                </c:pt>
                <c:pt idx="6861">
                  <c:v>8.4733455266442395E-2</c:v>
                </c:pt>
                <c:pt idx="6862">
                  <c:v>-5.6966763303805998E-2</c:v>
                </c:pt>
                <c:pt idx="6863">
                  <c:v>-0.18439930260847301</c:v>
                </c:pt>
                <c:pt idx="6864">
                  <c:v>-0.26564789264462402</c:v>
                </c:pt>
                <c:pt idx="6865">
                  <c:v>-0.28036332000804498</c:v>
                </c:pt>
                <c:pt idx="6866">
                  <c:v>-0.22486001462768199</c:v>
                </c:pt>
                <c:pt idx="6867">
                  <c:v>-0.11303912365355701</c:v>
                </c:pt>
                <c:pt idx="6868">
                  <c:v>2.7093117083413599E-2</c:v>
                </c:pt>
                <c:pt idx="6869">
                  <c:v>0.16043971857334699</c:v>
                </c:pt>
                <c:pt idx="6870">
                  <c:v>0.25360319725083003</c:v>
                </c:pt>
                <c:pt idx="6871">
                  <c:v>0.283250181936825</c:v>
                </c:pt>
                <c:pt idx="6872">
                  <c:v>0.24195540140018101</c:v>
                </c:pt>
                <c:pt idx="6873">
                  <c:v>0.140061389600523</c:v>
                </c:pt>
                <c:pt idx="6874">
                  <c:v>3.08813389763383E-3</c:v>
                </c:pt>
                <c:pt idx="6875">
                  <c:v>-0.13465856409731</c:v>
                </c:pt>
                <c:pt idx="6876">
                  <c:v>-0.23867918935299801</c:v>
                </c:pt>
                <c:pt idx="6877">
                  <c:v>-0.28292113097703198</c:v>
                </c:pt>
                <c:pt idx="6878">
                  <c:v>-0.25630372023259401</c:v>
                </c:pt>
                <c:pt idx="6879">
                  <c:v>-0.16549345276305399</c:v>
                </c:pt>
                <c:pt idx="6880">
                  <c:v>-3.3234323402162001E-2</c:v>
                </c:pt>
                <c:pt idx="6881">
                  <c:v>0.10734854842557599</c:v>
                </c:pt>
                <c:pt idx="6882">
                  <c:v>0.221045310358082</c:v>
                </c:pt>
                <c:pt idx="6883">
                  <c:v>0.27937990304585503</c:v>
                </c:pt>
                <c:pt idx="6884">
                  <c:v>0.26774206586869997</c:v>
                </c:pt>
                <c:pt idx="6885">
                  <c:v>0.189046567343538</c:v>
                </c:pt>
                <c:pt idx="6886">
                  <c:v>6.3003183267425406E-2</c:v>
                </c:pt>
                <c:pt idx="6887">
                  <c:v>-7.88197389013882E-2</c:v>
                </c:pt>
                <c:pt idx="6888">
                  <c:v>-0.20090176850018701</c:v>
                </c:pt>
                <c:pt idx="6889">
                  <c:v>-0.27266670387402397</c:v>
                </c:pt>
                <c:pt idx="6890">
                  <c:v>-0.27614057176118401</c:v>
                </c:pt>
                <c:pt idx="6891">
                  <c:v>-0.21045332039901499</c:v>
                </c:pt>
                <c:pt idx="6892">
                  <c:v>-9.2056729385296202E-2</c:v>
                </c:pt>
                <c:pt idx="6893">
                  <c:v>4.93960405814588E-2</c:v>
                </c:pt>
                <c:pt idx="6894">
                  <c:v>0.17847726575379799</c:v>
                </c:pt>
                <c:pt idx="6895">
                  <c:v>0.26285775252552401</c:v>
                </c:pt>
                <c:pt idx="6896">
                  <c:v>0.28140388452612097</c:v>
                </c:pt>
                <c:pt idx="6897">
                  <c:v>0.22947066794418899</c:v>
                </c:pt>
                <c:pt idx="6898">
                  <c:v>0.12006509904295901</c:v>
                </c:pt>
                <c:pt idx="6899">
                  <c:v>-1.9411518743379701E-2</c:v>
                </c:pt>
                <c:pt idx="6900">
                  <c:v>-0.15402640124011899</c:v>
                </c:pt>
                <c:pt idx="6901">
                  <c:v>-0.250064416035848</c:v>
                </c:pt>
                <c:pt idx="6902">
                  <c:v>-0.28347224654838399</c:v>
                </c:pt>
                <c:pt idx="6903">
                  <c:v>-0.24588269437873</c:v>
                </c:pt>
                <c:pt idx="6904">
                  <c:v>-0.14671029605642599</c:v>
                </c:pt>
                <c:pt idx="6905">
                  <c:v>-1.07933939621884E-2</c:v>
                </c:pt>
                <c:pt idx="6906">
                  <c:v>0.12782678060723399</c:v>
                </c:pt>
                <c:pt idx="6907">
                  <c:v>0.23443194499379799</c:v>
                </c:pt>
                <c:pt idx="6908">
                  <c:v>0.28232217444646102</c:v>
                </c:pt>
                <c:pt idx="6909">
                  <c:v>0.25950306390938999</c:v>
                </c:pt>
                <c:pt idx="6910">
                  <c:v>0.17168980117607699</c:v>
                </c:pt>
                <c:pt idx="6911">
                  <c:v>4.0875762652014098E-2</c:v>
                </c:pt>
                <c:pt idx="6912">
                  <c:v>-0.100175864203067</c:v>
                </c:pt>
                <c:pt idx="6913">
                  <c:v>-0.216137824422546</c:v>
                </c:pt>
                <c:pt idx="6914">
                  <c:v>-0.27796672569367897</c:v>
                </c:pt>
                <c:pt idx="6915">
                  <c:v>-0.27017713613445299</c:v>
                </c:pt>
                <c:pt idx="6916">
                  <c:v>-0.19472000677308299</c:v>
                </c:pt>
                <c:pt idx="6917">
                  <c:v>-7.0494043760169101E-2</c:v>
                </c:pt>
                <c:pt idx="6918">
                  <c:v>7.1387589825777795E-2</c:v>
                </c:pt>
                <c:pt idx="6919">
                  <c:v>0.195389758683402</c:v>
                </c:pt>
                <c:pt idx="6920">
                  <c:v>0.27045535036870499</c:v>
                </c:pt>
                <c:pt idx="6921">
                  <c:v>0.27778372177097899</c:v>
                </c:pt>
                <c:pt idx="6922">
                  <c:v>0.215539436810608</c:v>
                </c:pt>
                <c:pt idx="6923">
                  <c:v>9.9311962791428898E-2</c:v>
                </c:pt>
                <c:pt idx="6924">
                  <c:v>-4.1788808395553399E-2</c:v>
                </c:pt>
                <c:pt idx="6925">
                  <c:v>-0.172423313280922</c:v>
                </c:pt>
                <c:pt idx="6926">
                  <c:v>-0.25987332971850402</c:v>
                </c:pt>
                <c:pt idx="6927">
                  <c:v>-0.282236458590991</c:v>
                </c:pt>
                <c:pt idx="6928">
                  <c:v>-0.23391171554148599</c:v>
                </c:pt>
                <c:pt idx="6929">
                  <c:v>-0.127002332251682</c:v>
                </c:pt>
                <c:pt idx="6930">
                  <c:v>1.17155730158262E-2</c:v>
                </c:pt>
                <c:pt idx="6931">
                  <c:v>0.14749924034338199</c:v>
                </c:pt>
                <c:pt idx="6932">
                  <c:v>0.24634080790808099</c:v>
                </c:pt>
                <c:pt idx="6933">
                  <c:v>0.28348479194477599</c:v>
                </c:pt>
                <c:pt idx="6934">
                  <c:v>0.249628251226926</c:v>
                </c:pt>
                <c:pt idx="6935">
                  <c:v>0.15325076640804899</c:v>
                </c:pt>
                <c:pt idx="6936">
                  <c:v>1.8490676443542398E-2</c:v>
                </c:pt>
                <c:pt idx="6937">
                  <c:v>-0.120900518144078</c:v>
                </c:pt>
                <c:pt idx="6938">
                  <c:v>-0.230011427950151</c:v>
                </c:pt>
                <c:pt idx="6939">
                  <c:v>-0.281514548738802</c:v>
                </c:pt>
                <c:pt idx="6940">
                  <c:v>-0.26251060440634599</c:v>
                </c:pt>
                <c:pt idx="6941">
                  <c:v>-0.17775925070276</c:v>
                </c:pt>
                <c:pt idx="6942">
                  <c:v>-4.84869899223353E-2</c:v>
                </c:pt>
                <c:pt idx="6943">
                  <c:v>9.2929138275586895E-2</c:v>
                </c:pt>
                <c:pt idx="6944">
                  <c:v>0.21107058730186701</c:v>
                </c:pt>
                <c:pt idx="6945">
                  <c:v>0.27634809835153301</c:v>
                </c:pt>
                <c:pt idx="6946">
                  <c:v>0.27241251382991499</c:v>
                </c:pt>
                <c:pt idx="6947">
                  <c:v>0.200249525295048</c:v>
                </c:pt>
                <c:pt idx="6948">
                  <c:v>7.7932800892169293E-2</c:v>
                </c:pt>
                <c:pt idx="6949">
                  <c:v>-6.3902676954151499E-2</c:v>
                </c:pt>
                <c:pt idx="6950">
                  <c:v>-0.18973333293387701</c:v>
                </c:pt>
                <c:pt idx="6951">
                  <c:v>-0.26804409866016699</c:v>
                </c:pt>
                <c:pt idx="6952">
                  <c:v>-0.27922155705215101</c:v>
                </c:pt>
                <c:pt idx="6953">
                  <c:v>-0.22046624431563899</c:v>
                </c:pt>
                <c:pt idx="6954">
                  <c:v>-0.106493793016988</c:v>
                </c:pt>
                <c:pt idx="6955">
                  <c:v>3.4150689382297303E-2</c:v>
                </c:pt>
                <c:pt idx="6956">
                  <c:v>0.16624191977028999</c:v>
                </c:pt>
                <c:pt idx="6957">
                  <c:v>0.25669683006181399</c:v>
                </c:pt>
                <c:pt idx="6958">
                  <c:v>0.28286042683283502</c:v>
                </c:pt>
                <c:pt idx="6959">
                  <c:v>0.238179874964877</c:v>
                </c:pt>
                <c:pt idx="6960">
                  <c:v>0.133845695851292</c:v>
                </c:pt>
                <c:pt idx="6961">
                  <c:v>-4.01096810666515E-3</c:v>
                </c:pt>
                <c:pt idx="6962">
                  <c:v>-0.140863060220068</c:v>
                </c:pt>
                <c:pt idx="6963">
                  <c:v>-0.24243512505037099</c:v>
                </c:pt>
                <c:pt idx="6964">
                  <c:v>-0.28328780885347998</c:v>
                </c:pt>
                <c:pt idx="6965">
                  <c:v>-0.25318930353925401</c:v>
                </c:pt>
                <c:pt idx="6966">
                  <c:v>-0.15967796648121399</c:v>
                </c:pt>
                <c:pt idx="6967">
                  <c:v>-2.6174292147765298E-2</c:v>
                </c:pt>
                <c:pt idx="6968">
                  <c:v>0.113884896027611</c:v>
                </c:pt>
                <c:pt idx="6969">
                  <c:v>0.22542090550226901</c:v>
                </c:pt>
                <c:pt idx="6970">
                  <c:v>0.28049885078411002</c:v>
                </c:pt>
                <c:pt idx="6971">
                  <c:v>0.26532411879853102</c:v>
                </c:pt>
                <c:pt idx="6972">
                  <c:v>0.18369731530852201</c:v>
                </c:pt>
                <c:pt idx="6973">
                  <c:v>5.6062379624082802E-2</c:v>
                </c:pt>
                <c:pt idx="6974">
                  <c:v>-8.5613726822962297E-2</c:v>
                </c:pt>
                <c:pt idx="6975">
                  <c:v>-0.20584734427819301</c:v>
                </c:pt>
                <c:pt idx="6976">
                  <c:v>-0.27452521737473601</c:v>
                </c:pt>
                <c:pt idx="6977">
                  <c:v>-0.27444654674896701</c:v>
                </c:pt>
                <c:pt idx="6978">
                  <c:v>-0.20563103594714799</c:v>
                </c:pt>
                <c:pt idx="6979">
                  <c:v>-8.5313956550029907E-2</c:v>
                </c:pt>
                <c:pt idx="6980">
                  <c:v>5.63705325144064E-2</c:v>
                </c:pt>
                <c:pt idx="6981">
                  <c:v>0.18393667201321301</c:v>
                </c:pt>
                <c:pt idx="6982">
                  <c:v>0.26543473094603898</c:v>
                </c:pt>
                <c:pt idx="6983">
                  <c:v>0.28045301487590402</c:v>
                </c:pt>
                <c:pt idx="6984">
                  <c:v>0.22523010142590399</c:v>
                </c:pt>
                <c:pt idx="6985">
                  <c:v>0.11359691184767499</c:v>
                </c:pt>
                <c:pt idx="6986">
                  <c:v>-2.6487329006883199E-2</c:v>
                </c:pt>
                <c:pt idx="6987">
                  <c:v>-0.15993765399620799</c:v>
                </c:pt>
                <c:pt idx="6988">
                  <c:v>-0.25333060136100899</c:v>
                </c:pt>
                <c:pt idx="6989">
                  <c:v>-0.28327532806598898</c:v>
                </c:pt>
                <c:pt idx="6990">
                  <c:v>-0.242271991544287</c:v>
                </c:pt>
                <c:pt idx="6991">
                  <c:v>-0.14059013179399699</c:v>
                </c:pt>
                <c:pt idx="6992">
                  <c:v>-3.6966013780407999E-3</c:v>
                </c:pt>
                <c:pt idx="6993">
                  <c:v>0.13412276578509499</c:v>
                </c:pt>
                <c:pt idx="6994">
                  <c:v>0.23835025422012199</c:v>
                </c:pt>
                <c:pt idx="6995">
                  <c:v>0.28288144286808897</c:v>
                </c:pt>
                <c:pt idx="6996">
                  <c:v>0.25656321928067399</c:v>
                </c:pt>
                <c:pt idx="6997">
                  <c:v>0.165987145821753</c:v>
                </c:pt>
                <c:pt idx="6998">
                  <c:v>3.3838561982277297E-2</c:v>
                </c:pt>
                <c:pt idx="6999">
                  <c:v>-0.10678509962485799</c:v>
                </c:pt>
                <c:pt idx="7000">
                  <c:v>-0.22066377058428299</c:v>
                </c:pt>
                <c:pt idx="7001">
                  <c:v>-0.279275831302223</c:v>
                </c:pt>
                <c:pt idx="7002">
                  <c:v>-0.26794152756904399</c:v>
                </c:pt>
                <c:pt idx="7003">
                  <c:v>-0.189499606067635</c:v>
                </c:pt>
                <c:pt idx="7004">
                  <c:v>-6.3596332656377194E-2</c:v>
                </c:pt>
                <c:pt idx="7005">
                  <c:v>7.8235036791675996E-2</c:v>
                </c:pt>
                <c:pt idx="7006">
                  <c:v>0.20047195594032099</c:v>
                </c:pt>
                <c:pt idx="7007">
                  <c:v>0.27249943008598598</c:v>
                </c:pt>
                <c:pt idx="7008">
                  <c:v>0.27627773150287799</c:v>
                </c:pt>
                <c:pt idx="7009">
                  <c:v>0.21086056116225799</c:v>
                </c:pt>
                <c:pt idx="7010">
                  <c:v>9.2632055194595803E-2</c:v>
                </c:pt>
                <c:pt idx="7011">
                  <c:v>-4.8796723644104499E-2</c:v>
                </c:pt>
                <c:pt idx="7012">
                  <c:v>-0.17800406033324201</c:v>
                </c:pt>
                <c:pt idx="7013">
                  <c:v>-0.26262917585489798</c:v>
                </c:pt>
                <c:pt idx="7014">
                  <c:v>-0.28147718505056901</c:v>
                </c:pt>
                <c:pt idx="7015">
                  <c:v>-0.22982748709264</c:v>
                </c:pt>
                <c:pt idx="7016">
                  <c:v>-0.120616069246139</c:v>
                </c:pt>
                <c:pt idx="7017">
                  <c:v>1.8804391390829001E-2</c:v>
                </c:pt>
                <c:pt idx="7018">
                  <c:v>0.153515175549989</c:v>
                </c:pt>
                <c:pt idx="7019">
                  <c:v>0.24977713165364401</c:v>
                </c:pt>
                <c:pt idx="7020">
                  <c:v>0.28348085562981401</c:v>
                </c:pt>
                <c:pt idx="7021">
                  <c:v>0.246185040725941</c:v>
                </c:pt>
                <c:pt idx="7022">
                  <c:v>0.14723065515114001</c:v>
                </c:pt>
                <c:pt idx="7023">
                  <c:v>1.14014386410603E-2</c:v>
                </c:pt>
                <c:pt idx="7024">
                  <c:v>-0.127283338906063</c:v>
                </c:pt>
                <c:pt idx="7025">
                  <c:v>-0.23408921461565399</c:v>
                </c:pt>
                <c:pt idx="7026">
                  <c:v>-0.28226599434069499</c:v>
                </c:pt>
                <c:pt idx="7027">
                  <c:v>-0.25974750473200597</c:v>
                </c:pt>
                <c:pt idx="7028">
                  <c:v>-0.17217364120665099</c:v>
                </c:pt>
                <c:pt idx="7029">
                  <c:v>-4.1477821153363598E-2</c:v>
                </c:pt>
                <c:pt idx="7030">
                  <c:v>9.9606376517505896E-2</c:v>
                </c:pt>
                <c:pt idx="7031">
                  <c:v>0.215743539276467</c:v>
                </c:pt>
                <c:pt idx="7032">
                  <c:v>0.27784639424788399</c:v>
                </c:pt>
                <c:pt idx="7033">
                  <c:v>0.27036089614602499</c:v>
                </c:pt>
                <c:pt idx="7034">
                  <c:v>0.19516183440715801</c:v>
                </c:pt>
                <c:pt idx="7035">
                  <c:v>7.1083280544894697E-2</c:v>
                </c:pt>
                <c:pt idx="7036">
                  <c:v>-7.0798521898496405E-2</c:v>
                </c:pt>
                <c:pt idx="7037">
                  <c:v>-0.19494839533026501</c:v>
                </c:pt>
                <c:pt idx="7038">
                  <c:v>-0.27027223377952397</c:v>
                </c:pt>
                <c:pt idx="7039">
                  <c:v>-0.27790471463148803</c:v>
                </c:pt>
                <c:pt idx="7040">
                  <c:v>-0.215934235708307</c:v>
                </c:pt>
                <c:pt idx="7041">
                  <c:v>-9.9881687893235205E-2</c:v>
                </c:pt>
                <c:pt idx="7042">
                  <c:v>4.1186848275705699E-2</c:v>
                </c:pt>
                <c:pt idx="7043">
                  <c:v>0.171939882789338</c:v>
                </c:pt>
                <c:pt idx="7044">
                  <c:v>0.25962950702078702</c:v>
                </c:pt>
                <c:pt idx="7045">
                  <c:v>0.28229331059434798</c:v>
                </c:pt>
                <c:pt idx="7046">
                  <c:v>0.23425500330899399</c:v>
                </c:pt>
                <c:pt idx="7047">
                  <c:v>0.127546077232366</c:v>
                </c:pt>
                <c:pt idx="7048">
                  <c:v>-1.11075551255284E-2</c:v>
                </c:pt>
                <c:pt idx="7049">
                  <c:v>-0.146979231395964</c:v>
                </c:pt>
                <c:pt idx="7050">
                  <c:v>-0.246039047370326</c:v>
                </c:pt>
                <c:pt idx="7051">
                  <c:v>-0.28347685761534902</c:v>
                </c:pt>
                <c:pt idx="7052">
                  <c:v>-0.24991613030785501</c:v>
                </c:pt>
                <c:pt idx="7053">
                  <c:v>-0.153762357797643</c:v>
                </c:pt>
                <c:pt idx="7054">
                  <c:v>-1.9097848904594299E-2</c:v>
                </c:pt>
                <c:pt idx="7055">
                  <c:v>0.120349834721063</c:v>
                </c:pt>
                <c:pt idx="7056">
                  <c:v>0.22965515564465899</c:v>
                </c:pt>
                <c:pt idx="7057">
                  <c:v>0.281441918159896</c:v>
                </c:pt>
                <c:pt idx="7058">
                  <c:v>0.26273980633308103</c:v>
                </c:pt>
                <c:pt idx="7059">
                  <c:v>0.178232880090719</c:v>
                </c:pt>
                <c:pt idx="7060">
                  <c:v>4.9086423353121002E-2</c:v>
                </c:pt>
                <c:pt idx="7061">
                  <c:v>-9.2354032623329793E-2</c:v>
                </c:pt>
                <c:pt idx="7062">
                  <c:v>-0.21066384820644299</c:v>
                </c:pt>
                <c:pt idx="7063">
                  <c:v>-0.27621159614261698</c:v>
                </c:pt>
                <c:pt idx="7064">
                  <c:v>-0.27258043633252899</c:v>
                </c:pt>
                <c:pt idx="7065">
                  <c:v>-0.20067981527669601</c:v>
                </c:pt>
                <c:pt idx="7066">
                  <c:v>-7.8517689557622006E-2</c:v>
                </c:pt>
                <c:pt idx="7067">
                  <c:v>6.3309678599541799E-2</c:v>
                </c:pt>
                <c:pt idx="7068">
                  <c:v>0.18928074500671699</c:v>
                </c:pt>
                <c:pt idx="7069">
                  <c:v>0.267845274614466</c:v>
                </c:pt>
                <c:pt idx="7070">
                  <c:v>0.27932629360356998</c:v>
                </c:pt>
                <c:pt idx="7071">
                  <c:v>0.22084830954513501</c:v>
                </c:pt>
                <c:pt idx="7072">
                  <c:v>0.107057496317675</c:v>
                </c:pt>
                <c:pt idx="7073">
                  <c:v>-3.35465309990386E-2</c:v>
                </c:pt>
                <c:pt idx="7074">
                  <c:v>-0.16574862151947301</c:v>
                </c:pt>
                <c:pt idx="7075">
                  <c:v>-0.25643794155055699</c:v>
                </c:pt>
                <c:pt idx="7076">
                  <c:v>-0.28290078829480803</c:v>
                </c:pt>
                <c:pt idx="7077">
                  <c:v>-0.238509377621546</c:v>
                </c:pt>
                <c:pt idx="7078">
                  <c:v>-0.13438181371820801</c:v>
                </c:pt>
                <c:pt idx="7079">
                  <c:v>3.4025090751051098E-3</c:v>
                </c:pt>
                <c:pt idx="7080">
                  <c:v>0.140334652362924</c:v>
                </c:pt>
                <c:pt idx="7081">
                  <c:v>0.24211911139346901</c:v>
                </c:pt>
                <c:pt idx="7082">
                  <c:v>0.28326333697759698</c:v>
                </c:pt>
                <c:pt idx="7083">
                  <c:v>0.25346250257751901</c:v>
                </c:pt>
                <c:pt idx="7084">
                  <c:v>0.160180412039688</c:v>
                </c:pt>
                <c:pt idx="7085">
                  <c:v>2.6780143619383402E-2</c:v>
                </c:pt>
                <c:pt idx="7086">
                  <c:v>-0.113327377902346</c:v>
                </c:pt>
                <c:pt idx="7087">
                  <c:v>-0.225051354596421</c:v>
                </c:pt>
                <c:pt idx="7088">
                  <c:v>-0.28040982341457599</c:v>
                </c:pt>
                <c:pt idx="7089">
                  <c:v>-0.26553791242229602</c:v>
                </c:pt>
                <c:pt idx="7090">
                  <c:v>-0.18416038398623499</c:v>
                </c:pt>
                <c:pt idx="7091">
                  <c:v>-5.6658744932741499E-2</c:v>
                </c:pt>
                <c:pt idx="7092">
                  <c:v>8.5033428274493394E-2</c:v>
                </c:pt>
                <c:pt idx="7093">
                  <c:v>0.205428451861289</c:v>
                </c:pt>
                <c:pt idx="7094">
                  <c:v>0.27437264529382999</c:v>
                </c:pt>
                <c:pt idx="7095">
                  <c:v>0.27459850762821097</c:v>
                </c:pt>
                <c:pt idx="7096">
                  <c:v>0.206049470241638</c:v>
                </c:pt>
                <c:pt idx="7097">
                  <c:v>8.5894064794933001E-2</c:v>
                </c:pt>
                <c:pt idx="7098">
                  <c:v>-5.5774042027756099E-2</c:v>
                </c:pt>
                <c:pt idx="7099">
                  <c:v>-0.18347319402755599</c:v>
                </c:pt>
                <c:pt idx="7100">
                  <c:v>-0.265220346398091</c:v>
                </c:pt>
                <c:pt idx="7101">
                  <c:v>-0.280541417705644</c:v>
                </c:pt>
                <c:pt idx="7102">
                  <c:v>-0.22559915059621199</c:v>
                </c:pt>
                <c:pt idx="7103">
                  <c:v>-0.11415417670443299</c:v>
                </c:pt>
                <c:pt idx="7104">
                  <c:v>2.5881418904070301E-2</c:v>
                </c:pt>
                <c:pt idx="7105">
                  <c:v>0.15943485259138299</c:v>
                </c:pt>
                <c:pt idx="7106">
                  <c:v>0.25305683838516502</c:v>
                </c:pt>
                <c:pt idx="7107">
                  <c:v>0.28329916915472703</c:v>
                </c:pt>
                <c:pt idx="7108">
                  <c:v>0.24258746554903399</c:v>
                </c:pt>
                <c:pt idx="7109">
                  <c:v>0.141118226293205</c:v>
                </c:pt>
                <c:pt idx="7110">
                  <c:v>4.3050518283228902E-3</c:v>
                </c:pt>
                <c:pt idx="7111">
                  <c:v>-0.13358634957356499</c:v>
                </c:pt>
                <c:pt idx="7112">
                  <c:v>-0.23802022101520501</c:v>
                </c:pt>
                <c:pt idx="7113">
                  <c:v>-0.28284045153333498</c:v>
                </c:pt>
                <c:pt idx="7114">
                  <c:v>-0.25682153635016403</c:v>
                </c:pt>
                <c:pt idx="7115">
                  <c:v>-0.16648007418294899</c:v>
                </c:pt>
                <c:pt idx="7116">
                  <c:v>-3.4442644669213998E-2</c:v>
                </c:pt>
                <c:pt idx="7117">
                  <c:v>0.10622115886858099</c:v>
                </c:pt>
                <c:pt idx="7118">
                  <c:v>0.220281214219511</c:v>
                </c:pt>
                <c:pt idx="7119">
                  <c:v>0.27917047294371999</c:v>
                </c:pt>
                <c:pt idx="7120">
                  <c:v>0.26813975487129299</c:v>
                </c:pt>
                <c:pt idx="7121">
                  <c:v>0.18995177177307401</c:v>
                </c:pt>
                <c:pt idx="7122">
                  <c:v>6.4189189059047497E-2</c:v>
                </c:pt>
                <c:pt idx="7123">
                  <c:v>-7.7649974255637702E-2</c:v>
                </c:pt>
                <c:pt idx="7124">
                  <c:v>-0.20004121981253001</c:v>
                </c:pt>
                <c:pt idx="7125">
                  <c:v>-0.27233090090174</c:v>
                </c:pt>
                <c:pt idx="7126">
                  <c:v>-0.27641361844185203</c:v>
                </c:pt>
                <c:pt idx="7127">
                  <c:v>-0.211266830497603</c:v>
                </c:pt>
                <c:pt idx="7128">
                  <c:v>-9.3206954250963106E-2</c:v>
                </c:pt>
                <c:pt idx="7129">
                  <c:v>4.8197181901796601E-2</c:v>
                </c:pt>
                <c:pt idx="7130">
                  <c:v>0.17753003485364099</c:v>
                </c:pt>
                <c:pt idx="7131">
                  <c:v>0.262399389260011</c:v>
                </c:pt>
                <c:pt idx="7132">
                  <c:v>0.28154918881857899</c:v>
                </c:pt>
                <c:pt idx="7133">
                  <c:v>0.23018324743316901</c:v>
                </c:pt>
                <c:pt idx="7134">
                  <c:v>0.12116648377492401</c:v>
                </c:pt>
                <c:pt idx="7135">
                  <c:v>-1.8197177407045299E-2</c:v>
                </c:pt>
                <c:pt idx="7136">
                  <c:v>-0.153003242620327</c:v>
                </c:pt>
                <c:pt idx="7137">
                  <c:v>-0.24948869655614</c:v>
                </c:pt>
                <c:pt idx="7138">
                  <c:v>-0.28348815872395799</c:v>
                </c:pt>
                <c:pt idx="7139">
                  <c:v>-0.2464862529065</c:v>
                </c:pt>
                <c:pt idx="7140">
                  <c:v>-0.14775033595890799</c:v>
                </c:pt>
                <c:pt idx="7141">
                  <c:v>-1.2009430793866901E-2</c:v>
                </c:pt>
                <c:pt idx="7142">
                  <c:v>0.12673931081459799</c:v>
                </c:pt>
                <c:pt idx="7143">
                  <c:v>0.23374540579594399</c:v>
                </c:pt>
                <c:pt idx="7144">
                  <c:v>0.28220851384447099</c:v>
                </c:pt>
                <c:pt idx="7145">
                  <c:v>0.25999074890613</c:v>
                </c:pt>
                <c:pt idx="7146">
                  <c:v>0.17265668803873699</c:v>
                </c:pt>
                <c:pt idx="7147">
                  <c:v>4.2079688567710397E-2</c:v>
                </c:pt>
                <c:pt idx="7148">
                  <c:v>-9.9036429948535995E-2</c:v>
                </c:pt>
                <c:pt idx="7149">
                  <c:v>-0.21534826020676401</c:v>
                </c:pt>
                <c:pt idx="7150">
                  <c:v>-0.277724782772589</c:v>
                </c:pt>
                <c:pt idx="7151">
                  <c:v>-0.27054341061354797</c:v>
                </c:pt>
                <c:pt idx="7152">
                  <c:v>-0.19560276293687001</c:v>
                </c:pt>
                <c:pt idx="7153">
                  <c:v>-7.1672189851207796E-2</c:v>
                </c:pt>
                <c:pt idx="7154">
                  <c:v>7.0209127804676405E-2</c:v>
                </c:pt>
                <c:pt idx="7155">
                  <c:v>0.19450613385607099</c:v>
                </c:pt>
                <c:pt idx="7156">
                  <c:v>0.27008787205475898</c:v>
                </c:pt>
                <c:pt idx="7157">
                  <c:v>0.27802442719381598</c:v>
                </c:pt>
                <c:pt idx="7158">
                  <c:v>0.21632803980385101</c:v>
                </c:pt>
                <c:pt idx="7159">
                  <c:v>0.100450952843282</c:v>
                </c:pt>
                <c:pt idx="7160">
                  <c:v>-4.05846984093578E-2</c:v>
                </c:pt>
                <c:pt idx="7161">
                  <c:v>-0.17145566017618299</c:v>
                </c:pt>
                <c:pt idx="7162">
                  <c:v>-0.25938448821818799</c:v>
                </c:pt>
                <c:pt idx="7163">
                  <c:v>-0.28234886208140297</c:v>
                </c:pt>
                <c:pt idx="7164">
                  <c:v>-0.23459721187115301</c:v>
                </c:pt>
                <c:pt idx="7165">
                  <c:v>-0.12808923461232799</c:v>
                </c:pt>
                <c:pt idx="7166">
                  <c:v>1.0499486063077299E-2</c:v>
                </c:pt>
                <c:pt idx="7167">
                  <c:v>0.14645854531990199</c:v>
                </c:pt>
                <c:pt idx="7168">
                  <c:v>0.24573615333850499</c:v>
                </c:pt>
                <c:pt idx="7169">
                  <c:v>0.283467617317057</c:v>
                </c:pt>
                <c:pt idx="7170">
                  <c:v>0.25020285803312098</c:v>
                </c:pt>
                <c:pt idx="7171">
                  <c:v>0.154273240808945</c:v>
                </c:pt>
                <c:pt idx="7172">
                  <c:v>1.9704933382463399E-2</c:v>
                </c:pt>
                <c:pt idx="7173">
                  <c:v>-0.119798596850188</c:v>
                </c:pt>
                <c:pt idx="7174">
                  <c:v>-0.22929782532517001</c:v>
                </c:pt>
                <c:pt idx="7175">
                  <c:v>-0.28136799098702497</c:v>
                </c:pt>
                <c:pt idx="7176">
                  <c:v>-0.26296779782588497</c:v>
                </c:pt>
                <c:pt idx="7177">
                  <c:v>-0.17870568836546899</c:v>
                </c:pt>
                <c:pt idx="7178">
                  <c:v>-4.9685630644315699E-2</c:v>
                </c:pt>
                <c:pt idx="7179">
                  <c:v>9.1778501498981799E-2</c:v>
                </c:pt>
                <c:pt idx="7180">
                  <c:v>0.21025613858937101</c:v>
                </c:pt>
                <c:pt idx="7181">
                  <c:v>0.276073821435663</c:v>
                </c:pt>
                <c:pt idx="7182">
                  <c:v>0.27274710306574201</c:v>
                </c:pt>
                <c:pt idx="7183">
                  <c:v>0.201109180732817</c:v>
                </c:pt>
                <c:pt idx="7184">
                  <c:v>7.9102216494576494E-2</c:v>
                </c:pt>
                <c:pt idx="7185">
                  <c:v>-6.2716388579256502E-2</c:v>
                </c:pt>
                <c:pt idx="7186">
                  <c:v>-0.188827285069186</c:v>
                </c:pt>
                <c:pt idx="7187">
                  <c:v>-0.26764521661410401</c:v>
                </c:pt>
                <c:pt idx="7188">
                  <c:v>-0.27942974330763798</c:v>
                </c:pt>
                <c:pt idx="7189">
                  <c:v>-0.221229357333495</c:v>
                </c:pt>
                <c:pt idx="7190">
                  <c:v>-0.107620706407881</c:v>
                </c:pt>
                <c:pt idx="7191">
                  <c:v>3.2942218067978701E-2</c:v>
                </c:pt>
                <c:pt idx="7192">
                  <c:v>0.165254559670028</c:v>
                </c:pt>
                <c:pt idx="7193">
                  <c:v>0.25617787163785899</c:v>
                </c:pt>
                <c:pt idx="7194">
                  <c:v>0.282939846441848</c:v>
                </c:pt>
                <c:pt idx="7195">
                  <c:v>0.238837781473099</c:v>
                </c:pt>
                <c:pt idx="7196">
                  <c:v>0.13491731249238201</c:v>
                </c:pt>
                <c:pt idx="7197">
                  <c:v>-2.7940343682940801E-3</c:v>
                </c:pt>
                <c:pt idx="7198">
                  <c:v>-0.13980559798850001</c:v>
                </c:pt>
                <c:pt idx="7199">
                  <c:v>-0.241801982301522</c:v>
                </c:pt>
                <c:pt idx="7200">
                  <c:v>-0.28323756011653201</c:v>
                </c:pt>
                <c:pt idx="7201">
                  <c:v>-0.25373453392209599</c:v>
                </c:pt>
                <c:pt idx="7202">
                  <c:v>-0.160682119652099</c:v>
                </c:pt>
                <c:pt idx="7203">
                  <c:v>-2.7385871715731501E-2</c:v>
                </c:pt>
                <c:pt idx="7204">
                  <c:v>0.112769337681455</c:v>
                </c:pt>
                <c:pt idx="7205">
                  <c:v>0.224680766886139</c:v>
                </c:pt>
                <c:pt idx="7206">
                  <c:v>0.28031950420590301</c:v>
                </c:pt>
                <c:pt idx="7207">
                  <c:v>0.26575048272134399</c:v>
                </c:pt>
                <c:pt idx="7208">
                  <c:v>0.18462260424291699</c:v>
                </c:pt>
                <c:pt idx="7209">
                  <c:v>5.7254849216364298E-2</c:v>
                </c:pt>
                <c:pt idx="7210">
                  <c:v>-8.4452737979724898E-2</c:v>
                </c:pt>
                <c:pt idx="7211">
                  <c:v>-0.20500861304204099</c:v>
                </c:pt>
                <c:pt idx="7212">
                  <c:v>-0.27421880918687402</c:v>
                </c:pt>
                <c:pt idx="7213">
                  <c:v>-0.27474920344086401</c:v>
                </c:pt>
                <c:pt idx="7214">
                  <c:v>-0.20646695527277201</c:v>
                </c:pt>
                <c:pt idx="7215">
                  <c:v>-8.6473777328611404E-2</c:v>
                </c:pt>
                <c:pt idx="7216">
                  <c:v>5.51772945918685E-2</c:v>
                </c:pt>
                <c:pt idx="7217">
                  <c:v>0.18300887078673</c:v>
                </c:pt>
                <c:pt idx="7218">
                  <c:v>0.26500473998844298</c:v>
                </c:pt>
                <c:pt idx="7219">
                  <c:v>0.280628528089996</c:v>
                </c:pt>
                <c:pt idx="7220">
                  <c:v>0.22596716043841</c:v>
                </c:pt>
                <c:pt idx="7221">
                  <c:v>0.11471091565652999</c:v>
                </c:pt>
                <c:pt idx="7222">
                  <c:v>-2.5275389566384001E-2</c:v>
                </c:pt>
                <c:pt idx="7223">
                  <c:v>-0.158931316675264</c:v>
                </c:pt>
                <c:pt idx="7224">
                  <c:v>-0.25278190958451502</c:v>
                </c:pt>
                <c:pt idx="7225">
                  <c:v>-0.28332170509320398</c:v>
                </c:pt>
                <c:pt idx="7226">
                  <c:v>-0.24290182196104301</c:v>
                </c:pt>
                <c:pt idx="7227">
                  <c:v>-0.14164567066523301</c:v>
                </c:pt>
                <c:pt idx="7228">
                  <c:v>-4.9134824453680396E-3</c:v>
                </c:pt>
                <c:pt idx="7229">
                  <c:v>0.13304931793397101</c:v>
                </c:pt>
                <c:pt idx="7230">
                  <c:v>0.237689091258701</c:v>
                </c:pt>
                <c:pt idx="7231">
                  <c:v>0.28279815716161699</c:v>
                </c:pt>
                <c:pt idx="7232">
                  <c:v>0.257078670251005</c:v>
                </c:pt>
                <c:pt idx="7233">
                  <c:v>0.16697223557574001</c:v>
                </c:pt>
                <c:pt idx="7234">
                  <c:v>3.5046568679982203E-2</c:v>
                </c:pt>
                <c:pt idx="7235">
                  <c:v>-0.105656728754805</c:v>
                </c:pt>
                <c:pt idx="7236">
                  <c:v>-0.219897643026192</c:v>
                </c:pt>
                <c:pt idx="7237">
                  <c:v>-0.27906382845572802</c:v>
                </c:pt>
                <c:pt idx="7238">
                  <c:v>-0.26833674686221898</c:v>
                </c:pt>
                <c:pt idx="7239">
                  <c:v>-0.19040306237674301</c:v>
                </c:pt>
                <c:pt idx="7240">
                  <c:v>-6.4781749744165396E-2</c:v>
                </c:pt>
                <c:pt idx="7241">
                  <c:v>7.7064553988637804E-2</c:v>
                </c:pt>
                <c:pt idx="7242">
                  <c:v>0.19960956210120101</c:v>
                </c:pt>
                <c:pt idx="7243">
                  <c:v>0.27216111709769603</c:v>
                </c:pt>
                <c:pt idx="7244">
                  <c:v>0.27654823195207601</c:v>
                </c:pt>
                <c:pt idx="7245">
                  <c:v>0.21167212653338</c:v>
                </c:pt>
                <c:pt idx="7246">
                  <c:v>9.37814239058571E-2</c:v>
                </c:pt>
                <c:pt idx="7247">
                  <c:v>-4.7597418116604499E-2</c:v>
                </c:pt>
                <c:pt idx="7248">
                  <c:v>-0.17705519149881699</c:v>
                </c:pt>
                <c:pt idx="7249">
                  <c:v>-0.26216839379948398</c:v>
                </c:pt>
                <c:pt idx="7250">
                  <c:v>-0.28161989549842997</c:v>
                </c:pt>
                <c:pt idx="7251">
                  <c:v>-0.230537947326798</c:v>
                </c:pt>
                <c:pt idx="7252">
                  <c:v>-0.121716340093572</c:v>
                </c:pt>
                <c:pt idx="7253">
                  <c:v>1.75898795894441E-2</c:v>
                </c:pt>
                <c:pt idx="7254">
                  <c:v>0.15249060480959301</c:v>
                </c:pt>
                <c:pt idx="7255">
                  <c:v>0.24919911207214601</c:v>
                </c:pt>
                <c:pt idx="7256">
                  <c:v>0.28349415579717102</c:v>
                </c:pt>
                <c:pt idx="7257">
                  <c:v>0.246786329532732</c:v>
                </c:pt>
                <c:pt idx="7258">
                  <c:v>0.14826933608557799</c:v>
                </c:pt>
                <c:pt idx="7259">
                  <c:v>1.2617367619607901E-2</c:v>
                </c:pt>
                <c:pt idx="7260">
                  <c:v>-0.12619469883916001</c:v>
                </c:pt>
                <c:pt idx="7261">
                  <c:v>-0.233400520118583</c:v>
                </c:pt>
                <c:pt idx="7262">
                  <c:v>-0.28214973322260001</c:v>
                </c:pt>
                <c:pt idx="7263">
                  <c:v>-0.26023279531114402</c:v>
                </c:pt>
                <c:pt idx="7264">
                  <c:v>-0.17313893944695299</c:v>
                </c:pt>
                <c:pt idx="7265">
                  <c:v>-4.2681362122270299E-2</c:v>
                </c:pt>
                <c:pt idx="7266">
                  <c:v>9.8466027121883196E-2</c:v>
                </c:pt>
                <c:pt idx="7267">
                  <c:v>0.21495198903447499</c:v>
                </c:pt>
                <c:pt idx="7268">
                  <c:v>0.277601891828053</c:v>
                </c:pt>
                <c:pt idx="7269">
                  <c:v>0.270724678696183</c:v>
                </c:pt>
                <c:pt idx="7270">
                  <c:v>0.19604279033087499</c:v>
                </c:pt>
                <c:pt idx="7271">
                  <c:v>7.2260768966022404E-2</c:v>
                </c:pt>
                <c:pt idx="7272">
                  <c:v>-6.9619410259637401E-2</c:v>
                </c:pt>
                <c:pt idx="7273">
                  <c:v>-0.19406297629830399</c:v>
                </c:pt>
                <c:pt idx="7274">
                  <c:v>-0.269902266043758</c:v>
                </c:pt>
                <c:pt idx="7275">
                  <c:v>-0.27814285890645102</c:v>
                </c:pt>
                <c:pt idx="7276">
                  <c:v>-0.21672084728299601</c:v>
                </c:pt>
                <c:pt idx="7277">
                  <c:v>-0.101019755018984</c:v>
                </c:pt>
                <c:pt idx="7278">
                  <c:v>3.99823615705956E-2</c:v>
                </c:pt>
                <c:pt idx="7279">
                  <c:v>0.17097064767225501</c:v>
                </c:pt>
                <c:pt idx="7280">
                  <c:v>0.25913827443950199</c:v>
                </c:pt>
                <c:pt idx="7281">
                  <c:v>0.28240311279623098</c:v>
                </c:pt>
                <c:pt idx="7282">
                  <c:v>0.234938339651419</c:v>
                </c:pt>
                <c:pt idx="7283">
                  <c:v>0.12863180188926099</c:v>
                </c:pt>
                <c:pt idx="7284">
                  <c:v>-9.8913686298280103E-3</c:v>
                </c:pt>
                <c:pt idx="7285">
                  <c:v>-0.14593718451398099</c:v>
                </c:pt>
                <c:pt idx="7286">
                  <c:v>-0.245432127208041</c:v>
                </c:pt>
                <c:pt idx="7287">
                  <c:v>-0.28345707109246698</c:v>
                </c:pt>
                <c:pt idx="7288">
                  <c:v>-0.25048843308177798</c:v>
                </c:pt>
                <c:pt idx="7289">
                  <c:v>-0.15478341308833299</c:v>
                </c:pt>
                <c:pt idx="7290">
                  <c:v>-2.0311927080331301E-2</c:v>
                </c:pt>
                <c:pt idx="7291">
                  <c:v>0.119246807070987</c:v>
                </c:pt>
                <c:pt idx="7292">
                  <c:v>0.22893943863789201</c:v>
                </c:pt>
                <c:pt idx="7293">
                  <c:v>0.28129276756076799</c:v>
                </c:pt>
                <c:pt idx="7294">
                  <c:v>0.26319457783440797</c:v>
                </c:pt>
                <c:pt idx="7295">
                  <c:v>0.179177673348796</c:v>
                </c:pt>
                <c:pt idx="7296">
                  <c:v>5.0284609035390303E-2</c:v>
                </c:pt>
                <c:pt idx="7297">
                  <c:v>-9.1202547553996899E-2</c:v>
                </c:pt>
                <c:pt idx="7298">
                  <c:v>-0.20984746032895599</c:v>
                </c:pt>
                <c:pt idx="7299">
                  <c:v>-0.27593477486539397</c:v>
                </c:pt>
                <c:pt idx="7300">
                  <c:v>-0.272912513261726</c:v>
                </c:pt>
                <c:pt idx="7301">
                  <c:v>-0.20153761968534001</c:v>
                </c:pt>
                <c:pt idx="7302">
                  <c:v>-7.9686379010135699E-2</c:v>
                </c:pt>
                <c:pt idx="7303">
                  <c:v>6.2122809626563802E-2</c:v>
                </c:pt>
                <c:pt idx="7304">
                  <c:v>0.18837295521035799</c:v>
                </c:pt>
                <c:pt idx="7305">
                  <c:v>0.26744392558074198</c:v>
                </c:pt>
                <c:pt idx="7306">
                  <c:v>0.27953190568776598</c:v>
                </c:pt>
                <c:pt idx="7307">
                  <c:v>0.22160938592524099</c:v>
                </c:pt>
                <c:pt idx="7308">
                  <c:v>0.108183420692916</c:v>
                </c:pt>
                <c:pt idx="7309">
                  <c:v>-3.2337753373167702E-2</c:v>
                </c:pt>
                <c:pt idx="7310">
                  <c:v>-0.16475973649808401</c:v>
                </c:pt>
                <c:pt idx="7311">
                  <c:v>-0.25591662152185402</c:v>
                </c:pt>
                <c:pt idx="7312">
                  <c:v>-0.28297760109401499</c:v>
                </c:pt>
                <c:pt idx="7313">
                  <c:v>-0.23916508500658901</c:v>
                </c:pt>
                <c:pt idx="7314">
                  <c:v>-0.13545218970678899</c:v>
                </c:pt>
                <c:pt idx="7315">
                  <c:v>2.1855467894556502E-3</c:v>
                </c:pt>
                <c:pt idx="7316">
                  <c:v>0.139275899534133</c:v>
                </c:pt>
                <c:pt idx="7317">
                  <c:v>0.24148373923553401</c:v>
                </c:pt>
                <c:pt idx="7318">
                  <c:v>0.28321047838903501</c:v>
                </c:pt>
                <c:pt idx="7319">
                  <c:v>0.254005396319746</c:v>
                </c:pt>
                <c:pt idx="7320">
                  <c:v>0.16118308700709499</c:v>
                </c:pt>
                <c:pt idx="7321">
                  <c:v>2.79914736462397E-2</c:v>
                </c:pt>
                <c:pt idx="7322">
                  <c:v>-0.11221077793581299</c:v>
                </c:pt>
                <c:pt idx="7323">
                  <c:v>-0.224309144078712</c:v>
                </c:pt>
                <c:pt idx="7324">
                  <c:v>-0.28022789357419098</c:v>
                </c:pt>
                <c:pt idx="7325">
                  <c:v>-0.26596182871637097</c:v>
                </c:pt>
                <c:pt idx="7326">
                  <c:v>-0.18508397394913301</c:v>
                </c:pt>
                <c:pt idx="7327">
                  <c:v>-5.7850689728717999E-2</c:v>
                </c:pt>
                <c:pt idx="7328">
                  <c:v>8.3871658613879102E-2</c:v>
                </c:pt>
                <c:pt idx="7329">
                  <c:v>0.20458782975463399</c:v>
                </c:pt>
                <c:pt idx="7330">
                  <c:v>0.27406370976258598</c:v>
                </c:pt>
                <c:pt idx="7331">
                  <c:v>0.27489863349267502</c:v>
                </c:pt>
                <c:pt idx="7332">
                  <c:v>0.20688348911721</c:v>
                </c:pt>
                <c:pt idx="7333">
                  <c:v>8.7053091480348302E-2</c:v>
                </c:pt>
                <c:pt idx="7334">
                  <c:v>-5.4580292955939601E-2</c:v>
                </c:pt>
                <c:pt idx="7335">
                  <c:v>-0.18254370442985601</c:v>
                </c:pt>
                <c:pt idx="7336">
                  <c:v>-0.26478791271038699</c:v>
                </c:pt>
                <c:pt idx="7337">
                  <c:v>-0.28071434562764502</c:v>
                </c:pt>
                <c:pt idx="7338">
                  <c:v>-0.22633412925708599</c:v>
                </c:pt>
                <c:pt idx="7339">
                  <c:v>-0.115267126139087</c:v>
                </c:pt>
                <c:pt idx="7340">
                  <c:v>2.4669243785781999E-2</c:v>
                </c:pt>
                <c:pt idx="7341">
                  <c:v>0.15842704856762399</c:v>
                </c:pt>
                <c:pt idx="7342">
                  <c:v>0.25250581622564799</c:v>
                </c:pt>
                <c:pt idx="7343">
                  <c:v>0.283342935777597</c:v>
                </c:pt>
                <c:pt idx="7344">
                  <c:v>0.24321505933208401</c:v>
                </c:pt>
                <c:pt idx="7345">
                  <c:v>0.14217246248016099</c:v>
                </c:pt>
                <c:pt idx="7346">
                  <c:v>5.5218904261558699E-3</c:v>
                </c:pt>
                <c:pt idx="7347">
                  <c:v>-0.13251167334040101</c:v>
                </c:pt>
                <c:pt idx="7348">
                  <c:v>-0.23735686647611401</c:v>
                </c:pt>
                <c:pt idx="7349">
                  <c:v>-0.28275455994778398</c:v>
                </c:pt>
                <c:pt idx="7350">
                  <c:v>-0.25733461979858802</c:v>
                </c:pt>
                <c:pt idx="7351">
                  <c:v>-0.167463627732752</c:v>
                </c:pt>
                <c:pt idx="7352">
                  <c:v>-3.5650331232323203E-2</c:v>
                </c:pt>
                <c:pt idx="7353">
                  <c:v>0.10509181188383999</c:v>
                </c:pt>
                <c:pt idx="7354">
                  <c:v>0.21951305877142499</c:v>
                </c:pt>
                <c:pt idx="7355">
                  <c:v>0.27895589832955398</c:v>
                </c:pt>
                <c:pt idx="7356">
                  <c:v>0.26853250263428802</c:v>
                </c:pt>
                <c:pt idx="7357">
                  <c:v>0.190853475799559</c:v>
                </c:pt>
                <c:pt idx="7358">
                  <c:v>6.5374011981822605E-2</c:v>
                </c:pt>
                <c:pt idx="7359">
                  <c:v>-7.6478778687688806E-2</c:v>
                </c:pt>
                <c:pt idx="7360">
                  <c:v>-0.19917698479497001</c:v>
                </c:pt>
                <c:pt idx="7361">
                  <c:v>-0.27199007945604098</c:v>
                </c:pt>
                <c:pt idx="7362">
                  <c:v>-0.276681571413393</c:v>
                </c:pt>
                <c:pt idx="7363">
                  <c:v>-0.212076447402402</c:v>
                </c:pt>
                <c:pt idx="7364">
                  <c:v>-9.4355461512713998E-2</c:v>
                </c:pt>
                <c:pt idx="7365">
                  <c:v>4.69974350516211E-2</c:v>
                </c:pt>
                <c:pt idx="7366">
                  <c:v>0.17657953245635699</c:v>
                </c:pt>
                <c:pt idx="7367">
                  <c:v>0.261936190537506</c:v>
                </c:pt>
                <c:pt idx="7368">
                  <c:v>0.28168930476438098</c:v>
                </c:pt>
                <c:pt idx="7369">
                  <c:v>0.230891585139436</c:v>
                </c:pt>
                <c:pt idx="7370">
                  <c:v>0.12226563566891301</c:v>
                </c:pt>
                <c:pt idx="7371">
                  <c:v>-1.6982500735827001E-2</c:v>
                </c:pt>
                <c:pt idx="7372">
                  <c:v>-0.151977264479493</c:v>
                </c:pt>
                <c:pt idx="7373">
                  <c:v>-0.248908379535768</c:v>
                </c:pt>
                <c:pt idx="7374">
                  <c:v>-0.28349884682182702</c:v>
                </c:pt>
                <c:pt idx="7375">
                  <c:v>-0.24708526922219401</c:v>
                </c:pt>
                <c:pt idx="7376">
                  <c:v>-0.14878765314013301</c:v>
                </c:pt>
                <c:pt idx="7377">
                  <c:v>-1.3225246317537499E-2</c:v>
                </c:pt>
                <c:pt idx="7378">
                  <c:v>0.125649505488757</c:v>
                </c:pt>
                <c:pt idx="7379">
                  <c:v>0.23305455917245099</c:v>
                </c:pt>
                <c:pt idx="7380">
                  <c:v>0.28208965274588099</c:v>
                </c:pt>
                <c:pt idx="7381">
                  <c:v>0.26047364283194602</c:v>
                </c:pt>
                <c:pt idx="7382">
                  <c:v>0.173620393209582</c:v>
                </c:pt>
                <c:pt idx="7383">
                  <c:v>4.3282839045152698E-2</c:v>
                </c:pt>
                <c:pt idx="7384">
                  <c:v>-9.7895170665374995E-2</c:v>
                </c:pt>
                <c:pt idx="7385">
                  <c:v>-0.21455472758520999</c:v>
                </c:pt>
                <c:pt idx="7386">
                  <c:v>-0.27747772198043003</c:v>
                </c:pt>
                <c:pt idx="7387">
                  <c:v>-0.27090469955883401</c:v>
                </c:pt>
                <c:pt idx="7388">
                  <c:v>-0.19648191456198</c:v>
                </c:pt>
                <c:pt idx="7389">
                  <c:v>-7.2849015177772106E-2</c:v>
                </c:pt>
                <c:pt idx="7390">
                  <c:v>6.9029371980190005E-2</c:v>
                </c:pt>
                <c:pt idx="7391">
                  <c:v>0.193618924698579</c:v>
                </c:pt>
                <c:pt idx="7392">
                  <c:v>0.26971541660160098</c:v>
                </c:pt>
                <c:pt idx="7393">
                  <c:v>0.27826000922378202</c:v>
                </c:pt>
                <c:pt idx="7394">
                  <c:v>0.21711265633609</c:v>
                </c:pt>
                <c:pt idx="7395">
                  <c:v>0.10158809179988799</c:v>
                </c:pt>
                <c:pt idx="7396">
                  <c:v>-3.9379840534364899E-2</c:v>
                </c:pt>
                <c:pt idx="7397">
                  <c:v>-0.170484847511991</c:v>
                </c:pt>
                <c:pt idx="7398">
                  <c:v>-0.25889086681902801</c:v>
                </c:pt>
                <c:pt idx="7399">
                  <c:v>-0.28245606248889998</c:v>
                </c:pt>
                <c:pt idx="7400">
                  <c:v>-0.23527838507822599</c:v>
                </c:pt>
                <c:pt idx="7401">
                  <c:v>-0.12917377656357401</c:v>
                </c:pt>
                <c:pt idx="7402">
                  <c:v>9.28320562735813E-3</c:v>
                </c:pt>
                <c:pt idx="7403">
                  <c:v>0.14541515138009201</c:v>
                </c:pt>
                <c:pt idx="7404">
                  <c:v>0.24512697037957401</c:v>
                </c:pt>
                <c:pt idx="7405">
                  <c:v>0.283445218990167</c:v>
                </c:pt>
                <c:pt idx="7406">
                  <c:v>0.250772854138191</c:v>
                </c:pt>
                <c:pt idx="7407">
                  <c:v>0.15529287228546099</c:v>
                </c:pt>
                <c:pt idx="7408">
                  <c:v>2.0918827201797201E-2</c:v>
                </c:pt>
                <c:pt idx="7409">
                  <c:v>-0.118694467925539</c:v>
                </c:pt>
                <c:pt idx="7410">
                  <c:v>-0.22857999723390199</c:v>
                </c:pt>
                <c:pt idx="7411">
                  <c:v>-0.28121624822767899</c:v>
                </c:pt>
                <c:pt idx="7412">
                  <c:v>-0.26342014531388303</c:v>
                </c:pt>
                <c:pt idx="7413">
                  <c:v>-0.179648832866281</c:v>
                </c:pt>
                <c:pt idx="7414">
                  <c:v>-5.0883355766870399E-2</c:v>
                </c:pt>
                <c:pt idx="7415">
                  <c:v>9.0626173441775995E-2</c:v>
                </c:pt>
                <c:pt idx="7416">
                  <c:v>0.20943781530796499</c:v>
                </c:pt>
                <c:pt idx="7417">
                  <c:v>0.27579445707239503</c:v>
                </c:pt>
                <c:pt idx="7418">
                  <c:v>0.27307666615844201</c:v>
                </c:pt>
                <c:pt idx="7419">
                  <c:v>0.201965130160458</c:v>
                </c:pt>
                <c:pt idx="7420">
                  <c:v>8.0270174413081097E-2</c:v>
                </c:pt>
                <c:pt idx="7421">
                  <c:v>-6.1528944476063198E-2</c:v>
                </c:pt>
                <c:pt idx="7422">
                  <c:v>-0.18791775752331599</c:v>
                </c:pt>
                <c:pt idx="7423">
                  <c:v>-0.26724140244172201</c:v>
                </c:pt>
                <c:pt idx="7424">
                  <c:v>-0.27963278027329602</c:v>
                </c:pt>
                <c:pt idx="7425">
                  <c:v>-0.22198839356959499</c:v>
                </c:pt>
                <c:pt idx="7426">
                  <c:v>-0.10874563658037301</c:v>
                </c:pt>
                <c:pt idx="7427">
                  <c:v>3.1733139699355803E-2</c:v>
                </c:pt>
                <c:pt idx="7428">
                  <c:v>0.16426415428327401</c:v>
                </c:pt>
                <c:pt idx="7429">
                  <c:v>0.25565419240611398</c:v>
                </c:pt>
                <c:pt idx="7430">
                  <c:v>0.28301405207737401</c:v>
                </c:pt>
                <c:pt idx="7431">
                  <c:v>0.239491286714139</c:v>
                </c:pt>
                <c:pt idx="7432">
                  <c:v>0.135986442897267</c:v>
                </c:pt>
                <c:pt idx="7433">
                  <c:v>-1.57704914187272E-3</c:v>
                </c:pt>
                <c:pt idx="7434">
                  <c:v>-0.13874555944012701</c:v>
                </c:pt>
                <c:pt idx="7435">
                  <c:v>-0.241164383661639</c:v>
                </c:pt>
                <c:pt idx="7436">
                  <c:v>-0.28318209191987198</c:v>
                </c:pt>
                <c:pt idx="7437">
                  <c:v>-0.25427508852261399</c:v>
                </c:pt>
                <c:pt idx="7438">
                  <c:v>-0.16168331179673601</c:v>
                </c:pt>
                <c:pt idx="7439">
                  <c:v>-2.8596946620919099E-2</c:v>
                </c:pt>
                <c:pt idx="7440">
                  <c:v>0.11165170123868499</c:v>
                </c:pt>
                <c:pt idx="7441">
                  <c:v>0.223936487886191</c:v>
                </c:pt>
                <c:pt idx="7442">
                  <c:v>0.280134991941486</c:v>
                </c:pt>
                <c:pt idx="7443">
                  <c:v>0.26617194943371197</c:v>
                </c:pt>
                <c:pt idx="7444">
                  <c:v>0.18554449097936801</c:v>
                </c:pt>
                <c:pt idx="7445">
                  <c:v>5.8446263724784002E-2</c:v>
                </c:pt>
                <c:pt idx="7446">
                  <c:v>-8.32901928539697E-2</c:v>
                </c:pt>
                <c:pt idx="7447">
                  <c:v>-0.20416610393760201</c:v>
                </c:pt>
                <c:pt idx="7448">
                  <c:v>-0.27390734773550401</c:v>
                </c:pt>
                <c:pt idx="7449">
                  <c:v>-0.275046797095226</c:v>
                </c:pt>
                <c:pt idx="7450">
                  <c:v>-0.207299069855994</c:v>
                </c:pt>
                <c:pt idx="7451">
                  <c:v>-8.7632004581261705E-2</c:v>
                </c:pt>
                <c:pt idx="7452">
                  <c:v>5.3983039870337E-2</c:v>
                </c:pt>
                <c:pt idx="7453">
                  <c:v>0.18207769709994301</c:v>
                </c:pt>
                <c:pt idx="7454">
                  <c:v>0.26456986556283901</c:v>
                </c:pt>
                <c:pt idx="7455">
                  <c:v>0.280798869923232</c:v>
                </c:pt>
                <c:pt idx="7456">
                  <c:v>0.22670005536162799</c:v>
                </c:pt>
                <c:pt idx="7457">
                  <c:v>0.115822805589661</c:v>
                </c:pt>
                <c:pt idx="7458">
                  <c:v>-2.4062984354758201E-2</c:v>
                </c:pt>
                <c:pt idx="7459">
                  <c:v>-0.15792205059161099</c:v>
                </c:pt>
                <c:pt idx="7460">
                  <c:v>-0.25222855958051699</c:v>
                </c:pt>
                <c:pt idx="7461">
                  <c:v>-0.28336286111009701</c:v>
                </c:pt>
                <c:pt idx="7462">
                  <c:v>-0.24352717621908301</c:v>
                </c:pt>
                <c:pt idx="7463">
                  <c:v>-0.14269859931107701</c:v>
                </c:pt>
                <c:pt idx="7464">
                  <c:v>-6.1302729677700802E-3</c:v>
                </c:pt>
                <c:pt idx="7465">
                  <c:v>0.131973418269767</c:v>
                </c:pt>
                <c:pt idx="7466">
                  <c:v>0.23702354819799301</c:v>
                </c:pt>
                <c:pt idx="7467">
                  <c:v>0.282709660092688</c:v>
                </c:pt>
                <c:pt idx="7468">
                  <c:v>0.25758938381376301</c:v>
                </c:pt>
                <c:pt idx="7469">
                  <c:v>0.16795424839015699</c:v>
                </c:pt>
                <c:pt idx="7470">
                  <c:v>3.6253929544721702E-2</c:v>
                </c:pt>
                <c:pt idx="7471">
                  <c:v>-0.10452641085823999</c:v>
                </c:pt>
                <c:pt idx="7472">
                  <c:v>-0.21912746322697901</c:v>
                </c:pt>
                <c:pt idx="7473">
                  <c:v>-0.27884668306242899</c:v>
                </c:pt>
                <c:pt idx="7474">
                  <c:v>-0.26872702128565801</c:v>
                </c:pt>
                <c:pt idx="7475">
                  <c:v>-0.191303009966482</c:v>
                </c:pt>
                <c:pt idx="7476">
                  <c:v>-6.5965973043485907E-2</c:v>
                </c:pt>
                <c:pt idx="7477">
                  <c:v>7.5892651051439095E-2</c:v>
                </c:pt>
                <c:pt idx="7478">
                  <c:v>0.19874348988670401</c:v>
                </c:pt>
                <c:pt idx="7479">
                  <c:v>0.271817788764742</c:v>
                </c:pt>
                <c:pt idx="7480">
                  <c:v>0.27681363621151001</c:v>
                </c:pt>
                <c:pt idx="7481">
                  <c:v>0.212479791241976</c:v>
                </c:pt>
                <c:pt idx="7482">
                  <c:v>9.4929064426960502E-2</c:v>
                </c:pt>
                <c:pt idx="7483">
                  <c:v>-4.6397235470949399E-2</c:v>
                </c:pt>
                <c:pt idx="7484">
                  <c:v>-0.176103059917607</c:v>
                </c:pt>
                <c:pt idx="7485">
                  <c:v>-0.26170278054382901</c:v>
                </c:pt>
                <c:pt idx="7486">
                  <c:v>-0.28175741629666401</c:v>
                </c:pt>
                <c:pt idx="7487">
                  <c:v>-0.23124415924188499</c:v>
                </c:pt>
                <c:pt idx="7488">
                  <c:v>-0.122814367970359</c:v>
                </c:pt>
                <c:pt idx="7489">
                  <c:v>1.6375043644369199E-2</c:v>
                </c:pt>
                <c:pt idx="7490">
                  <c:v>0.151463223994969</c:v>
                </c:pt>
                <c:pt idx="7491">
                  <c:v>0.248616500286404</c:v>
                </c:pt>
                <c:pt idx="7492">
                  <c:v>0.28350223177631101</c:v>
                </c:pt>
                <c:pt idx="7493">
                  <c:v>0.247383070597678</c:v>
                </c:pt>
                <c:pt idx="7494">
                  <c:v>0.149305284734703</c:v>
                </c:pt>
                <c:pt idx="7495">
                  <c:v>1.3833064087177899E-2</c:v>
                </c:pt>
                <c:pt idx="7496">
                  <c:v>-0.12510373327508001</c:v>
                </c:pt>
                <c:pt idx="7497">
                  <c:v>-0.232707524551377</c:v>
                </c:pt>
                <c:pt idx="7498">
                  <c:v>-0.28202827269110498</c:v>
                </c:pt>
                <c:pt idx="7499">
                  <c:v>-0.26071329035896101</c:v>
                </c:pt>
                <c:pt idx="7500">
                  <c:v>-0.17410104710858099</c:v>
                </c:pt>
                <c:pt idx="7501">
                  <c:v>-4.3884116565372E-2</c:v>
                </c:pt>
                <c:pt idx="7502">
                  <c:v>9.7323863208929495E-2</c:v>
                </c:pt>
                <c:pt idx="7503">
                  <c:v>0.21415647768913901</c:v>
                </c:pt>
                <c:pt idx="7504">
                  <c:v>0.27735227380176802</c:v>
                </c:pt>
                <c:pt idx="7505">
                  <c:v>0.27108347237215003</c:v>
                </c:pt>
                <c:pt idx="7506">
                  <c:v>0.19692013360715399</c:v>
                </c:pt>
                <c:pt idx="7507">
                  <c:v>7.3436925776426201E-2</c:v>
                </c:pt>
                <c:pt idx="7508">
                  <c:v>-6.8439015684621504E-2</c:v>
                </c:pt>
                <c:pt idx="7509">
                  <c:v>-0.19317398110262499</c:v>
                </c:pt>
                <c:pt idx="7510">
                  <c:v>-0.269527324589099</c:v>
                </c:pt>
                <c:pt idx="7511">
                  <c:v>-0.2783758776061</c:v>
                </c:pt>
                <c:pt idx="7512">
                  <c:v>-0.217503465158083</c:v>
                </c:pt>
                <c:pt idx="7513">
                  <c:v>-0.102155960567684</c:v>
                </c:pt>
                <c:pt idx="7514">
                  <c:v>3.8777138076461701E-2</c:v>
                </c:pt>
                <c:pt idx="7515">
                  <c:v>0.16999826193345699</c:v>
                </c:pt>
                <c:pt idx="7516">
                  <c:v>0.25864226649656502</c:v>
                </c:pt>
                <c:pt idx="7517">
                  <c:v>0.282507710915473</c:v>
                </c:pt>
                <c:pt idx="7518">
                  <c:v>0.235617346584997</c:v>
                </c:pt>
                <c:pt idx="7519">
                  <c:v>0.12971515613840701</c:v>
                </c:pt>
                <c:pt idx="7520">
                  <c:v>-8.6749998574548997E-3</c:v>
                </c:pt>
                <c:pt idx="7521">
                  <c:v>-0.14489244832322501</c:v>
                </c:pt>
                <c:pt idx="7522">
                  <c:v>-0.24482068425895101</c:v>
                </c:pt>
                <c:pt idx="7523">
                  <c:v>-0.28343206106475899</c:v>
                </c:pt>
                <c:pt idx="7524">
                  <c:v>-0.25105611989204202</c:v>
                </c:pt>
                <c:pt idx="7525">
                  <c:v>-0.15580161605326501</c:v>
                </c:pt>
                <c:pt idx="7526">
                  <c:v>-2.1525630950891401E-2</c:v>
                </c:pt>
                <c:pt idx="7527">
                  <c:v>0.11814158195845199</c:v>
                </c:pt>
                <c:pt idx="7528">
                  <c:v>0.228219502769136</c:v>
                </c:pt>
                <c:pt idx="7529">
                  <c:v>0.28113843334027899</c:v>
                </c:pt>
                <c:pt idx="7530">
                  <c:v>0.26364449922512601</c:v>
                </c:pt>
                <c:pt idx="7531">
                  <c:v>0.18011916474730699</c:v>
                </c:pt>
                <c:pt idx="7532">
                  <c:v>5.1481868080348797E-2</c:v>
                </c:pt>
                <c:pt idx="7533">
                  <c:v>-9.0049381817656801E-2</c:v>
                </c:pt>
                <c:pt idx="7534">
                  <c:v>-0.20902720541362099</c:v>
                </c:pt>
                <c:pt idx="7535">
                  <c:v>-0.27565286870310302</c:v>
                </c:pt>
                <c:pt idx="7536">
                  <c:v>-0.27323956099964303</c:v>
                </c:pt>
                <c:pt idx="7537">
                  <c:v>-0.20239171018864599</c:v>
                </c:pt>
                <c:pt idx="7538">
                  <c:v>-8.0853600013886098E-2</c:v>
                </c:pt>
                <c:pt idx="7539">
                  <c:v>6.0934795863672099E-2</c:v>
                </c:pt>
                <c:pt idx="7540">
                  <c:v>0.18746169410514299</c:v>
                </c:pt>
                <c:pt idx="7541">
                  <c:v>0.26703764813005998</c:v>
                </c:pt>
                <c:pt idx="7542">
                  <c:v>0.27973236659950201</c:v>
                </c:pt>
                <c:pt idx="7543">
                  <c:v>0.22236637852048</c:v>
                </c:pt>
                <c:pt idx="7544">
                  <c:v>0.10930735148014099</c:v>
                </c:pt>
                <c:pt idx="7545">
                  <c:v>-3.11283798319783E-2</c:v>
                </c:pt>
                <c:pt idx="7546">
                  <c:v>-0.16376781530873</c:v>
                </c:pt>
                <c:pt idx="7547">
                  <c:v>-0.255390585499641</c:v>
                </c:pt>
                <c:pt idx="7548">
                  <c:v>-0.28304919922399702</c:v>
                </c:pt>
                <c:pt idx="7549">
                  <c:v>-0.239816385092949</c:v>
                </c:pt>
                <c:pt idx="7550">
                  <c:v>-0.13652006960252699</c:v>
                </c:pt>
                <c:pt idx="7551">
                  <c:v>9.6854422887419401E-4</c:v>
                </c:pt>
                <c:pt idx="7552">
                  <c:v>0.138214580149742</c:v>
                </c:pt>
                <c:pt idx="7553">
                  <c:v>0.2408439170511</c:v>
                </c:pt>
                <c:pt idx="7554">
                  <c:v>0.28315240083981902</c:v>
                </c:pt>
                <c:pt idx="7555">
                  <c:v>0.25454360928823599</c:v>
                </c:pt>
                <c:pt idx="7556">
                  <c:v>0.16218279171650299</c:v>
                </c:pt>
                <c:pt idx="7557">
                  <c:v>2.9202287850375E-2</c:v>
                </c:pt>
                <c:pt idx="7558">
                  <c:v>-0.111092110165721</c:v>
                </c:pt>
                <c:pt idx="7559">
                  <c:v>-0.223562800025394</c:v>
                </c:pt>
                <c:pt idx="7560">
                  <c:v>-0.280040799735784</c:v>
                </c:pt>
                <c:pt idx="7561">
                  <c:v>-0.266380843905348</c:v>
                </c:pt>
                <c:pt idx="7562">
                  <c:v>-0.18600415321203401</c:v>
                </c:pt>
                <c:pt idx="7563">
                  <c:v>-5.9041568460772097E-2</c:v>
                </c:pt>
                <c:pt idx="7564">
                  <c:v>8.27083433787906E-2</c:v>
                </c:pt>
                <c:pt idx="7565">
                  <c:v>0.20374343753382201</c:v>
                </c:pt>
                <c:pt idx="7566">
                  <c:v>0.273749723825983</c:v>
                </c:pt>
                <c:pt idx="7567">
                  <c:v>0.27519369356593099</c:v>
                </c:pt>
                <c:pt idx="7568">
                  <c:v>0.20771369557455699</c:v>
                </c:pt>
                <c:pt idx="7569">
                  <c:v>8.8210513964317103E-2</c:v>
                </c:pt>
                <c:pt idx="7570">
                  <c:v>-5.3385538086586602E-2</c:v>
                </c:pt>
                <c:pt idx="7571">
                  <c:v>-0.18161085094387</c:v>
                </c:pt>
                <c:pt idx="7572">
                  <c:v>-0.26435059955033502</c:v>
                </c:pt>
                <c:pt idx="7573">
                  <c:v>-0.28088210058735702</c:v>
                </c:pt>
                <c:pt idx="7574">
                  <c:v>-0.22706493706622499</c:v>
                </c:pt>
                <c:pt idx="7575">
                  <c:v>-0.116377951448253</c:v>
                </c:pt>
                <c:pt idx="7576">
                  <c:v>2.3456614066331E-2</c:v>
                </c:pt>
                <c:pt idx="7577">
                  <c:v>0.15741632507373299</c:v>
                </c:pt>
                <c:pt idx="7578">
                  <c:v>0.25195014092643497</c:v>
                </c:pt>
                <c:pt idx="7579">
                  <c:v>0.28338148099890897</c:v>
                </c:pt>
                <c:pt idx="7580">
                  <c:v>0.24383817118412601</c:v>
                </c:pt>
                <c:pt idx="7581">
                  <c:v>0.14322407873408399</c:v>
                </c:pt>
                <c:pt idx="7582">
                  <c:v>6.7386272674118397E-3</c:v>
                </c:pt>
                <c:pt idx="7583">
                  <c:v>-0.13143455520179301</c:v>
                </c:pt>
                <c:pt idx="7584">
                  <c:v>-0.236689137959923</c:v>
                </c:pt>
                <c:pt idx="7585">
                  <c:v>-0.28266345780317897</c:v>
                </c:pt>
                <c:pt idx="7586">
                  <c:v>-0.25784296112284</c:v>
                </c:pt>
                <c:pt idx="7587">
                  <c:v>-0.16844409528768201</c:v>
                </c:pt>
                <c:pt idx="7588">
                  <c:v>-3.6857360836420397E-2</c:v>
                </c:pt>
                <c:pt idx="7589">
                  <c:v>0.103960528282789</c:v>
                </c:pt>
                <c:pt idx="7590">
                  <c:v>0.21874085816927899</c:v>
                </c:pt>
                <c:pt idx="7591">
                  <c:v>0.27873618315750398</c:v>
                </c:pt>
                <c:pt idx="7592">
                  <c:v>0.26892030192018801</c:v>
                </c:pt>
                <c:pt idx="7593">
                  <c:v>0.191751662806524</c:v>
                </c:pt>
                <c:pt idx="7594">
                  <c:v>6.6557630202009596E-2</c:v>
                </c:pt>
                <c:pt idx="7595">
                  <c:v>-7.5306173780159802E-2</c:v>
                </c:pt>
                <c:pt idx="7596">
                  <c:v>-0.19830907937350201</c:v>
                </c:pt>
                <c:pt idx="7597">
                  <c:v>-0.27164424581753599</c:v>
                </c:pt>
                <c:pt idx="7598">
                  <c:v>-0.27694442573800898</c:v>
                </c:pt>
                <c:pt idx="7599">
                  <c:v>-0.21288215619390999</c:v>
                </c:pt>
                <c:pt idx="7600">
                  <c:v>-9.5502230006026895E-2</c:v>
                </c:pt>
                <c:pt idx="7601">
                  <c:v>4.57968221396894E-2</c:v>
                </c:pt>
                <c:pt idx="7602">
                  <c:v>0.175625776077661</c:v>
                </c:pt>
                <c:pt idx="7603">
                  <c:v>0.26146816489376601</c:v>
                </c:pt>
                <c:pt idx="7604">
                  <c:v>0.28182422978149202</c:v>
                </c:pt>
                <c:pt idx="7605">
                  <c:v>0.23159566800984799</c:v>
                </c:pt>
                <c:pt idx="7606">
                  <c:v>0.123362534469918</c:v>
                </c:pt>
                <c:pt idx="7607">
                  <c:v>-1.5767511113606102E-2</c:v>
                </c:pt>
                <c:pt idx="7608">
                  <c:v>-0.15094848572419001</c:v>
                </c:pt>
                <c:pt idx="7609">
                  <c:v>-0.248323475668729</c:v>
                </c:pt>
                <c:pt idx="7610">
                  <c:v>-0.28350431064503101</c:v>
                </c:pt>
                <c:pt idx="7611">
                  <c:v>-0.24767973228722501</c:v>
                </c:pt>
                <c:pt idx="7612">
                  <c:v>-0.14982222848457399</c:v>
                </c:pt>
                <c:pt idx="7613">
                  <c:v>-1.44408181283322E-2</c:v>
                </c:pt>
                <c:pt idx="7614">
                  <c:v>0.124557384712482</c:v>
                </c:pt>
                <c:pt idx="7615">
                  <c:v>0.23235941785413899</c:v>
                </c:pt>
                <c:pt idx="7616">
                  <c:v>0.28196559334104698</c:v>
                </c:pt>
                <c:pt idx="7617">
                  <c:v>0.26095173678813999</c:v>
                </c:pt>
                <c:pt idx="7618">
                  <c:v>0.174580898929594</c:v>
                </c:pt>
                <c:pt idx="7619">
                  <c:v>4.4485191912862203E-2</c:v>
                </c:pt>
                <c:pt idx="7620">
                  <c:v>-9.6752107384541902E-2</c:v>
                </c:pt>
                <c:pt idx="7621">
                  <c:v>-0.21375724118098799</c:v>
                </c:pt>
                <c:pt idx="7622">
                  <c:v>-0.27722554787000298</c:v>
                </c:pt>
                <c:pt idx="7623">
                  <c:v>-0.27126099631253198</c:v>
                </c:pt>
                <c:pt idx="7624">
                  <c:v>-0.197357445447536</c:v>
                </c:pt>
                <c:pt idx="7625">
                  <c:v>-7.4024498053499005E-2</c:v>
                </c:pt>
                <c:pt idx="7626">
                  <c:v>6.7848344092684504E-2</c:v>
                </c:pt>
                <c:pt idx="7627">
                  <c:v>0.192728147560285</c:v>
                </c:pt>
                <c:pt idx="7628">
                  <c:v>0.26933799087278598</c:v>
                </c:pt>
                <c:pt idx="7629">
                  <c:v>0.27849046351960499</c:v>
                </c:pt>
                <c:pt idx="7630">
                  <c:v>0.217893271948529</c:v>
                </c:pt>
                <c:pt idx="7631">
                  <c:v>0.102723358706219</c:v>
                </c:pt>
                <c:pt idx="7632">
                  <c:v>-3.8174256973516701E-2</c:v>
                </c:pt>
                <c:pt idx="7633">
                  <c:v>-0.16951089317833801</c:v>
                </c:pt>
                <c:pt idx="7634">
                  <c:v>-0.258392474617407</c:v>
                </c:pt>
                <c:pt idx="7635">
                  <c:v>-0.28255805783800803</c:v>
                </c:pt>
                <c:pt idx="7636">
                  <c:v>-0.23595522261014601</c:v>
                </c:pt>
                <c:pt idx="7637">
                  <c:v>-0.13025593811964101</c:v>
                </c:pt>
                <c:pt idx="7638">
                  <c:v>8.0667541221034894E-3</c:v>
                </c:pt>
                <c:pt idx="7639">
                  <c:v>0.14436907775145799</c:v>
                </c:pt>
                <c:pt idx="7640">
                  <c:v>0.244513270257222</c:v>
                </c:pt>
                <c:pt idx="7641">
                  <c:v>0.28341759737686001</c:v>
                </c:pt>
                <c:pt idx="7642">
                  <c:v>0.25133822903833303</c:v>
                </c:pt>
                <c:pt idx="7643">
                  <c:v>0.15630964204797901</c:v>
                </c:pt>
                <c:pt idx="7644">
                  <c:v>2.21323355320888E-2</c:v>
                </c:pt>
                <c:pt idx="7645">
                  <c:v>-0.11758815171685499</c:v>
                </c:pt>
                <c:pt idx="7646">
                  <c:v>-0.22785795690437899</c:v>
                </c:pt>
                <c:pt idx="7647">
                  <c:v>-0.28105932325705801</c:v>
                </c:pt>
                <c:pt idx="7648">
                  <c:v>-0.26386763853454798</c:v>
                </c:pt>
                <c:pt idx="7649">
                  <c:v>-0.18058866682507099</c:v>
                </c:pt>
                <c:pt idx="7650">
                  <c:v>-5.2080143218498597E-2</c:v>
                </c:pt>
                <c:pt idx="7651">
                  <c:v>8.9472175338899507E-2</c:v>
                </c:pt>
                <c:pt idx="7652">
                  <c:v>0.20861563253759</c:v>
                </c:pt>
                <c:pt idx="7653">
                  <c:v>0.27551001040981299</c:v>
                </c:pt>
                <c:pt idx="7654">
                  <c:v>0.27340119703487697</c:v>
                </c:pt>
                <c:pt idx="7655">
                  <c:v>0.20281735780466301</c:v>
                </c:pt>
                <c:pt idx="7656">
                  <c:v>8.1436653124727698E-2</c:v>
                </c:pt>
                <c:pt idx="7657">
                  <c:v>-6.03403665266148E-2</c:v>
                </c:pt>
                <c:pt idx="7658">
                  <c:v>-0.18700476705690799</c:v>
                </c:pt>
                <c:pt idx="7659">
                  <c:v>-0.26683266358444702</c:v>
                </c:pt>
                <c:pt idx="7660">
                  <c:v>-0.27983066420759101</c:v>
                </c:pt>
                <c:pt idx="7661">
                  <c:v>-0.22274333903653301</c:v>
                </c:pt>
                <c:pt idx="7662">
                  <c:v>-0.10986856280441699</c:v>
                </c:pt>
                <c:pt idx="7663">
                  <c:v>3.0523476557145102E-2</c:v>
                </c:pt>
                <c:pt idx="7664">
                  <c:v>0.163270721861069</c:v>
                </c:pt>
                <c:pt idx="7665">
                  <c:v>0.25512580201686402</c:v>
                </c:pt>
                <c:pt idx="7666">
                  <c:v>0.28308304237196202</c:v>
                </c:pt>
                <c:pt idx="7667">
                  <c:v>0.24014037864530099</c:v>
                </c:pt>
                <c:pt idx="7668">
                  <c:v>0.137053067364169</c:v>
                </c:pt>
                <c:pt idx="7669">
                  <c:v>-3.6003485382336402E-4</c:v>
                </c:pt>
                <c:pt idx="7670">
                  <c:v>-0.13768296410918099</c:v>
                </c:pt>
                <c:pt idx="7671">
                  <c:v>-0.240522340880295</c:v>
                </c:pt>
                <c:pt idx="7672">
                  <c:v>-0.28312140528566199</c:v>
                </c:pt>
                <c:pt idx="7673">
                  <c:v>-0.25481095737954701</c:v>
                </c:pt>
                <c:pt idx="7674">
                  <c:v>-0.16268152446530601</c:v>
                </c:pt>
                <c:pt idx="7675">
                  <c:v>-2.9807494545819501E-2</c:v>
                </c:pt>
                <c:pt idx="7676">
                  <c:v>0.11053200729493901</c:v>
                </c:pt>
                <c:pt idx="7677">
                  <c:v>0.223188082217888</c:v>
                </c:pt>
                <c:pt idx="7678">
                  <c:v>0.27994531739102402</c:v>
                </c:pt>
                <c:pt idx="7679">
                  <c:v>0.26658851116890903</c:v>
                </c:pt>
                <c:pt idx="7680">
                  <c:v>0.186462958529483</c:v>
                </c:pt>
                <c:pt idx="7681">
                  <c:v>5.9636601194132201E-2</c:v>
                </c:pt>
                <c:pt idx="7682">
                  <c:v>-8.2126112868904394E-2</c:v>
                </c:pt>
                <c:pt idx="7683">
                  <c:v>-0.203319832490507</c:v>
                </c:pt>
                <c:pt idx="7684">
                  <c:v>-0.27359083876019202</c:v>
                </c:pt>
                <c:pt idx="7685">
                  <c:v>-0.27533932222804203</c:v>
                </c:pt>
                <c:pt idx="7686">
                  <c:v>-0.20812736436272999</c:v>
                </c:pt>
                <c:pt idx="7687">
                  <c:v>-8.87886169643404E-2</c:v>
                </c:pt>
                <c:pt idx="7688">
                  <c:v>5.2787790357360503E-2</c:v>
                </c:pt>
                <c:pt idx="7689">
                  <c:v>0.18114316811238301</c:v>
                </c:pt>
                <c:pt idx="7690">
                  <c:v>0.26413011568302702</c:v>
                </c:pt>
                <c:pt idx="7691">
                  <c:v>0.28096403723657798</c:v>
                </c:pt>
                <c:pt idx="7692">
                  <c:v>0.22742877268987999</c:v>
                </c:pt>
                <c:pt idx="7693">
                  <c:v>0.11693256115732401</c:v>
                </c:pt>
                <c:pt idx="7694">
                  <c:v>-2.2850135714028701E-2</c:v>
                </c:pt>
                <c:pt idx="7695">
                  <c:v>-0.15690987434385201</c:v>
                </c:pt>
                <c:pt idx="7696">
                  <c:v>-0.25167056154606599</c:v>
                </c:pt>
                <c:pt idx="7697">
                  <c:v>-0.28339879535825102</c:v>
                </c:pt>
                <c:pt idx="7698">
                  <c:v>-0.244148042794471</c:v>
                </c:pt>
                <c:pt idx="7699">
                  <c:v>-0.143748898328317</c:v>
                </c:pt>
                <c:pt idx="7700">
                  <c:v>-7.34695052241203E-3</c:v>
                </c:pt>
                <c:pt idx="7701">
                  <c:v>0.13089508661900301</c:v>
                </c:pt>
                <c:pt idx="7702">
                  <c:v>0.23635363730252401</c:v>
                </c:pt>
                <c:pt idx="7703">
                  <c:v>0.28261595329210998</c:v>
                </c:pt>
                <c:pt idx="7704">
                  <c:v>0.25809535055759603</c:v>
                </c:pt>
                <c:pt idx="7705">
                  <c:v>0.168933166168618</c:v>
                </c:pt>
                <c:pt idx="7706">
                  <c:v>3.7460622327429999E-2</c:v>
                </c:pt>
                <c:pt idx="7707">
                  <c:v>-0.10339416676449199</c:v>
                </c:pt>
                <c:pt idx="7708">
                  <c:v>-0.21835324537940301</c:v>
                </c:pt>
                <c:pt idx="7709">
                  <c:v>-0.27862439912385001</c:v>
                </c:pt>
                <c:pt idx="7710">
                  <c:v>-0.26911234364744102</c:v>
                </c:pt>
                <c:pt idx="7711">
                  <c:v>-0.19219943225275299</c:v>
                </c:pt>
                <c:pt idx="7712">
                  <c:v>-6.71489807316481E-2</c:v>
                </c:pt>
                <c:pt idx="7713">
                  <c:v>7.4719349575732896E-2</c:v>
                </c:pt>
                <c:pt idx="7714">
                  <c:v>0.197873755256678</c:v>
                </c:pt>
                <c:pt idx="7715">
                  <c:v>0.27146945141392897</c:v>
                </c:pt>
                <c:pt idx="7716">
                  <c:v>0.27707393939034802</c:v>
                </c:pt>
                <c:pt idx="7717">
                  <c:v>0.21328354040452199</c:v>
                </c:pt>
                <c:pt idx="7718">
                  <c:v>9.6074955609357193E-2</c:v>
                </c:pt>
                <c:pt idx="7719">
                  <c:v>-4.5196197823926601E-2</c:v>
                </c:pt>
                <c:pt idx="7720">
                  <c:v>-0.17514768313535101</c:v>
                </c:pt>
                <c:pt idx="7721">
                  <c:v>-0.26123234466818401</c:v>
                </c:pt>
                <c:pt idx="7722">
                  <c:v>-0.28188974491105701</c:v>
                </c:pt>
                <c:pt idx="7723">
                  <c:v>-0.23194610982393399</c:v>
                </c:pt>
                <c:pt idx="7724">
                  <c:v>-0.123910132642205</c:v>
                </c:pt>
                <c:pt idx="7725">
                  <c:v>1.5159905942420801E-2</c:v>
                </c:pt>
                <c:pt idx="7726">
                  <c:v>0.15043305203853899</c:v>
                </c:pt>
                <c:pt idx="7727">
                  <c:v>0.24802930703270101</c:v>
                </c:pt>
                <c:pt idx="7728">
                  <c:v>0.28350508341841002</c:v>
                </c:pt>
                <c:pt idx="7729">
                  <c:v>0.24797525292412401</c:v>
                </c:pt>
                <c:pt idx="7730">
                  <c:v>0.15033848200820399</c:v>
                </c:pt>
                <c:pt idx="7731">
                  <c:v>1.50485056410966E-2</c:v>
                </c:pt>
                <c:pt idx="7732">
                  <c:v>-0.124010462317975</c:v>
                </c:pt>
                <c:pt idx="7733">
                  <c:v>-0.232010240684453</c:v>
                </c:pt>
                <c:pt idx="7734">
                  <c:v>-0.28190161498446897</c:v>
                </c:pt>
                <c:pt idx="7735">
                  <c:v>-0.26118898102096699</c:v>
                </c:pt>
                <c:pt idx="7736">
                  <c:v>-0.17505994646195799</c:v>
                </c:pt>
                <c:pt idx="7737">
                  <c:v>-4.5086062318488197E-2</c:v>
                </c:pt>
                <c:pt idx="7738">
                  <c:v>9.6179905826272796E-2</c:v>
                </c:pt>
                <c:pt idx="7739">
                  <c:v>0.21335701990002501</c:v>
                </c:pt>
                <c:pt idx="7740">
                  <c:v>0.27709754476895598</c:v>
                </c:pt>
                <c:pt idx="7741">
                  <c:v>0.27143727056213202</c:v>
                </c:pt>
                <c:pt idx="7742">
                  <c:v>0.19779384806844399</c:v>
                </c:pt>
                <c:pt idx="7743">
                  <c:v>7.4611729302064E-2</c:v>
                </c:pt>
                <c:pt idx="7744">
                  <c:v>-6.7257359925584195E-2</c:v>
                </c:pt>
                <c:pt idx="7745">
                  <c:v>-0.19228142612549901</c:v>
                </c:pt>
                <c:pt idx="7746">
                  <c:v>-0.26914741632491501</c:v>
                </c:pt>
                <c:pt idx="7747">
                  <c:v>-0.278603766436403</c:v>
                </c:pt>
                <c:pt idx="7748">
                  <c:v>-0.21828207491160201</c:v>
                </c:pt>
                <c:pt idx="7749">
                  <c:v>-0.10329028360150801</c:v>
                </c:pt>
                <c:pt idx="7750">
                  <c:v>3.7571200002984001E-2</c:v>
                </c:pt>
                <c:pt idx="7751">
                  <c:v>0.169022743491925</c:v>
                </c:pt>
                <c:pt idx="7752">
                  <c:v>0.25814149233233702</c:v>
                </c:pt>
                <c:pt idx="7753">
                  <c:v>0.28260710302455699</c:v>
                </c:pt>
                <c:pt idx="7754">
                  <c:v>0.23629201159709001</c:v>
                </c:pt>
                <c:pt idx="7755">
                  <c:v>0.13079612001591201</c:v>
                </c:pt>
                <c:pt idx="7756">
                  <c:v>-7.4584712234724198E-3</c:v>
                </c:pt>
                <c:pt idx="7757">
                  <c:v>-0.14384504207594101</c:v>
                </c:pt>
                <c:pt idx="7758">
                  <c:v>-0.24420472979063501</c:v>
                </c:pt>
                <c:pt idx="7759">
                  <c:v>-0.28340182799310398</c:v>
                </c:pt>
                <c:pt idx="7760">
                  <c:v>-0.25161918027739699</c:v>
                </c:pt>
                <c:pt idx="7761">
                  <c:v>-0.156816947929144</c:v>
                </c:pt>
                <c:pt idx="7762">
                  <c:v>-2.27389381503201E-2</c:v>
                </c:pt>
                <c:pt idx="7763">
                  <c:v>0.11703417975038299</c:v>
                </c:pt>
                <c:pt idx="7764">
                  <c:v>0.22749536130526199</c:v>
                </c:pt>
                <c:pt idx="7765">
                  <c:v>0.28097891834247402</c:v>
                </c:pt>
                <c:pt idx="7766">
                  <c:v>0.26408956221415097</c:v>
                </c:pt>
                <c:pt idx="7767">
                  <c:v>0.18105733693658899</c:v>
                </c:pt>
                <c:pt idx="7768">
                  <c:v>5.2678178425085001E-2</c:v>
                </c:pt>
                <c:pt idx="7769">
                  <c:v>-8.8894556664676203E-2</c:v>
                </c:pt>
                <c:pt idx="7770">
                  <c:v>-0.20820309857597599</c:v>
                </c:pt>
                <c:pt idx="7771">
                  <c:v>-0.27536588285066799</c:v>
                </c:pt>
                <c:pt idx="7772">
                  <c:v>-0.27356157351949201</c:v>
                </c:pt>
                <c:pt idx="7773">
                  <c:v>-0.20324207104756301</c:v>
                </c:pt>
                <c:pt idx="7774">
                  <c:v>-8.2019331059498393E-2</c:v>
                </c:pt>
                <c:pt idx="7775">
                  <c:v>5.9745659203408102E-2</c:v>
                </c:pt>
                <c:pt idx="7776">
                  <c:v>0.186546978483659</c:v>
                </c:pt>
                <c:pt idx="7777">
                  <c:v>0.26662644974923999</c:v>
                </c:pt>
                <c:pt idx="7778">
                  <c:v>0.27992767264471202</c:v>
                </c:pt>
                <c:pt idx="7779">
                  <c:v>0.22311927338110699</c:v>
                </c:pt>
                <c:pt idx="7780">
                  <c:v>0.110429267967719</c:v>
                </c:pt>
                <c:pt idx="7781">
                  <c:v>-2.9918432661626301E-2</c:v>
                </c:pt>
                <c:pt idx="7782">
                  <c:v>-0.162772876230386</c:v>
                </c:pt>
                <c:pt idx="7783">
                  <c:v>-0.254859843177631</c:v>
                </c:pt>
                <c:pt idx="7784">
                  <c:v>-0.28311558136535397</c:v>
                </c:pt>
                <c:pt idx="7785">
                  <c:v>-0.24046326587856601</c:v>
                </c:pt>
                <c:pt idx="7786">
                  <c:v>-0.13758543372668799</c:v>
                </c:pt>
                <c:pt idx="7787">
                  <c:v>-2.4847617989631499E-4</c:v>
                </c:pt>
                <c:pt idx="7788">
                  <c:v>0.137150713767585</c:v>
                </c:pt>
                <c:pt idx="7789">
                  <c:v>0.24019965663071599</c:v>
                </c:pt>
                <c:pt idx="7790">
                  <c:v>0.283089105400195</c:v>
                </c:pt>
                <c:pt idx="7791">
                  <c:v>0.25507713156488199</c:v>
                </c:pt>
                <c:pt idx="7792">
                  <c:v>0.1631795077455</c:v>
                </c:pt>
                <c:pt idx="7793">
                  <c:v>3.0412563919084899E-2</c:v>
                </c:pt>
                <c:pt idx="7794">
                  <c:v>-0.10997139520671501</c:v>
                </c:pt>
                <c:pt idx="7795">
                  <c:v>-0.222812336189986</c:v>
                </c:pt>
                <c:pt idx="7796">
                  <c:v>-0.27984854534709103</c:v>
                </c:pt>
                <c:pt idx="7797">
                  <c:v>-0.26679495026767902</c:v>
                </c:pt>
                <c:pt idx="7798">
                  <c:v>-0.18692090481801299</c:v>
                </c:pt>
                <c:pt idx="7799">
                  <c:v>-6.0231359183567201E-2</c:v>
                </c:pt>
                <c:pt idx="7800">
                  <c:v>8.1543504006628506E-2</c:v>
                </c:pt>
                <c:pt idx="7801">
                  <c:v>0.20289529075918999</c:v>
                </c:pt>
                <c:pt idx="7802">
                  <c:v>0.27343069327010899</c:v>
                </c:pt>
                <c:pt idx="7803">
                  <c:v>0.27548368241065402</c:v>
                </c:pt>
                <c:pt idx="7804">
                  <c:v>0.20854007431475599</c:v>
                </c:pt>
                <c:pt idx="7805">
                  <c:v>8.9366310918029199E-2</c:v>
                </c:pt>
                <c:pt idx="7806">
                  <c:v>-5.2189799436463097E-2</c:v>
                </c:pt>
                <c:pt idx="7807">
                  <c:v>-0.18067465076008199</c:v>
                </c:pt>
                <c:pt idx="7808">
                  <c:v>-0.263908414976678</c:v>
                </c:pt>
                <c:pt idx="7809">
                  <c:v>-0.28104467949341599</c:v>
                </c:pt>
                <c:pt idx="7810">
                  <c:v>-0.227791560556412</c:v>
                </c:pt>
                <c:pt idx="7811">
                  <c:v>-0.11748663216180499</c:v>
                </c:pt>
                <c:pt idx="7812">
                  <c:v>2.2243552091878099E-2</c:v>
                </c:pt>
                <c:pt idx="7813">
                  <c:v>0.15640270073517101</c:v>
                </c:pt>
                <c:pt idx="7814">
                  <c:v>0.25138982272742599</c:v>
                </c:pt>
                <c:pt idx="7815">
                  <c:v>0.28341480410835701</c:v>
                </c:pt>
                <c:pt idx="7816">
                  <c:v>0.24445678962254799</c:v>
                </c:pt>
                <c:pt idx="7817">
                  <c:v>0.144273055675947</c:v>
                </c:pt>
                <c:pt idx="7818">
                  <c:v>7.9552399302448805E-3</c:v>
                </c:pt>
                <c:pt idx="7819">
                  <c:v>-0.13035501500671201</c:v>
                </c:pt>
                <c:pt idx="7820">
                  <c:v>-0.23601704777143501</c:v>
                </c:pt>
                <c:pt idx="7821">
                  <c:v>-0.282567146778333</c:v>
                </c:pt>
                <c:pt idx="7822">
                  <c:v>-0.25834655095528097</c:v>
                </c:pt>
                <c:pt idx="7823">
                  <c:v>-0.16942145877983</c:v>
                </c:pt>
                <c:pt idx="7824">
                  <c:v>-3.80637112385439E-2</c:v>
                </c:pt>
                <c:pt idx="7825">
                  <c:v>0.102827328912557</c:v>
                </c:pt>
                <c:pt idx="7826">
                  <c:v>0.21796462664307101</c:v>
                </c:pt>
                <c:pt idx="7827">
                  <c:v>0.27851133147645002</c:v>
                </c:pt>
                <c:pt idx="7828">
                  <c:v>0.26930314558268598</c:v>
                </c:pt>
                <c:pt idx="7829">
                  <c:v>0.19264631624231199</c:v>
                </c:pt>
                <c:pt idx="7830">
                  <c:v>6.7740021908067993E-2</c:v>
                </c:pt>
                <c:pt idx="7831">
                  <c:v>-7.4132181141639303E-2</c:v>
                </c:pt>
                <c:pt idx="7832">
                  <c:v>-0.19743751954175801</c:v>
                </c:pt>
                <c:pt idx="7833">
                  <c:v>-0.27129340635919502</c:v>
                </c:pt>
                <c:pt idx="7834">
                  <c:v>-0.27720217657186103</c:v>
                </c:pt>
                <c:pt idx="7835">
                  <c:v>-0.21368394202464699</c:v>
                </c:pt>
                <c:pt idx="7836">
                  <c:v>-9.66472385984226E-2</c:v>
                </c:pt>
                <c:pt idx="7837">
                  <c:v>4.4595365290717802E-2</c:v>
                </c:pt>
                <c:pt idx="7838">
                  <c:v>0.17466878329323601</c:v>
                </c:pt>
                <c:pt idx="7839">
                  <c:v>0.26099532095349898</c:v>
                </c:pt>
                <c:pt idx="7840">
                  <c:v>0.28195396138353301</c:v>
                </c:pt>
                <c:pt idx="7841">
                  <c:v>0.23229548306966999</c:v>
                </c:pt>
                <c:pt idx="7842">
                  <c:v>0.124457159964451</c:v>
                </c:pt>
                <c:pt idx="7843">
                  <c:v>-1.4552230930031201E-2</c:v>
                </c:pt>
                <c:pt idx="7844">
                  <c:v>-0.14991692531260101</c:v>
                </c:pt>
                <c:pt idx="7845">
                  <c:v>-0.24773399573354499</c:v>
                </c:pt>
                <c:pt idx="7846">
                  <c:v>-0.283504550092886</c:v>
                </c:pt>
                <c:pt idx="7847">
                  <c:v>-0.248269631146919</c:v>
                </c:pt>
                <c:pt idx="7848">
                  <c:v>-0.15085404292722901</c:v>
                </c:pt>
                <c:pt idx="7849">
                  <c:v>-1.5656123825874099E-2</c:v>
                </c:pt>
                <c:pt idx="7850">
                  <c:v>0.123462968611212</c:v>
                </c:pt>
                <c:pt idx="7851">
                  <c:v>0.23165999465096801</c:v>
                </c:pt>
                <c:pt idx="7852">
                  <c:v>0.28183633791611701</c:v>
                </c:pt>
                <c:pt idx="7853">
                  <c:v>0.26142502196446599</c:v>
                </c:pt>
                <c:pt idx="7854">
                  <c:v>0.175538187498718</c:v>
                </c:pt>
                <c:pt idx="7855">
                  <c:v>4.5686725014059099E-2</c:v>
                </c:pt>
                <c:pt idx="7856">
                  <c:v>-9.5607261170236602E-2</c:v>
                </c:pt>
                <c:pt idx="7857">
                  <c:v>-0.212955815690057</c:v>
                </c:pt>
                <c:pt idx="7858">
                  <c:v>-0.276968265088333</c:v>
                </c:pt>
                <c:pt idx="7859">
                  <c:v>-0.27161229430885903</c:v>
                </c:pt>
                <c:pt idx="7860">
                  <c:v>-0.19822933945938501</c:v>
                </c:pt>
                <c:pt idx="7861">
                  <c:v>-7.5198616816764902E-2</c:v>
                </c:pt>
                <c:pt idx="7862">
                  <c:v>6.6666065905965993E-2</c:v>
                </c:pt>
                <c:pt idx="7863">
                  <c:v>0.19183381885629899</c:v>
                </c:pt>
                <c:pt idx="7864">
                  <c:v>0.26895560182345801</c:v>
                </c:pt>
                <c:pt idx="7865">
                  <c:v>0.27871578583450901</c:v>
                </c:pt>
                <c:pt idx="7866">
                  <c:v>0.21866987225609899</c:v>
                </c:pt>
                <c:pt idx="7867">
                  <c:v>0.103856732641745</c:v>
                </c:pt>
                <c:pt idx="7868">
                  <c:v>-3.6967969943127801E-2</c:v>
                </c:pt>
                <c:pt idx="7869">
                  <c:v>-0.168533815123109</c:v>
                </c:pt>
                <c:pt idx="7870">
                  <c:v>-0.257889320797622</c:v>
                </c:pt>
                <c:pt idx="7871">
                  <c:v>-0.28265484624917198</c:v>
                </c:pt>
                <c:pt idx="7872">
                  <c:v>-0.236627711994252</c:v>
                </c:pt>
                <c:pt idx="7873">
                  <c:v>-0.131335699338617</c:v>
                </c:pt>
                <c:pt idx="7874">
                  <c:v>6.8501539639015596E-3</c:v>
                </c:pt>
                <c:pt idx="7875">
                  <c:v>0.143320343710891</c:v>
                </c:pt>
                <c:pt idx="7876">
                  <c:v>0.24389506428062399</c:v>
                </c:pt>
                <c:pt idx="7877">
                  <c:v>0.28338475298614102</c:v>
                </c:pt>
                <c:pt idx="7878">
                  <c:v>0.25189897231490099</c:v>
                </c:pt>
                <c:pt idx="7879">
                  <c:v>0.15732353135961899</c:v>
                </c:pt>
                <c:pt idx="7880">
                  <c:v>2.3345436010986601E-2</c:v>
                </c:pt>
                <c:pt idx="7881">
                  <c:v>-0.116479668611167</c:v>
                </c:pt>
                <c:pt idx="7882">
                  <c:v>-0.22713171764225101</c:v>
                </c:pt>
                <c:pt idx="7883">
                  <c:v>-0.28089721896695102</c:v>
                </c:pt>
                <c:pt idx="7884">
                  <c:v>-0.264310269241541</c:v>
                </c:pt>
                <c:pt idx="7885">
                  <c:v>-0.181525172922716</c:v>
                </c:pt>
                <c:pt idx="7886">
                  <c:v>-5.3275970944978802E-2</c:v>
                </c:pt>
                <c:pt idx="7887">
                  <c:v>8.8316528456058002E-2</c:v>
                </c:pt>
                <c:pt idx="7888">
                  <c:v>0.20778960542930799</c:v>
                </c:pt>
                <c:pt idx="7889">
                  <c:v>0.27522048668965998</c:v>
                </c:pt>
                <c:pt idx="7890">
                  <c:v>0.27372068971463898</c:v>
                </c:pt>
                <c:pt idx="7891">
                  <c:v>0.203665847960706</c:v>
                </c:pt>
                <c:pt idx="7892">
                  <c:v>8.2601631133819797E-2</c:v>
                </c:pt>
                <c:pt idx="7893">
                  <c:v>-5.9150676633849701E-2</c:v>
                </c:pt>
                <c:pt idx="7894">
                  <c:v>-0.18608833049441301</c:v>
                </c:pt>
                <c:pt idx="7895">
                  <c:v>-0.26641900757445902</c:v>
                </c:pt>
                <c:pt idx="7896">
                  <c:v>-0.280023391463947</c:v>
                </c:pt>
                <c:pt idx="7897">
                  <c:v>-0.22349417982228501</c:v>
                </c:pt>
                <c:pt idx="7898">
                  <c:v>-0.110989464386896</c:v>
                </c:pt>
                <c:pt idx="7899">
                  <c:v>2.9313250932839902E-2</c:v>
                </c:pt>
                <c:pt idx="7900">
                  <c:v>0.16227428071024</c:v>
                </c:pt>
                <c:pt idx="7901">
                  <c:v>0.25459271020720797</c:v>
                </c:pt>
                <c:pt idx="7902">
                  <c:v>0.283146816054268</c:v>
                </c:pt>
                <c:pt idx="7903">
                  <c:v>0.240785045305214</c:v>
                </c:pt>
                <c:pt idx="7904">
                  <c:v>0.13811716623749101</c:v>
                </c:pt>
                <c:pt idx="7905">
                  <c:v>8.5698606889429002E-4</c:v>
                </c:pt>
                <c:pt idx="7906">
                  <c:v>-0.13661783157701299</c:v>
                </c:pt>
                <c:pt idx="7907">
                  <c:v>-0.239875865788959</c:v>
                </c:pt>
                <c:pt idx="7908">
                  <c:v>-0.28305550133222401</c:v>
                </c:pt>
                <c:pt idx="7909">
                  <c:v>-0.255342130617985</c:v>
                </c:pt>
                <c:pt idx="7910">
                  <c:v>-0.163676739262893</c:v>
                </c:pt>
                <c:pt idx="7911">
                  <c:v>-3.10174931826354E-2</c:v>
                </c:pt>
                <c:pt idx="7912">
                  <c:v>0.109410276483771</c:v>
                </c:pt>
                <c:pt idx="7913">
                  <c:v>0.22243556367273801</c:v>
                </c:pt>
                <c:pt idx="7914">
                  <c:v>0.27975048404981001</c:v>
                </c:pt>
                <c:pt idx="7915">
                  <c:v>0.26700016025059797</c:v>
                </c:pt>
                <c:pt idx="7916">
                  <c:v>0.18737798996787899</c:v>
                </c:pt>
                <c:pt idx="7917">
                  <c:v>6.08258396890465E-2</c:v>
                </c:pt>
                <c:pt idx="7918">
                  <c:v>-8.0960519476023105E-2</c:v>
                </c:pt>
                <c:pt idx="7919">
                  <c:v>-0.202469814295722</c:v>
                </c:pt>
                <c:pt idx="7920">
                  <c:v>-0.27326928809351803</c:v>
                </c:pt>
                <c:pt idx="7921">
                  <c:v>-0.27562677344870301</c:v>
                </c:pt>
                <c:pt idx="7922">
                  <c:v>-0.20895182352929301</c:v>
                </c:pt>
                <c:pt idx="7923">
                  <c:v>-8.9943593163966301E-2</c:v>
                </c:pt>
                <c:pt idx="7924">
                  <c:v>5.1591568078819698E-2</c:v>
                </c:pt>
                <c:pt idx="7925">
                  <c:v>0.18020530104541199</c:v>
                </c:pt>
                <c:pt idx="7926">
                  <c:v>0.26368549845265399</c:v>
                </c:pt>
                <c:pt idx="7927">
                  <c:v>0.28112402698635403</c:v>
                </c:pt>
                <c:pt idx="7928">
                  <c:v>0.22815329899447001</c:v>
                </c:pt>
                <c:pt idx="7929">
                  <c:v>0.118040161909108</c:v>
                </c:pt>
                <c:pt idx="7930">
                  <c:v>-2.1636865994390801E-2</c:v>
                </c:pt>
                <c:pt idx="7931">
                  <c:v>-0.155894806584223</c:v>
                </c:pt>
                <c:pt idx="7932">
                  <c:v>-0.25110792576386798</c:v>
                </c:pt>
                <c:pt idx="7933">
                  <c:v>-0.28342950717547399</c:v>
                </c:pt>
                <c:pt idx="7934">
                  <c:v>-0.24476441024597001</c:v>
                </c:pt>
                <c:pt idx="7935">
                  <c:v>-0.14479654836219799</c:v>
                </c:pt>
                <c:pt idx="7936">
                  <c:v>-8.5634926885404007E-3</c:v>
                </c:pt>
                <c:pt idx="7937">
                  <c:v>0.12981434285301399</c:v>
                </c:pt>
                <c:pt idx="7938">
                  <c:v>0.235679370917314</c:v>
                </c:pt>
                <c:pt idx="7939">
                  <c:v>0.28251703848669901</c:v>
                </c:pt>
                <c:pt idx="7940">
                  <c:v>0.25859656115862301</c:v>
                </c:pt>
                <c:pt idx="7941">
                  <c:v>0.16990897087177001</c:v>
                </c:pt>
                <c:pt idx="7942">
                  <c:v>3.86666247913506E-2</c:v>
                </c:pt>
                <c:pt idx="7943">
                  <c:v>-0.10226001733838801</c:v>
                </c:pt>
                <c:pt idx="7944">
                  <c:v>-0.21757500375063599</c:v>
                </c:pt>
                <c:pt idx="7945">
                  <c:v>-0.278396980736205</c:v>
                </c:pt>
                <c:pt idx="7946">
                  <c:v>-0.26949270684690602</c:v>
                </c:pt>
                <c:pt idx="7947">
                  <c:v>-0.193092312716419</c:v>
                </c:pt>
                <c:pt idx="7948">
                  <c:v>-6.8330751008361695E-2</c:v>
                </c:pt>
                <c:pt idx="7949">
                  <c:v>7.3544671182945207E-2</c:v>
                </c:pt>
                <c:pt idx="7950">
                  <c:v>0.197000374238465</c:v>
                </c:pt>
                <c:pt idx="7951">
                  <c:v>0.27111611146436498</c:v>
                </c:pt>
                <c:pt idx="7952">
                  <c:v>0.27732913669176301</c:v>
                </c:pt>
                <c:pt idx="7953">
                  <c:v>0.21408335920964799</c:v>
                </c:pt>
                <c:pt idx="7954">
                  <c:v>9.7219076336734003E-2</c:v>
                </c:pt>
                <c:pt idx="7955">
                  <c:v>-4.39943273080797E-2</c:v>
                </c:pt>
                <c:pt idx="7956">
                  <c:v>-0.17418907875759199</c:v>
                </c:pt>
                <c:pt idx="7957">
                  <c:v>-0.26075709484167198</c:v>
                </c:pt>
                <c:pt idx="7958">
                  <c:v>-0.28201687890307697</c:v>
                </c:pt>
                <c:pt idx="7959">
                  <c:v>-0.232643786137504</c:v>
                </c:pt>
                <c:pt idx="7960">
                  <c:v>-0.12500361391652101</c:v>
                </c:pt>
                <c:pt idx="7961">
                  <c:v>1.39444888759766E-2</c:v>
                </c:pt>
                <c:pt idx="7962">
                  <c:v>0.14940010792415701</c:v>
                </c:pt>
                <c:pt idx="7963">
                  <c:v>0.24743754313174901</c:v>
                </c:pt>
                <c:pt idx="7964">
                  <c:v>0.28350271067091698</c:v>
                </c:pt>
                <c:pt idx="7965">
                  <c:v>0.24856286559942001</c:v>
                </c:pt>
                <c:pt idx="7966">
                  <c:v>0.151368908866477</c:v>
                </c:pt>
                <c:pt idx="7967">
                  <c:v>1.6263669883387299E-2</c:v>
                </c:pt>
                <c:pt idx="7968">
                  <c:v>-0.12291490611448</c:v>
                </c:pt>
                <c:pt idx="7969">
                  <c:v>-0.23130868136725599</c:v>
                </c:pt>
                <c:pt idx="7970">
                  <c:v>-0.28176976243671997</c:v>
                </c:pt>
                <c:pt idx="7971">
                  <c:v>-0.26165985853120399</c:v>
                </c:pt>
                <c:pt idx="7972">
                  <c:v>-0.17601561983663</c:v>
                </c:pt>
                <c:pt idx="7973">
                  <c:v>-4.6287177232341097E-2</c:v>
                </c:pt>
                <c:pt idx="7974">
                  <c:v>9.5034176054589303E-2</c:v>
                </c:pt>
                <c:pt idx="7975">
                  <c:v>0.21255363039941999</c:v>
                </c:pt>
                <c:pt idx="7976">
                  <c:v>0.27683770942372299</c:v>
                </c:pt>
                <c:pt idx="7977">
                  <c:v>0.271786066746386</c:v>
                </c:pt>
                <c:pt idx="7978">
                  <c:v>0.19866391761406499</c:v>
                </c:pt>
                <c:pt idx="7979">
                  <c:v>7.5785157893830002E-2</c:v>
                </c:pt>
                <c:pt idx="7980">
                  <c:v>-6.6074464757902504E-2</c:v>
                </c:pt>
                <c:pt idx="7981">
                  <c:v>-0.191385327814797</c:v>
                </c:pt>
                <c:pt idx="7982">
                  <c:v>-0.268762548252098</c:v>
                </c:pt>
                <c:pt idx="7983">
                  <c:v>-0.278826521197856</c:v>
                </c:pt>
                <c:pt idx="7984">
                  <c:v>-0.21905666219545</c:v>
                </c:pt>
                <c:pt idx="7985">
                  <c:v>-0.104422703217319</c:v>
                </c:pt>
                <c:pt idx="7986">
                  <c:v>3.6364569573009903E-2</c:v>
                </c:pt>
                <c:pt idx="7987">
                  <c:v>0.168044110324367</c:v>
                </c:pt>
                <c:pt idx="7988">
                  <c:v>0.25763596117500898</c:v>
                </c:pt>
                <c:pt idx="7989">
                  <c:v>0.28270128729190003</c:v>
                </c:pt>
                <c:pt idx="7990">
                  <c:v>0.23696232225507</c:v>
                </c:pt>
                <c:pt idx="7991">
                  <c:v>0.131874673601933</c:v>
                </c:pt>
                <c:pt idx="7992">
                  <c:v>-6.2418051458893497E-3</c:v>
                </c:pt>
                <c:pt idx="7993">
                  <c:v>-0.14279498507357599</c:v>
                </c:pt>
                <c:pt idx="7994">
                  <c:v>-0.24358427515381001</c:v>
                </c:pt>
                <c:pt idx="7995">
                  <c:v>-0.28336637243463397</c:v>
                </c:pt>
                <c:pt idx="7996">
                  <c:v>-0.25217760386185101</c:v>
                </c:pt>
                <c:pt idx="7997">
                  <c:v>-0.15782939000558699</c:v>
                </c:pt>
                <c:pt idx="7998">
                  <c:v>-2.39518263199721E-2</c:v>
                </c:pt>
                <c:pt idx="7999">
                  <c:v>0.115924620853823</c:v>
                </c:pt>
                <c:pt idx="8000">
                  <c:v>0.22676702759064099</c:v>
                </c:pt>
                <c:pt idx="8001">
                  <c:v>0.28081422550687402</c:v>
                </c:pt>
                <c:pt idx="8002">
                  <c:v>0.264529758599928</c:v>
                </c:pt>
                <c:pt idx="8003">
                  <c:v>0.18199217262814499</c:v>
                </c:pt>
                <c:pt idx="8004">
                  <c:v>5.3873518024169197E-2</c:v>
                </c:pt>
                <c:pt idx="8005">
                  <c:v>-8.7738093376001997E-2</c:v>
                </c:pt>
                <c:pt idx="8006">
                  <c:v>-0.207375155002537</c:v>
                </c:pt>
                <c:pt idx="8007">
                  <c:v>-0.275073822596622</c:v>
                </c:pt>
                <c:pt idx="8008">
                  <c:v>-0.27387854488727498</c:v>
                </c:pt>
                <c:pt idx="8009">
                  <c:v>-0.20408868659176499</c:v>
                </c:pt>
                <c:pt idx="8010">
                  <c:v>-8.3183550665053604E-2</c:v>
                </c:pt>
                <c:pt idx="8011">
                  <c:v>5.8555421559005602E-2</c:v>
                </c:pt>
                <c:pt idx="8012">
                  <c:v>0.18562882520214799</c:v>
                </c:pt>
                <c:pt idx="8013">
                  <c:v>0.26621033801578398</c:v>
                </c:pt>
                <c:pt idx="8014">
                  <c:v>0.28011782022432502</c:v>
                </c:pt>
                <c:pt idx="8015">
                  <c:v>0.223868056632886</c:v>
                </c:pt>
                <c:pt idx="8016">
                  <c:v>0.111549149481141</c:v>
                </c:pt>
                <c:pt idx="8017">
                  <c:v>-2.8707934158838801E-2</c:v>
                </c:pt>
                <c:pt idx="8018">
                  <c:v>-0.161774937597643</c:v>
                </c:pt>
                <c:pt idx="8019">
                  <c:v>-0.25432440433626602</c:v>
                </c:pt>
                <c:pt idx="8020">
                  <c:v>-0.28317674629480699</c:v>
                </c:pt>
                <c:pt idx="8021">
                  <c:v>-0.241105715442816</c:v>
                </c:pt>
                <c:pt idx="8022">
                  <c:v>-0.13864826244690201</c:v>
                </c:pt>
                <c:pt idx="8023">
                  <c:v>-1.4654920097847001E-3</c:v>
                </c:pt>
                <c:pt idx="8024">
                  <c:v>0.136084319992435</c:v>
                </c:pt>
                <c:pt idx="8025">
                  <c:v>0.239550969846718</c:v>
                </c:pt>
                <c:pt idx="8026">
                  <c:v>0.28302059323656098</c:v>
                </c:pt>
                <c:pt idx="8027">
                  <c:v>0.255605953318014</c:v>
                </c:pt>
                <c:pt idx="8028">
                  <c:v>0.164173216726753</c:v>
                </c:pt>
                <c:pt idx="8029">
                  <c:v>3.1622279549581397E-2</c:v>
                </c:pt>
                <c:pt idx="8030">
                  <c:v>-0.10884865371116299</c:v>
                </c:pt>
                <c:pt idx="8031">
                  <c:v>-0.22205776640192301</c:v>
                </c:pt>
                <c:pt idx="8032">
                  <c:v>-0.27965113395094798</c:v>
                </c:pt>
                <c:pt idx="8033">
                  <c:v>-0.26720414017227101</c:v>
                </c:pt>
                <c:pt idx="8034">
                  <c:v>-0.18783421187330601</c:v>
                </c:pt>
                <c:pt idx="8035">
                  <c:v>-6.1420039971817102E-2</c:v>
                </c:pt>
                <c:pt idx="8036">
                  <c:v>8.0377161962879695E-2</c:v>
                </c:pt>
                <c:pt idx="8037">
                  <c:v>0.20204340506026</c:v>
                </c:pt>
                <c:pt idx="8038">
                  <c:v>0.27310662397400898</c:v>
                </c:pt>
                <c:pt idx="8039">
                  <c:v>0.27576859468297299</c:v>
                </c:pt>
                <c:pt idx="8040">
                  <c:v>0.209362610109425</c:v>
                </c:pt>
                <c:pt idx="8041">
                  <c:v>9.0520461042630507E-2</c:v>
                </c:pt>
                <c:pt idx="8042">
                  <c:v>-5.0993099040463098E-2</c:v>
                </c:pt>
                <c:pt idx="8043">
                  <c:v>-0.17973512113065199</c:v>
                </c:pt>
                <c:pt idx="8044">
                  <c:v>-0.26346136713792601</c:v>
                </c:pt>
                <c:pt idx="8045">
                  <c:v>-0.28120207934984198</c:v>
                </c:pt>
                <c:pt idx="8046">
                  <c:v>-0.228513986337536</c:v>
                </c:pt>
                <c:pt idx="8047">
                  <c:v>-0.118593147849141</c:v>
                </c:pt>
                <c:pt idx="8048">
                  <c:v>2.1030080216549601E-2</c:v>
                </c:pt>
                <c:pt idx="8049">
                  <c:v>0.155386194230859</c:v>
                </c:pt>
                <c:pt idx="8050">
                  <c:v>0.25082487195408298</c:v>
                </c:pt>
                <c:pt idx="8051">
                  <c:v>0.28344290449186699</c:v>
                </c:pt>
                <c:pt idx="8052">
                  <c:v>0.24507090324754</c:v>
                </c:pt>
                <c:pt idx="8053">
                  <c:v>0.14531937397535599</c:v>
                </c:pt>
                <c:pt idx="8054">
                  <c:v>9.1717059950973592E-3</c:v>
                </c:pt>
                <c:pt idx="8055">
                  <c:v>-0.129273072648767</c:v>
                </c:pt>
                <c:pt idx="8056">
                  <c:v>-0.23534060829582701</c:v>
                </c:pt>
                <c:pt idx="8057">
                  <c:v>-0.28246562864805502</c:v>
                </c:pt>
                <c:pt idx="8058">
                  <c:v>-0.25884538001583302</c:v>
                </c:pt>
                <c:pt idx="8059">
                  <c:v>-0.17039570019848599</c:v>
                </c:pt>
                <c:pt idx="8060">
                  <c:v>-3.9269360208247103E-2</c:v>
                </c:pt>
                <c:pt idx="8061">
                  <c:v>0.10169223465557201</c:v>
                </c:pt>
                <c:pt idx="8062">
                  <c:v>0.21718437849708</c:v>
                </c:pt>
                <c:pt idx="8063">
                  <c:v>0.278281347429924</c:v>
                </c:pt>
                <c:pt idx="8064">
                  <c:v>0.26968102656679599</c:v>
                </c:pt>
                <c:pt idx="8065">
                  <c:v>0.19353741962038301</c:v>
                </c:pt>
                <c:pt idx="8066">
                  <c:v>6.8921165311058602E-2</c:v>
                </c:pt>
                <c:pt idx="8067">
                  <c:v>-7.2956822406289798E-2</c:v>
                </c:pt>
                <c:pt idx="8068">
                  <c:v>-0.196562321360714</c:v>
                </c:pt>
                <c:pt idx="8069">
                  <c:v>-0.27093756754623399</c:v>
                </c:pt>
                <c:pt idx="8070">
                  <c:v>-0.27745481916515402</c:v>
                </c:pt>
                <c:pt idx="8071">
                  <c:v>-0.21448179011942201</c:v>
                </c:pt>
                <c:pt idx="8072">
                  <c:v>-9.7790466189852904E-2</c:v>
                </c:pt>
                <c:pt idx="8073">
                  <c:v>4.3393086644975001E-2</c:v>
                </c:pt>
                <c:pt idx="8074">
                  <c:v>0.17370857173840201</c:v>
                </c:pt>
                <c:pt idx="8075">
                  <c:v>0.26051766743020199</c:v>
                </c:pt>
                <c:pt idx="8076">
                  <c:v>0.28207849717983002</c:v>
                </c:pt>
                <c:pt idx="8077">
                  <c:v>0.232991017422814</c:v>
                </c:pt>
                <c:pt idx="8078">
                  <c:v>0.125549491980917</c:v>
                </c:pt>
                <c:pt idx="8079">
                  <c:v>-1.3336682580104901E-2</c:v>
                </c:pt>
                <c:pt idx="8080">
                  <c:v>-0.148882602254167</c:v>
                </c:pt>
                <c:pt idx="8081">
                  <c:v>-0.24713995059306201</c:v>
                </c:pt>
                <c:pt idx="8082">
                  <c:v>-0.28349956516097802</c:v>
                </c:pt>
                <c:pt idx="8083">
                  <c:v>-0.248854954930705</c:v>
                </c:pt>
                <c:pt idx="8084">
                  <c:v>-0.151883077453976</c:v>
                </c:pt>
                <c:pt idx="8085">
                  <c:v>-1.68711410146903E-2</c:v>
                </c:pt>
                <c:pt idx="8086">
                  <c:v>0.122366277352685</c:v>
                </c:pt>
                <c:pt idx="8087">
                  <c:v>0.23095630245180601</c:v>
                </c:pt>
                <c:pt idx="8088">
                  <c:v>0.28170188885299002</c:v>
                </c:pt>
                <c:pt idx="8089">
                  <c:v>0.26189348963929598</c:v>
                </c:pt>
                <c:pt idx="8090">
                  <c:v>0.17649224127618099</c:v>
                </c:pt>
                <c:pt idx="8091">
                  <c:v>4.6887416207069703E-2</c:v>
                </c:pt>
                <c:pt idx="8092">
                  <c:v>-9.44606531195155E-2</c:v>
                </c:pt>
                <c:pt idx="8093">
                  <c:v>-0.212150465880969</c:v>
                </c:pt>
                <c:pt idx="8094">
                  <c:v>-0.276705878376591</c:v>
                </c:pt>
                <c:pt idx="8095">
                  <c:v>-0.27195858707414799</c:v>
                </c:pt>
                <c:pt idx="8096">
                  <c:v>-0.199097580530394</c:v>
                </c:pt>
                <c:pt idx="8097">
                  <c:v>-7.6371349831083304E-2</c:v>
                </c:pt>
                <c:pt idx="8098">
                  <c:v>6.5482559206881799E-2</c:v>
                </c:pt>
                <c:pt idx="8099">
                  <c:v>0.190935955067177</c:v>
                </c:pt>
                <c:pt idx="8100">
                  <c:v>0.26856825650022598</c:v>
                </c:pt>
                <c:pt idx="8101">
                  <c:v>0.278935972016287</c:v>
                </c:pt>
                <c:pt idx="8102">
                  <c:v>0.219442442947725</c:v>
                </c:pt>
                <c:pt idx="8103">
                  <c:v>0.10498819272081999</c:v>
                </c:pt>
                <c:pt idx="8104">
                  <c:v>-3.57610016724767E-2</c:v>
                </c:pt>
                <c:pt idx="8105">
                  <c:v>-0.167553631351754</c:v>
                </c:pt>
                <c:pt idx="8106">
                  <c:v>-0.25738141463171699</c:v>
                </c:pt>
                <c:pt idx="8107">
                  <c:v>-0.28274642593879001</c:v>
                </c:pt>
                <c:pt idx="8108">
                  <c:v>-0.237295840838008</c:v>
                </c:pt>
                <c:pt idx="8109">
                  <c:v>-0.132413040322823</c:v>
                </c:pt>
                <c:pt idx="8110">
                  <c:v>5.6334275720792797E-3</c:v>
                </c:pt>
                <c:pt idx="8111">
                  <c:v>0.14226896858430699</c:v>
                </c:pt>
                <c:pt idx="8112">
                  <c:v>0.243272363841988</c:v>
                </c:pt>
                <c:pt idx="8113">
                  <c:v>0.28334668642326299</c:v>
                </c:pt>
                <c:pt idx="8114">
                  <c:v>0.25245507363460101</c:v>
                </c:pt>
                <c:pt idx="8115">
                  <c:v>0.15833452153657701</c:v>
                </c:pt>
                <c:pt idx="8116">
                  <c:v>2.45581062836553E-2</c:v>
                </c:pt>
                <c:pt idx="8117">
                  <c:v>-0.11536903903543801</c:v>
                </c:pt>
                <c:pt idx="8118">
                  <c:v>-0.226401292830548</c:v>
                </c:pt>
                <c:pt idx="8119">
                  <c:v>-0.28072993834459198</c:v>
                </c:pt>
                <c:pt idx="8120">
                  <c:v>-0.26474802927813001</c:v>
                </c:pt>
                <c:pt idx="8121">
                  <c:v>-0.18245833390142199</c:v>
                </c:pt>
                <c:pt idx="8122">
                  <c:v>-5.4470816909775399E-2</c:v>
                </c:pt>
                <c:pt idx="8123">
                  <c:v>8.7159254089340804E-2</c:v>
                </c:pt>
                <c:pt idx="8124">
                  <c:v>0.206959749205023</c:v>
                </c:pt>
                <c:pt idx="8125">
                  <c:v>0.27492589124723399</c:v>
                </c:pt>
                <c:pt idx="8126">
                  <c:v>0.27403513831016602</c:v>
                </c:pt>
                <c:pt idx="8127">
                  <c:v>0.204510584992737</c:v>
                </c:pt>
                <c:pt idx="8128">
                  <c:v>8.3765086972315494E-2</c:v>
                </c:pt>
                <c:pt idx="8129">
                  <c:v>-5.7959896721196599E-2</c:v>
                </c:pt>
                <c:pt idx="8130">
                  <c:v>-0.18516846472378901</c:v>
                </c:pt>
                <c:pt idx="8131">
                  <c:v>-0.26600044203454998</c:v>
                </c:pt>
                <c:pt idx="8132">
                  <c:v>-0.28021095849081501</c:v>
                </c:pt>
                <c:pt idx="8133">
                  <c:v>-0.22424090209047001</c:v>
                </c:pt>
                <c:pt idx="8134">
                  <c:v>-0.11210832067200199</c:v>
                </c:pt>
                <c:pt idx="8135">
                  <c:v>2.8102485128298101E-2</c:v>
                </c:pt>
                <c:pt idx="8136">
                  <c:v>0.16127484919305499</c:v>
                </c:pt>
                <c:pt idx="8137">
                  <c:v>0.25405492680088199</c:v>
                </c:pt>
                <c:pt idx="8138">
                  <c:v>0.28320537194908202</c:v>
                </c:pt>
                <c:pt idx="8139">
                  <c:v>0.24142527481405601</c:v>
                </c:pt>
                <c:pt idx="8140">
                  <c:v>0.13917871990817701</c:v>
                </c:pt>
                <c:pt idx="8141">
                  <c:v>2.07399119920004E-3</c:v>
                </c:pt>
                <c:pt idx="8142">
                  <c:v>-0.13555018147172401</c:v>
                </c:pt>
                <c:pt idx="8143">
                  <c:v>-0.23922497030077799</c:v>
                </c:pt>
                <c:pt idx="8144">
                  <c:v>-0.28298438127402797</c:v>
                </c:pt>
                <c:pt idx="8145">
                  <c:v>-0.25586859844954501</c:v>
                </c:pt>
                <c:pt idx="8146">
                  <c:v>-0.164668937849826</c:v>
                </c:pt>
                <c:pt idx="8147">
                  <c:v>-3.2226920233691503E-2</c:v>
                </c:pt>
                <c:pt idx="8148">
                  <c:v>0.10828652947627</c:v>
                </c:pt>
                <c:pt idx="8149">
                  <c:v>0.22167894611804101</c:v>
                </c:pt>
                <c:pt idx="8150">
                  <c:v>0.27955049550820599</c:v>
                </c:pt>
                <c:pt idx="8151">
                  <c:v>0.26740688909297</c:v>
                </c:pt>
                <c:pt idx="8152">
                  <c:v>0.188289568432493</c:v>
                </c:pt>
                <c:pt idx="8153">
                  <c:v>6.2013957294416701E-2</c:v>
                </c:pt>
                <c:pt idx="8154">
                  <c:v>-7.9793434154707493E-2</c:v>
                </c:pt>
                <c:pt idx="8155">
                  <c:v>-0.20161606501725701</c:v>
                </c:pt>
                <c:pt idx="8156">
                  <c:v>-0.27294270166097001</c:v>
                </c:pt>
                <c:pt idx="8157">
                  <c:v>-0.27590914546009898</c:v>
                </c:pt>
                <c:pt idx="8158">
                  <c:v>-0.209772432162671</c:v>
                </c:pt>
                <c:pt idx="8159">
                  <c:v>-9.1096911896409602E-2</c:v>
                </c:pt>
                <c:pt idx="8160">
                  <c:v>5.0394395078521198E-2</c:v>
                </c:pt>
                <c:pt idx="8161">
                  <c:v>0.17926411318190599</c:v>
                </c:pt>
                <c:pt idx="8162">
                  <c:v>0.26323602206506003</c:v>
                </c:pt>
                <c:pt idx="8163">
                  <c:v>0.281278836224295</c:v>
                </c:pt>
                <c:pt idx="8164">
                  <c:v>0.22887362092393601</c:v>
                </c:pt>
                <c:pt idx="8165">
                  <c:v>0.119145587434313</c:v>
                </c:pt>
                <c:pt idx="8166">
                  <c:v>-2.04231975537978E-2</c:v>
                </c:pt>
                <c:pt idx="8167">
                  <c:v>-0.15487686601823999</c:v>
                </c:pt>
                <c:pt idx="8168">
                  <c:v>-0.25054066260209101</c:v>
                </c:pt>
                <c:pt idx="8169">
                  <c:v>-0.28345499599581497</c:v>
                </c:pt>
                <c:pt idx="8170">
                  <c:v>-0.24537626721525299</c:v>
                </c:pt>
                <c:pt idx="8171">
                  <c:v>-0.145841530106781</c:v>
                </c:pt>
                <c:pt idx="8172">
                  <c:v>-9.7798770478967102E-3</c:v>
                </c:pt>
                <c:pt idx="8173">
                  <c:v>0.12873120688758599</c:v>
                </c:pt>
                <c:pt idx="8174">
                  <c:v>0.23500076146764301</c:v>
                </c:pt>
                <c:pt idx="8175">
                  <c:v>0.28241291749924302</c:v>
                </c:pt>
                <c:pt idx="8176">
                  <c:v>0.25909300638061</c:v>
                </c:pt>
                <c:pt idx="8177">
                  <c:v>0.17088164451763099</c:v>
                </c:pt>
                <c:pt idx="8178">
                  <c:v>3.98719147124501E-2</c:v>
                </c:pt>
                <c:pt idx="8179">
                  <c:v>-0.101123983479865</c:v>
                </c:pt>
                <c:pt idx="8180">
                  <c:v>-0.21679275268199899</c:v>
                </c:pt>
                <c:pt idx="8181">
                  <c:v>-0.27816443209032699</c:v>
                </c:pt>
                <c:pt idx="8182">
                  <c:v>-0.269868103874775</c:v>
                </c:pt>
                <c:pt idx="8183">
                  <c:v>-0.19398163490361001</c:v>
                </c:pt>
                <c:pt idx="8184">
                  <c:v>-6.9511262096139198E-2</c:v>
                </c:pt>
                <c:pt idx="8185">
                  <c:v>7.2368637519874296E-2</c:v>
                </c:pt>
                <c:pt idx="8186">
                  <c:v>0.19612336292660101</c:v>
                </c:pt>
                <c:pt idx="8187">
                  <c:v>0.27075777542734603</c:v>
                </c:pt>
                <c:pt idx="8188">
                  <c:v>0.277579223413017</c:v>
                </c:pt>
                <c:pt idx="8189">
                  <c:v>0.21487923291841099</c:v>
                </c:pt>
                <c:pt idx="8190">
                  <c:v>9.83614055254044E-2</c:v>
                </c:pt>
                <c:pt idx="8191">
                  <c:v>-4.27916460713001E-2</c:v>
                </c:pt>
                <c:pt idx="8192">
                  <c:v>-0.173227264449347</c:v>
                </c:pt>
                <c:pt idx="8193">
                  <c:v>-0.26027703982212502</c:v>
                </c:pt>
                <c:pt idx="8194">
                  <c:v>-0.28213881592991802</c:v>
                </c:pt>
                <c:pt idx="8195">
                  <c:v>-0.23333717532591899</c:v>
                </c:pt>
                <c:pt idx="8196">
                  <c:v>-0.12609479164279599</c:v>
                </c:pt>
                <c:pt idx="8197">
                  <c:v>1.2728814842561101E-2</c:v>
                </c:pt>
                <c:pt idx="8198">
                  <c:v>0.14836441068676501</c:v>
                </c:pt>
                <c:pt idx="8199">
                  <c:v>0.246841219488484</c:v>
                </c:pt>
                <c:pt idx="8200">
                  <c:v>0.28349511357755902</c:v>
                </c:pt>
                <c:pt idx="8201">
                  <c:v>0.249145897795129</c:v>
                </c:pt>
                <c:pt idx="8202">
                  <c:v>0.152396546320968</c:v>
                </c:pt>
                <c:pt idx="8203">
                  <c:v>1.7478534421183502E-2</c:v>
                </c:pt>
                <c:pt idx="8204">
                  <c:v>-0.121817084853342</c:v>
                </c:pt>
                <c:pt idx="8205">
                  <c:v>-0.23060285952801701</c:v>
                </c:pt>
                <c:pt idx="8206">
                  <c:v>-0.28163271747761798</c:v>
                </c:pt>
                <c:pt idx="8207">
                  <c:v>-0.26212591421241099</c:v>
                </c:pt>
                <c:pt idx="8208">
                  <c:v>-0.17696804962158899</c:v>
                </c:pt>
                <c:pt idx="8209">
                  <c:v>-4.7487439172963199E-2</c:v>
                </c:pt>
                <c:pt idx="8210">
                  <c:v>9.3886695007217302E-2</c:v>
                </c:pt>
                <c:pt idx="8211">
                  <c:v>0.211746323992068</c:v>
                </c:pt>
                <c:pt idx="8212">
                  <c:v>0.27657277255427798</c:v>
                </c:pt>
                <c:pt idx="8213">
                  <c:v>0.272129854497349</c:v>
                </c:pt>
                <c:pt idx="8214">
                  <c:v>0.19953032621050301</c:v>
                </c:pt>
                <c:pt idx="8215">
                  <c:v>7.6957189927956804E-2</c:v>
                </c:pt>
                <c:pt idx="8216">
                  <c:v>-6.4890351979793398E-2</c:v>
                </c:pt>
                <c:pt idx="8217">
                  <c:v>-0.190485702683685</c:v>
                </c:pt>
                <c:pt idx="8218">
                  <c:v>-0.268372727462939</c:v>
                </c:pt>
                <c:pt idx="8219">
                  <c:v>-0.27904413778556802</c:v>
                </c:pt>
                <c:pt idx="8220">
                  <c:v>-0.21982721273564501</c:v>
                </c:pt>
                <c:pt idx="8221">
                  <c:v>-0.105553198547057</c:v>
                </c:pt>
                <c:pt idx="8222">
                  <c:v>3.5157269022146199E-2</c:v>
                </c:pt>
                <c:pt idx="8223">
                  <c:v>0.16706238046489</c:v>
                </c:pt>
                <c:pt idx="8224">
                  <c:v>0.25712568234043498</c:v>
                </c:pt>
                <c:pt idx="8225">
                  <c:v>0.282790261981888</c:v>
                </c:pt>
                <c:pt idx="8226">
                  <c:v>0.237628266206554</c:v>
                </c:pt>
                <c:pt idx="8227">
                  <c:v>0.13295079702104701</c:v>
                </c:pt>
                <c:pt idx="8228">
                  <c:v>-5.0250240452476098E-3</c:v>
                </c:pt>
                <c:pt idx="8229">
                  <c:v>-0.14174229666642399</c:v>
                </c:pt>
                <c:pt idx="8230">
                  <c:v>-0.24295933178212401</c:v>
                </c:pt>
                <c:pt idx="8231">
                  <c:v>-0.28332569504271898</c:v>
                </c:pt>
                <c:pt idx="8232">
                  <c:v>-0.25273138035485698</c:v>
                </c:pt>
                <c:pt idx="8233">
                  <c:v>-0.15883892362546101</c:v>
                </c:pt>
                <c:pt idx="8234">
                  <c:v>-2.51642731089242E-2</c:v>
                </c:pt>
                <c:pt idx="8235">
                  <c:v>0.11481292571556</c:v>
                </c:pt>
                <c:pt idx="8236">
                  <c:v>0.2260345150469</c:v>
                </c:pt>
                <c:pt idx="8237">
                  <c:v>0.28064435786841302</c:v>
                </c:pt>
                <c:pt idx="8238">
                  <c:v>0.26496508027058202</c:v>
                </c:pt>
                <c:pt idx="8239">
                  <c:v>0.18292365459495899</c:v>
                </c:pt>
                <c:pt idx="8240">
                  <c:v>5.5067864850060801E-2</c:v>
                </c:pt>
                <c:pt idx="8241">
                  <c:v>-8.6580013262767999E-2</c:v>
                </c:pt>
                <c:pt idx="8242">
                  <c:v>-0.20654338995052701</c:v>
                </c:pt>
                <c:pt idx="8243">
                  <c:v>-0.27477669332300902</c:v>
                </c:pt>
                <c:pt idx="8244">
                  <c:v>-0.27419046926189</c:v>
                </c:pt>
                <c:pt idx="8245">
                  <c:v>-0.204931541219948</c:v>
                </c:pt>
                <c:pt idx="8246">
                  <c:v>-8.4346237376486E-2</c:v>
                </c:pt>
                <c:pt idx="8247">
                  <c:v>5.7364104863987103E-2</c:v>
                </c:pt>
                <c:pt idx="8248">
                  <c:v>0.18470725118020301</c:v>
                </c:pt>
                <c:pt idx="8249">
                  <c:v>0.26578932059773902</c:v>
                </c:pt>
                <c:pt idx="8250">
                  <c:v>0.28030280583433198</c:v>
                </c:pt>
                <c:pt idx="8251">
                  <c:v>0.22461271447735001</c:v>
                </c:pt>
                <c:pt idx="8252">
                  <c:v>0.112666975383396</c:v>
                </c:pt>
                <c:pt idx="8253">
                  <c:v>-2.7496906630502201E-2</c:v>
                </c:pt>
                <c:pt idx="8254">
                  <c:v>-0.16077401780036599</c:v>
                </c:pt>
                <c:pt idx="8255">
                  <c:v>-0.25378427884253102</c:v>
                </c:pt>
                <c:pt idx="8256">
                  <c:v>-0.28323269288521702</c:v>
                </c:pt>
                <c:pt idx="8257">
                  <c:v>-0.24174372194673399</c:v>
                </c:pt>
                <c:pt idx="8258">
                  <c:v>-0.139708536177517</c:v>
                </c:pt>
                <c:pt idx="8259">
                  <c:v>-2.6824808338039401E-3</c:v>
                </c:pt>
                <c:pt idx="8260">
                  <c:v>0.135015418475638</c:v>
                </c:pt>
                <c:pt idx="8261">
                  <c:v>0.23889786865300899</c:v>
                </c:pt>
                <c:pt idx="8262">
                  <c:v>0.28294686561144999</c:v>
                </c:pt>
                <c:pt idx="8263">
                  <c:v>0.25613006480258199</c:v>
                </c:pt>
                <c:pt idx="8264">
                  <c:v>0.16516390034834</c:v>
                </c:pt>
                <c:pt idx="8265">
                  <c:v>3.28314124494049E-2</c:v>
                </c:pt>
                <c:pt idx="8266">
                  <c:v>-0.10772390636878</c:v>
                </c:pt>
                <c:pt idx="8267">
                  <c:v>-0.221299104566306</c:v>
                </c:pt>
                <c:pt idx="8268">
                  <c:v>-0.27944856918522298</c:v>
                </c:pt>
                <c:pt idx="8269">
                  <c:v>-0.26760840607863501</c:v>
                </c:pt>
                <c:pt idx="8270">
                  <c:v>-0.18874405754762599</c:v>
                </c:pt>
                <c:pt idx="8271">
                  <c:v>-6.2607588920687698E-2</c:v>
                </c:pt>
                <c:pt idx="8272">
                  <c:v>7.9209338740722196E-2</c:v>
                </c:pt>
                <c:pt idx="8273">
                  <c:v>0.20118779613545401</c:v>
                </c:pt>
                <c:pt idx="8274">
                  <c:v>0.27277752190958598</c:v>
                </c:pt>
                <c:pt idx="8275">
                  <c:v>0.276048425132567</c:v>
                </c:pt>
                <c:pt idx="8276">
                  <c:v>0.21018128780099399</c:v>
                </c:pt>
                <c:pt idx="8277">
                  <c:v>9.1672943069613197E-2</c:v>
                </c:pt>
                <c:pt idx="8278">
                  <c:v>-4.9795458951203998E-2</c:v>
                </c:pt>
                <c:pt idx="8279">
                  <c:v>-0.17879227936909101</c:v>
                </c:pt>
                <c:pt idx="8280">
                  <c:v>-0.263009464272212</c:v>
                </c:pt>
                <c:pt idx="8281">
                  <c:v>-0.28135429725609501</c:v>
                </c:pt>
                <c:pt idx="8282">
                  <c:v>-0.229232201096844</c:v>
                </c:pt>
                <c:pt idx="8283">
                  <c:v>-0.119697478119553</c:v>
                </c:pt>
                <c:pt idx="8284">
                  <c:v>1.9816220802024699E-2</c:v>
                </c:pt>
                <c:pt idx="8285">
                  <c:v>0.154366824292826</c:v>
                </c:pt>
                <c:pt idx="8286">
                  <c:v>0.25025529901723498</c:v>
                </c:pt>
                <c:pt idx="8287">
                  <c:v>0.28346578163161101</c:v>
                </c:pt>
                <c:pt idx="8288">
                  <c:v>0.24568050074230799</c:v>
                </c:pt>
                <c:pt idx="8289">
                  <c:v>0.14636301435091501</c:v>
                </c:pt>
                <c:pt idx="8290">
                  <c:v>1.0388003045113401E-2</c:v>
                </c:pt>
                <c:pt idx="8291">
                  <c:v>-0.128188748065829</c:v>
                </c:pt>
                <c:pt idx="8292">
                  <c:v>-0.23465983199842499</c:v>
                </c:pt>
                <c:pt idx="8293">
                  <c:v>-0.28235890528310298</c:v>
                </c:pt>
                <c:pt idx="8294">
                  <c:v>-0.25933943911214802</c:v>
                </c:pt>
                <c:pt idx="8295">
                  <c:v>-0.17136680159047499</c:v>
                </c:pt>
                <c:pt idx="8296">
                  <c:v>-4.0474285528010003E-2</c:v>
                </c:pt>
                <c:pt idx="8297">
                  <c:v>0.100555266429183</c:v>
                </c:pt>
                <c:pt idx="8298">
                  <c:v>0.21640012810960299</c:v>
                </c:pt>
                <c:pt idx="8299">
                  <c:v>0.278046235256039</c:v>
                </c:pt>
                <c:pt idx="8300">
                  <c:v>0.27005393790898202</c:v>
                </c:pt>
                <c:pt idx="8301">
                  <c:v>0.194424956519616</c:v>
                </c:pt>
                <c:pt idx="8302">
                  <c:v>7.0101038645046201E-2</c:v>
                </c:pt>
                <c:pt idx="8303">
                  <c:v>-7.1780119233447501E-2</c:v>
                </c:pt>
                <c:pt idx="8304">
                  <c:v>-0.19568350095839199</c:v>
                </c:pt>
                <c:pt idx="8305">
                  <c:v>-0.27057673593599901</c:v>
                </c:pt>
                <c:pt idx="8306">
                  <c:v>-0.277702348862227</c:v>
                </c:pt>
                <c:pt idx="8307">
                  <c:v>-0.21527568577560799</c:v>
                </c:pt>
                <c:pt idx="8308">
                  <c:v>-9.8931891713089304E-2</c:v>
                </c:pt>
                <c:pt idx="8309">
                  <c:v>4.21900083578731E-2</c:v>
                </c:pt>
                <c:pt idx="8310">
                  <c:v>0.172745159107795</c:v>
                </c:pt>
                <c:pt idx="8311">
                  <c:v>0.26003521312600397</c:v>
                </c:pt>
                <c:pt idx="8312">
                  <c:v>0.28219783487545602</c:v>
                </c:pt>
                <c:pt idx="8313">
                  <c:v>0.233682258252078</c:v>
                </c:pt>
                <c:pt idx="8314">
                  <c:v>0.126639510389982</c:v>
                </c:pt>
                <c:pt idx="8315">
                  <c:v>-1.2120888463772E-2</c:v>
                </c:pt>
                <c:pt idx="8316">
                  <c:v>-0.14784553560924099</c:v>
                </c:pt>
                <c:pt idx="8317">
                  <c:v>-0.24654135119425899</c:v>
                </c:pt>
                <c:pt idx="8318">
                  <c:v>-0.28348935594116798</c:v>
                </c:pt>
                <c:pt idx="8319">
                  <c:v>-0.249435692852325</c:v>
                </c:pt>
                <c:pt idx="8320">
                  <c:v>-0.15290931310191799</c:v>
                </c:pt>
                <c:pt idx="8321">
                  <c:v>-1.8085847304624401E-2</c:v>
                </c:pt>
                <c:pt idx="8322">
                  <c:v>0.121267331146563</c:v>
                </c:pt>
                <c:pt idx="8323">
                  <c:v>0.23024835422418899</c:v>
                </c:pt>
                <c:pt idx="8324">
                  <c:v>0.28156224862927498</c:v>
                </c:pt>
                <c:pt idx="8325">
                  <c:v>0.26235713117977699</c:v>
                </c:pt>
                <c:pt idx="8326">
                  <c:v>0.17744304268082201</c:v>
                </c:pt>
                <c:pt idx="8327">
                  <c:v>4.8087243365734798E-2</c:v>
                </c:pt>
                <c:pt idx="8328">
                  <c:v>-9.3312304361901494E-2</c:v>
                </c:pt>
                <c:pt idx="8329">
                  <c:v>-0.21134120659458799</c:v>
                </c:pt>
                <c:pt idx="8330">
                  <c:v>-0.27643839256999903</c:v>
                </c:pt>
                <c:pt idx="8331">
                  <c:v>-0.272299868226966</c:v>
                </c:pt>
                <c:pt idx="8332">
                  <c:v>-0.19996215266074499</c:v>
                </c:pt>
                <c:pt idx="8333">
                  <c:v>-7.7542675485504198E-2</c:v>
                </c:pt>
                <c:pt idx="8334">
                  <c:v>6.4297845804917195E-2</c:v>
                </c:pt>
                <c:pt idx="8335">
                  <c:v>0.19003457273862001</c:v>
                </c:pt>
                <c:pt idx="8336">
                  <c:v>0.268175962041033</c:v>
                </c:pt>
                <c:pt idx="8337">
                  <c:v>0.27915101800738101</c:v>
                </c:pt>
                <c:pt idx="8338">
                  <c:v>0.220210969786588</c:v>
                </c:pt>
                <c:pt idx="8339">
                  <c:v>0.106117718093065</c:v>
                </c:pt>
                <c:pt idx="8340">
                  <c:v>-3.4553374403395502E-2</c:v>
                </c:pt>
                <c:pt idx="8341">
                  <c:v>-0.16657035992695299</c:v>
                </c:pt>
                <c:pt idx="8342">
                  <c:v>-0.25686876547931198</c:v>
                </c:pt>
                <c:pt idx="8343">
                  <c:v>-0.28283279521924398</c:v>
                </c:pt>
                <c:pt idx="8344">
                  <c:v>-0.23795959682923601</c:v>
                </c:pt>
                <c:pt idx="8345">
                  <c:v>-0.13348794121917801</c:v>
                </c:pt>
                <c:pt idx="8346">
                  <c:v>4.4165973682900404E-3</c:v>
                </c:pt>
                <c:pt idx="8347">
                  <c:v>0.141214971746289</c:v>
                </c:pt>
                <c:pt idx="8348">
                  <c:v>0.242645180416345</c:v>
                </c:pt>
                <c:pt idx="8349">
                  <c:v>0.28330339838971003</c:v>
                </c:pt>
                <c:pt idx="8350">
                  <c:v>0.25300652274968199</c:v>
                </c:pt>
                <c:pt idx="8351">
                  <c:v>0.159342593948477</c:v>
                </c:pt>
                <c:pt idx="8352">
                  <c:v>2.5770324003187201E-2</c:v>
                </c:pt>
                <c:pt idx="8353">
                  <c:v>-0.11425628345618399</c:v>
                </c:pt>
                <c:pt idx="8354">
                  <c:v>-0.22566669592943001</c:v>
                </c:pt>
                <c:pt idx="8355">
                  <c:v>-0.28055748447260398</c:v>
                </c:pt>
                <c:pt idx="8356">
                  <c:v>-0.265180910577337</c:v>
                </c:pt>
                <c:pt idx="8357">
                  <c:v>-0.183388132565038</c:v>
                </c:pt>
                <c:pt idx="8358">
                  <c:v>-5.5664659094444298E-2</c:v>
                </c:pt>
                <c:pt idx="8359">
                  <c:v>8.6000373564827801E-2</c:v>
                </c:pt>
                <c:pt idx="8360">
                  <c:v>0.20612607915720299</c:v>
                </c:pt>
                <c:pt idx="8361">
                  <c:v>0.274626229511297</c:v>
                </c:pt>
                <c:pt idx="8362">
                  <c:v>0.27434453702684403</c:v>
                </c:pt>
                <c:pt idx="8363">
                  <c:v>0.20535155333406799</c:v>
                </c:pt>
                <c:pt idx="8364">
                  <c:v>8.4926999200223605E-2</c:v>
                </c:pt>
                <c:pt idx="8365">
                  <c:v>-5.6768048732170902E-2</c:v>
                </c:pt>
                <c:pt idx="8366">
                  <c:v>-0.184245186696185</c:v>
                </c:pt>
                <c:pt idx="8367">
                  <c:v>-0.26557697467798203</c:v>
                </c:pt>
                <c:pt idx="8368">
                  <c:v>-0.28039336183173702</c:v>
                </c:pt>
                <c:pt idx="8369">
                  <c:v>-0.22498349208059901</c:v>
                </c:pt>
                <c:pt idx="8370">
                  <c:v>-0.113225111041617</c:v>
                </c:pt>
                <c:pt idx="8371">
                  <c:v>2.6891201455332098E-2</c:v>
                </c:pt>
                <c:pt idx="8372">
                  <c:v>0.16027244572689101</c:v>
                </c:pt>
                <c:pt idx="8373">
                  <c:v>0.25351246170808001</c:v>
                </c:pt>
                <c:pt idx="8374">
                  <c:v>0.28325870897734401</c:v>
                </c:pt>
                <c:pt idx="8375">
                  <c:v>0.24206105537377401</c:v>
                </c:pt>
                <c:pt idx="8376">
                  <c:v>0.14023770881407399</c:v>
                </c:pt>
                <c:pt idx="8377">
                  <c:v>3.29095811030398E-3</c:v>
                </c:pt>
                <c:pt idx="8378">
                  <c:v>-0.13448003346781401</c:v>
                </c:pt>
                <c:pt idx="8379">
                  <c:v>-0.23856966641035701</c:v>
                </c:pt>
                <c:pt idx="8380">
                  <c:v>-0.28290804642166201</c:v>
                </c:pt>
                <c:pt idx="8381">
                  <c:v>-0.25639035117255699</c:v>
                </c:pt>
                <c:pt idx="8382">
                  <c:v>-0.16565810194201799</c:v>
                </c:pt>
                <c:pt idx="8383">
                  <c:v>-3.3435753411845702E-2</c:v>
                </c:pt>
                <c:pt idx="8384">
                  <c:v>0.107160786980679</c:v>
                </c:pt>
                <c:pt idx="8385">
                  <c:v>0.220918243496634</c:v>
                </c:pt>
                <c:pt idx="8386">
                  <c:v>0.27934535545157002</c:v>
                </c:pt>
                <c:pt idx="8387">
                  <c:v>0.26780869020088599</c:v>
                </c:pt>
                <c:pt idx="8388">
                  <c:v>0.18919767712489099</c:v>
                </c:pt>
                <c:pt idx="8389">
                  <c:v>6.3200932115788006E-2</c:v>
                </c:pt>
                <c:pt idx="8390">
                  <c:v>-7.8624878411832605E-2</c:v>
                </c:pt>
                <c:pt idx="8391">
                  <c:v>-0.20075860038787499</c:v>
                </c:pt>
                <c:pt idx="8392">
                  <c:v>-0.27261108548083401</c:v>
                </c:pt>
                <c:pt idx="8393">
                  <c:v>-0.27618643305872198</c:v>
                </c:pt>
                <c:pt idx="8394">
                  <c:v>-0.21058917514080899</c:v>
                </c:pt>
                <c:pt idx="8395">
                  <c:v>-9.2248551908483897E-2</c:v>
                </c:pt>
                <c:pt idx="8396">
                  <c:v>4.9196293417791297E-2</c:v>
                </c:pt>
                <c:pt idx="8397">
                  <c:v>0.178319621865933</c:v>
                </c:pt>
                <c:pt idx="8398">
                  <c:v>0.26278169480312902</c:v>
                </c:pt>
                <c:pt idx="8399">
                  <c:v>0.28142846209759698</c:v>
                </c:pt>
                <c:pt idx="8400">
                  <c:v>0.22958972520429199</c:v>
                </c:pt>
                <c:pt idx="8401">
                  <c:v>0.120248817362319</c:v>
                </c:pt>
                <c:pt idx="8402">
                  <c:v>-1.92091527575525E-2</c:v>
                </c:pt>
                <c:pt idx="8403">
                  <c:v>-0.153856071404362</c:v>
                </c:pt>
                <c:pt idx="8404">
                  <c:v>-0.24996878251417601</c:v>
                </c:pt>
                <c:pt idx="8405">
                  <c:v>-0.28347526134956802</c:v>
                </c:pt>
                <c:pt idx="8406">
                  <c:v>-0.24598360242711001</c:v>
                </c:pt>
                <c:pt idx="8407">
                  <c:v>-0.14688382430529701</c:v>
                </c:pt>
                <c:pt idx="8408">
                  <c:v>-1.09960811851306E-2</c:v>
                </c:pt>
                <c:pt idx="8409">
                  <c:v>0.12764569868258699</c:v>
                </c:pt>
                <c:pt idx="8410">
                  <c:v>0.23431782145882599</c:v>
                </c:pt>
                <c:pt idx="8411">
                  <c:v>0.28230359224846802</c:v>
                </c:pt>
                <c:pt idx="8412">
                  <c:v>0.25958467707513799</c:v>
                </c:pt>
                <c:pt idx="8413">
                  <c:v>0.17185116918191401</c:v>
                </c:pt>
                <c:pt idx="8414">
                  <c:v>4.1076469879823899E-2</c:v>
                </c:pt>
                <c:pt idx="8415">
                  <c:v>-9.9986086123587503E-2</c:v>
                </c:pt>
                <c:pt idx="8416">
                  <c:v>-0.21600650658869899</c:v>
                </c:pt>
                <c:pt idx="8417">
                  <c:v>-0.27792675747158901</c:v>
                </c:pt>
                <c:pt idx="8418">
                  <c:v>-0.270238527813287</c:v>
                </c:pt>
                <c:pt idx="8419">
                  <c:v>-0.19486738242603099</c:v>
                </c:pt>
                <c:pt idx="8420">
                  <c:v>-7.0690492240697705E-2</c:v>
                </c:pt>
                <c:pt idx="8421">
                  <c:v>7.1191270258294498E-2</c:v>
                </c:pt>
                <c:pt idx="8422">
                  <c:v>0.195242737482519</c:v>
                </c:pt>
                <c:pt idx="8423">
                  <c:v>0.27039444990623601</c:v>
                </c:pt>
                <c:pt idx="8424">
                  <c:v>0.277824194945548</c:v>
                </c:pt>
                <c:pt idx="8425">
                  <c:v>0.21567114686456801</c:v>
                </c:pt>
                <c:pt idx="8426">
                  <c:v>9.9501922124695497E-2</c:v>
                </c:pt>
                <c:pt idx="8427">
                  <c:v>-4.15881762764191E-2</c:v>
                </c:pt>
                <c:pt idx="8428">
                  <c:v>-0.172262257934789</c:v>
                </c:pt>
                <c:pt idx="8429">
                  <c:v>-0.259792188455926</c:v>
                </c:pt>
                <c:pt idx="8430">
                  <c:v>-0.28225555374454298</c:v>
                </c:pt>
                <c:pt idx="8431">
                  <c:v>-0.234026264611506</c:v>
                </c:pt>
                <c:pt idx="8432">
                  <c:v>-0.12718364571297</c:v>
                </c:pt>
                <c:pt idx="8433">
                  <c:v>1.1512906244435199E-2</c:v>
                </c:pt>
                <c:pt idx="8434">
                  <c:v>0.14732597941203701</c:v>
                </c:pt>
                <c:pt idx="8435">
                  <c:v>0.24624034709187001</c:v>
                </c:pt>
                <c:pt idx="8436">
                  <c:v>0.28348229227833199</c:v>
                </c:pt>
                <c:pt idx="8437">
                  <c:v>0.249724338767218</c:v>
                </c:pt>
                <c:pt idx="8438">
                  <c:v>0.153421375434527</c:v>
                </c:pt>
                <c:pt idx="8439">
                  <c:v>1.8693076867142201E-2</c:v>
                </c:pt>
                <c:pt idx="8440">
                  <c:v>-0.12071701876504801</c:v>
                </c:pt>
                <c:pt idx="8441">
                  <c:v>-0.22989278817351599</c:v>
                </c:pt>
                <c:pt idx="8442">
                  <c:v>-0.28149048263260701</c:v>
                </c:pt>
                <c:pt idx="8443">
                  <c:v>-0.26258713947618401</c:v>
                </c:pt>
                <c:pt idx="8444">
                  <c:v>-0.177917218265601</c:v>
                </c:pt>
                <c:pt idx="8445">
                  <c:v>-4.8686826022105799E-2</c:v>
                </c:pt>
                <c:pt idx="8446">
                  <c:v>9.2737483829767306E-2</c:v>
                </c:pt>
                <c:pt idx="8447">
                  <c:v>0.210935115554892</c:v>
                </c:pt>
                <c:pt idx="8448">
                  <c:v>0.27630273904283698</c:v>
                </c:pt>
                <c:pt idx="8449">
                  <c:v>0.27246862747975198</c:v>
                </c:pt>
                <c:pt idx="8450">
                  <c:v>0.20039305789171</c:v>
                </c:pt>
                <c:pt idx="8451">
                  <c:v>7.8127803806412002E-2</c:v>
                </c:pt>
                <c:pt idx="8452">
                  <c:v>-6.3705043411910495E-2</c:v>
                </c:pt>
                <c:pt idx="8453">
                  <c:v>-0.189582567310322</c:v>
                </c:pt>
                <c:pt idx="8454">
                  <c:v>-0.26797796114099898</c:v>
                </c:pt>
                <c:pt idx="8455">
                  <c:v>-0.27925661218933301</c:v>
                </c:pt>
                <c:pt idx="8456">
                  <c:v>-0.220593712332598</c:v>
                </c:pt>
                <c:pt idx="8457">
                  <c:v>-0.106681748758121</c:v>
                </c:pt>
                <c:pt idx="8458">
                  <c:v>3.3949320598348001E-2</c:v>
                </c:pt>
                <c:pt idx="8459">
                  <c:v>0.166077572004666</c:v>
                </c:pt>
                <c:pt idx="8460">
                  <c:v>0.25661066523195702</c:v>
                </c:pt>
                <c:pt idx="8461">
                  <c:v>0.28287402545490797</c:v>
                </c:pt>
                <c:pt idx="8462">
                  <c:v>0.23828983117962399</c:v>
                </c:pt>
                <c:pt idx="8463">
                  <c:v>0.13402447044261001</c:v>
                </c:pt>
                <c:pt idx="8464">
                  <c:v>-3.8081503442087199E-3</c:v>
                </c:pt>
                <c:pt idx="8465">
                  <c:v>-0.14068699625327</c:v>
                </c:pt>
                <c:pt idx="8466">
                  <c:v>-0.242329911191938</c:v>
                </c:pt>
                <c:pt idx="8467">
                  <c:v>-0.28327979656695601</c:v>
                </c:pt>
                <c:pt idx="8468">
                  <c:v>-0.253280499551504</c:v>
                </c:pt>
                <c:pt idx="8469">
                  <c:v>-0.15984553018523001</c:v>
                </c:pt>
                <c:pt idx="8470">
                  <c:v>-2.63762561743872E-2</c:v>
                </c:pt>
                <c:pt idx="8471">
                  <c:v>0.113699114821745</c:v>
                </c:pt>
                <c:pt idx="8472">
                  <c:v>0.22529783717267099</c:v>
                </c:pt>
                <c:pt idx="8473">
                  <c:v>0.28046931855738799</c:v>
                </c:pt>
                <c:pt idx="8474">
                  <c:v>0.26539551920407201</c:v>
                </c:pt>
                <c:pt idx="8475">
                  <c:v>0.18385176567182199</c:v>
                </c:pt>
                <c:pt idx="8476">
                  <c:v>5.6261196893513901E-2</c:v>
                </c:pt>
                <c:pt idx="8477">
                  <c:v>-8.5420337665902193E-2</c:v>
                </c:pt>
                <c:pt idx="8478">
                  <c:v>-0.20570781874758901</c:v>
                </c:pt>
                <c:pt idx="8479">
                  <c:v>-0.27447450050528099</c:v>
                </c:pt>
                <c:pt idx="8480">
                  <c:v>-0.27449734089524103</c:v>
                </c:pt>
                <c:pt idx="8481">
                  <c:v>-0.20577061940011199</c:v>
                </c:pt>
                <c:pt idx="8482">
                  <c:v>-8.5507369767977195E-2</c:v>
                </c:pt>
                <c:pt idx="8483">
                  <c:v>5.6171731071759698E-2</c:v>
                </c:pt>
                <c:pt idx="8484">
                  <c:v>0.183782273400453</c:v>
                </c:pt>
                <c:pt idx="8485">
                  <c:v>0.26536340525355001</c:v>
                </c:pt>
                <c:pt idx="8486">
                  <c:v>0.28048262606584301</c:v>
                </c:pt>
                <c:pt idx="8487">
                  <c:v>0.225353233192056</c:v>
                </c:pt>
                <c:pt idx="8488">
                  <c:v>0.113782725075353</c:v>
                </c:pt>
                <c:pt idx="8489">
                  <c:v>-2.6285372393252099E-2</c:v>
                </c:pt>
                <c:pt idx="8490">
                  <c:v>-0.15977013528335601</c:v>
                </c:pt>
                <c:pt idx="8491">
                  <c:v>-0.25323947664978103</c:v>
                </c:pt>
                <c:pt idx="8492">
                  <c:v>-0.28328342010560797</c:v>
                </c:pt>
                <c:pt idx="8493">
                  <c:v>-0.242377273633232</c:v>
                </c:pt>
                <c:pt idx="8494">
                  <c:v>-0.14076623537996799</c:v>
                </c:pt>
                <c:pt idx="8495">
                  <c:v>-3.8994202254647001E-3</c:v>
                </c:pt>
                <c:pt idx="8496">
                  <c:v>0.13394402891475299</c:v>
                </c:pt>
                <c:pt idx="8497">
                  <c:v>0.238240365084841</c:v>
                </c:pt>
                <c:pt idx="8498">
                  <c:v>0.28286792388350301</c:v>
                </c:pt>
                <c:pt idx="8499">
                  <c:v>0.25664945636033898</c:v>
                </c:pt>
                <c:pt idx="8500">
                  <c:v>0.16615154035408999</c:v>
                </c:pt>
                <c:pt idx="8501">
                  <c:v>3.4039940336833802E-2</c:v>
                </c:pt>
                <c:pt idx="8502">
                  <c:v>-0.106597173906241</c:v>
                </c:pt>
                <c:pt idx="8503">
                  <c:v>-0.22053636466364099</c:v>
                </c:pt>
                <c:pt idx="8504">
                  <c:v>-0.27924085478275001</c:v>
                </c:pt>
                <c:pt idx="8505">
                  <c:v>-0.26800774053701898</c:v>
                </c:pt>
                <c:pt idx="8506">
                  <c:v>-0.18965042507447399</c:v>
                </c:pt>
                <c:pt idx="8507">
                  <c:v>-6.3793984146204102E-2</c:v>
                </c:pt>
                <c:pt idx="8508">
                  <c:v>7.8040055860628996E-2</c:v>
                </c:pt>
                <c:pt idx="8509">
                  <c:v>0.20032847975180801</c:v>
                </c:pt>
                <c:pt idx="8510">
                  <c:v>0.27244339314148203</c:v>
                </c:pt>
                <c:pt idx="8511">
                  <c:v>0.27632316860276301</c:v>
                </c:pt>
                <c:pt idx="8512">
                  <c:v>0.21099609230299299</c:v>
                </c:pt>
                <c:pt idx="8513">
                  <c:v>9.2823735761210099E-2</c:v>
                </c:pt>
                <c:pt idx="8514">
                  <c:v>-4.8596901238619497E-2</c:v>
                </c:pt>
                <c:pt idx="8515">
                  <c:v>-0.17784614284994801</c:v>
                </c:pt>
                <c:pt idx="8516">
                  <c:v>-0.26255271470713498</c:v>
                </c:pt>
                <c:pt idx="8517">
                  <c:v>-0.28150133040712499</c:v>
                </c:pt>
                <c:pt idx="8518">
                  <c:v>-0.22994619159917901</c:v>
                </c:pt>
                <c:pt idx="8519">
                  <c:v>-0.120799602622608</c:v>
                </c:pt>
                <c:pt idx="8520">
                  <c:v>1.8601996217124502E-2</c:v>
                </c:pt>
                <c:pt idx="8521">
                  <c:v>0.15334460970587099</c:v>
                </c:pt>
                <c:pt idx="8522">
                  <c:v>0.24968111441288701</c:v>
                </c:pt>
                <c:pt idx="8523">
                  <c:v>0.28348343510601198</c:v>
                </c:pt>
                <c:pt idx="8524">
                  <c:v>0.24628557087327901</c:v>
                </c:pt>
                <c:pt idx="8525">
                  <c:v>0.14740395757057301</c:v>
                </c:pt>
                <c:pt idx="8526">
                  <c:v>1.16041086665515E-2</c:v>
                </c:pt>
                <c:pt idx="8527">
                  <c:v>-0.12710206123967199</c:v>
                </c:pt>
                <c:pt idx="8528">
                  <c:v>-0.233974731424475</c:v>
                </c:pt>
                <c:pt idx="8529">
                  <c:v>-0.28224697865016202</c:v>
                </c:pt>
                <c:pt idx="8530">
                  <c:v>-0.25982871913977701</c:v>
                </c:pt>
                <c:pt idx="8531">
                  <c:v>-0.17233474506048299</c:v>
                </c:pt>
                <c:pt idx="8532">
                  <c:v>-4.1678464993647697E-2</c:v>
                </c:pt>
                <c:pt idx="8533">
                  <c:v>9.9416445185272595E-2</c:v>
                </c:pt>
                <c:pt idx="8534">
                  <c:v>0.21561188993269001</c:v>
                </c:pt>
                <c:pt idx="8535">
                  <c:v>0.27780599928740701</c:v>
                </c:pt>
                <c:pt idx="8536">
                  <c:v>0.27042187273729001</c:v>
                </c:pt>
                <c:pt idx="8537">
                  <c:v>0.195308910584613</c:v>
                </c:pt>
                <c:pt idx="8538">
                  <c:v>7.1279620167500099E-2</c:v>
                </c:pt>
                <c:pt idx="8539">
                  <c:v>-7.0602093307223696E-2</c:v>
                </c:pt>
                <c:pt idx="8540">
                  <c:v>-0.19480107452956399</c:v>
                </c:pt>
                <c:pt idx="8541">
                  <c:v>-0.27021091817784199</c:v>
                </c:pt>
                <c:pt idx="8542">
                  <c:v>-0.27794476110164101</c:v>
                </c:pt>
                <c:pt idx="8543">
                  <c:v>-0.21606561436341501</c:v>
                </c:pt>
                <c:pt idx="8544">
                  <c:v>-0.100071494134111</c:v>
                </c:pt>
                <c:pt idx="8545">
                  <c:v>4.0986152599560198E-2</c:v>
                </c:pt>
                <c:pt idx="8546">
                  <c:v>0.17177856315504</c:v>
                </c:pt>
                <c:pt idx="8547">
                  <c:v>0.25954796693150001</c:v>
                </c:pt>
                <c:pt idx="8548">
                  <c:v>0.28231197227127303</c:v>
                </c:pt>
                <c:pt idx="8549">
                  <c:v>0.23436919281937599</c:v>
                </c:pt>
                <c:pt idx="8550">
                  <c:v>0.12772719510494901</c:v>
                </c:pt>
                <c:pt idx="8551">
                  <c:v>-1.0904870985505801E-2</c:v>
                </c:pt>
                <c:pt idx="8552">
                  <c:v>-0.14680574448873199</c:v>
                </c:pt>
                <c:pt idx="8553">
                  <c:v>-0.245938208568035</c:v>
                </c:pt>
                <c:pt idx="8554">
                  <c:v>-0.28347392262159199</c:v>
                </c:pt>
                <c:pt idx="8555">
                  <c:v>-0.25001183421002598</c:v>
                </c:pt>
                <c:pt idx="8556">
                  <c:v>-0.153932730959738</c:v>
                </c:pt>
                <c:pt idx="8557">
                  <c:v>-1.9300220311249498E-2</c:v>
                </c:pt>
                <c:pt idx="8558">
                  <c:v>0.120166150244066</c:v>
                </c:pt>
                <c:pt idx="8559">
                  <c:v>0.22953616301408</c:v>
                </c:pt>
                <c:pt idx="8560">
                  <c:v>0.28141741981823898</c:v>
                </c:pt>
                <c:pt idx="8561">
                  <c:v>0.26281593804199199</c:v>
                </c:pt>
                <c:pt idx="8562">
                  <c:v>0.17839057419141399</c:v>
                </c:pt>
                <c:pt idx="8563">
                  <c:v>4.9286184379817702E-2</c:v>
                </c:pt>
                <c:pt idx="8564">
                  <c:v>-9.2162236058994998E-2</c:v>
                </c:pt>
                <c:pt idx="8565">
                  <c:v>-0.21052805274382699</c:v>
                </c:pt>
                <c:pt idx="8566">
                  <c:v>-0.27616581259774597</c:v>
                </c:pt>
                <c:pt idx="8567">
                  <c:v>-0.27263613147823601</c:v>
                </c:pt>
                <c:pt idx="8568">
                  <c:v>-0.200823039918232</c:v>
                </c:pt>
                <c:pt idx="8569">
                  <c:v>-7.8712572195012501E-2</c:v>
                </c:pt>
                <c:pt idx="8570">
                  <c:v>6.3111947531795304E-2</c:v>
                </c:pt>
                <c:pt idx="8571">
                  <c:v>0.18912968848116599</c:v>
                </c:pt>
                <c:pt idx="8572">
                  <c:v>0.26777872567502198</c:v>
                </c:pt>
                <c:pt idx="8573">
                  <c:v>0.27936091984495498</c:v>
                </c:pt>
                <c:pt idx="8574">
                  <c:v>0.22097543861039001</c:v>
                </c:pt>
                <c:pt idx="8575">
                  <c:v>0.107245287943754</c:v>
                </c:pt>
                <c:pt idx="8576">
                  <c:v>-3.3345110389860398E-2</c:v>
                </c:pt>
                <c:pt idx="8577">
                  <c:v>-0.165584018968288</c:v>
                </c:pt>
                <c:pt idx="8578">
                  <c:v>-0.25635138278742903</c:v>
                </c:pt>
                <c:pt idx="8579">
                  <c:v>-0.28291395249893497</c:v>
                </c:pt>
                <c:pt idx="8580">
                  <c:v>-0.23861896773633801</c:v>
                </c:pt>
                <c:pt idx="8581">
                  <c:v>-0.13456038221956901</c:v>
                </c:pt>
                <c:pt idx="8582">
                  <c:v>3.1996857761000001E-3</c:v>
                </c:pt>
                <c:pt idx="8583">
                  <c:v>0.14015837261973499</c:v>
                </c:pt>
                <c:pt idx="8584">
                  <c:v>0.24201352556133801</c:v>
                </c:pt>
                <c:pt idx="8585">
                  <c:v>0.28325488968318902</c:v>
                </c:pt>
                <c:pt idx="8586">
                  <c:v>0.25355330949811999</c:v>
                </c:pt>
                <c:pt idx="8587">
                  <c:v>0.16034773001871</c:v>
                </c:pt>
                <c:pt idx="8588">
                  <c:v>2.6982066831013701E-2</c:v>
                </c:pt>
                <c:pt idx="8589">
                  <c:v>-0.11314142237910001</c:v>
                </c:pt>
                <c:pt idx="8590">
                  <c:v>-0.22492794047594</c:v>
                </c:pt>
                <c:pt idx="8591">
                  <c:v>-0.28037986052894098</c:v>
                </c:pt>
                <c:pt idx="8592">
                  <c:v>-0.26560890516209001</c:v>
                </c:pt>
                <c:pt idx="8593">
                  <c:v>-0.18431455177937001</c:v>
                </c:pt>
                <c:pt idx="8594">
                  <c:v>-5.6857475499038801E-2</c:v>
                </c:pt>
                <c:pt idx="8595">
                  <c:v>8.48399082381978E-2</c:v>
                </c:pt>
                <c:pt idx="8596">
                  <c:v>0.20528861064859699</c:v>
                </c:pt>
                <c:pt idx="8597">
                  <c:v>0.27432150700397201</c:v>
                </c:pt>
                <c:pt idx="8598">
                  <c:v>0.27464888016312</c:v>
                </c:pt>
                <c:pt idx="8599">
                  <c:v>0.206188737487458</c:v>
                </c:pt>
                <c:pt idx="8600">
                  <c:v>8.60873464059978E-2</c:v>
                </c:pt>
                <c:pt idx="8601">
                  <c:v>-5.5575154629970397E-2</c:v>
                </c:pt>
                <c:pt idx="8602">
                  <c:v>-0.18331851342563299</c:v>
                </c:pt>
                <c:pt idx="8603">
                  <c:v>-0.26514861330835099</c:v>
                </c:pt>
                <c:pt idx="8604">
                  <c:v>-0.28057059812541202</c:v>
                </c:pt>
                <c:pt idx="8605">
                  <c:v>-0.22572193610833499</c:v>
                </c:pt>
                <c:pt idx="8606">
                  <c:v>-0.114339814915694</c:v>
                </c:pt>
                <c:pt idx="8607">
                  <c:v>2.5679422235297601E-2</c:v>
                </c:pt>
                <c:pt idx="8608">
                  <c:v>0.15926708878388901</c:v>
                </c:pt>
                <c:pt idx="8609">
                  <c:v>0.25296532492526702</c:v>
                </c:pt>
                <c:pt idx="8610">
                  <c:v>0.28330682615616598</c:v>
                </c:pt>
                <c:pt idx="8611">
                  <c:v>0.24269237526829801</c:v>
                </c:pt>
                <c:pt idx="8612">
                  <c:v>0.141294113440292</c:v>
                </c:pt>
                <c:pt idx="8613">
                  <c:v>4.5078643761202403E-3</c:v>
                </c:pt>
                <c:pt idx="8614">
                  <c:v>-0.13340740728581099</c:v>
                </c:pt>
                <c:pt idx="8615">
                  <c:v>-0.23790996619353999</c:v>
                </c:pt>
                <c:pt idx="8616">
                  <c:v>-0.28282649818181499</c:v>
                </c:pt>
                <c:pt idx="8617">
                  <c:v>-0.25690737917223899</c:v>
                </c:pt>
                <c:pt idx="8618">
                  <c:v>-0.1666442133113</c:v>
                </c:pt>
                <c:pt idx="8619">
                  <c:v>-3.4643970440899403E-2</c:v>
                </c:pt>
                <c:pt idx="8620">
                  <c:v>0.106033069742014</c:v>
                </c:pt>
                <c:pt idx="8621">
                  <c:v>0.220153469826631</c:v>
                </c:pt>
                <c:pt idx="8622">
                  <c:v>0.27913506766019303</c:v>
                </c:pt>
                <c:pt idx="8623">
                  <c:v>0.26820555617001501</c:v>
                </c:pt>
                <c:pt idx="8624">
                  <c:v>0.19010229931058101</c:v>
                </c:pt>
                <c:pt idx="8625">
                  <c:v>6.43867422797645E-2</c:v>
                </c:pt>
                <c:pt idx="8626">
                  <c:v>-7.7454873781370406E-2</c:v>
                </c:pt>
                <c:pt idx="8627">
                  <c:v>-0.19989743620880801</c:v>
                </c:pt>
                <c:pt idx="8628">
                  <c:v>-0.27227444566408399</c:v>
                </c:pt>
                <c:pt idx="8629">
                  <c:v>-0.27645863113475599</c:v>
                </c:pt>
                <c:pt idx="8630">
                  <c:v>-0.21140203741289099</c:v>
                </c:pt>
                <c:pt idx="8631">
                  <c:v>-9.3398491977937897E-2</c:v>
                </c:pt>
                <c:pt idx="8632">
                  <c:v>4.7997285175069397E-2</c:v>
                </c:pt>
                <c:pt idx="8633">
                  <c:v>0.17737184450244001</c:v>
                </c:pt>
                <c:pt idx="8634">
                  <c:v>0.262322525039135</c:v>
                </c:pt>
                <c:pt idx="8635">
                  <c:v>0.28157290184897799</c:v>
                </c:pt>
                <c:pt idx="8636">
                  <c:v>0.23030159863927499</c:v>
                </c:pt>
                <c:pt idx="8637">
                  <c:v>0.12134983136297001</c:v>
                </c:pt>
                <c:pt idx="8638">
                  <c:v>-1.79947539778917E-2</c:v>
                </c:pt>
                <c:pt idx="8639">
                  <c:v>-0.15283244155364101</c:v>
                </c:pt>
                <c:pt idx="8640">
                  <c:v>-0.24939229603864499</c:v>
                </c:pt>
                <c:pt idx="8641">
                  <c:v>-0.28349030286328702</c:v>
                </c:pt>
                <c:pt idx="8642">
                  <c:v>-0.24658640468965701</c:v>
                </c:pt>
                <c:pt idx="8643">
                  <c:v>-0.147923411750504</c:v>
                </c:pt>
                <c:pt idx="8644">
                  <c:v>-1.22120826882128E-2</c:v>
                </c:pt>
                <c:pt idx="8645">
                  <c:v>0.12655783824160299</c:v>
                </c:pt>
                <c:pt idx="8646">
                  <c:v>0.23363056347597899</c:v>
                </c:pt>
                <c:pt idx="8647">
                  <c:v>0.28218906474900302</c:v>
                </c:pt>
                <c:pt idx="8648">
                  <c:v>0.26007156418177202</c:v>
                </c:pt>
                <c:pt idx="8649">
                  <c:v>0.172817526998362</c:v>
                </c:pt>
                <c:pt idx="8650">
                  <c:v>4.2280268096108603E-2</c:v>
                </c:pt>
                <c:pt idx="8651">
                  <c:v>-9.8846346238556995E-2</c:v>
                </c:pt>
                <c:pt idx="8652">
                  <c:v>-0.215216279959562</c:v>
                </c:pt>
                <c:pt idx="8653">
                  <c:v>-0.27768396125982198</c:v>
                </c:pt>
                <c:pt idx="8654">
                  <c:v>-0.27060397183632701</c:v>
                </c:pt>
                <c:pt idx="8655">
                  <c:v>-0.19574953896125599</c:v>
                </c:pt>
                <c:pt idx="8656">
                  <c:v>-7.1868419711359696E-2</c:v>
                </c:pt>
                <c:pt idx="8657">
                  <c:v>7.0012591094554696E-2</c:v>
                </c:pt>
                <c:pt idx="8658">
                  <c:v>0.19435851413425401</c:v>
                </c:pt>
                <c:pt idx="8659">
                  <c:v>0.27002614159634297</c:v>
                </c:pt>
                <c:pt idx="8660">
                  <c:v>0.27806404677505903</c:v>
                </c:pt>
                <c:pt idx="8661">
                  <c:v>0.21645908645484799</c:v>
                </c:pt>
                <c:pt idx="8662">
                  <c:v>0.100640605117336</c:v>
                </c:pt>
                <c:pt idx="8663">
                  <c:v>-4.0383940100799702E-2</c:v>
                </c:pt>
                <c:pt idx="8664">
                  <c:v>-0.17129407699691401</c:v>
                </c:pt>
                <c:pt idx="8665">
                  <c:v>-0.259302549677845</c:v>
                </c:pt>
                <c:pt idx="8666">
                  <c:v>-0.28236709019572498</c:v>
                </c:pt>
                <c:pt idx="8667">
                  <c:v>-0.23471104129583001</c:v>
                </c:pt>
                <c:pt idx="8668">
                  <c:v>-0.128270156061802</c:v>
                </c:pt>
                <c:pt idx="8669">
                  <c:v>1.0296785488182299E-2</c:v>
                </c:pt>
                <c:pt idx="8670">
                  <c:v>0.146284833236032</c:v>
                </c:pt>
                <c:pt idx="8671">
                  <c:v>0.24563493701469499</c:v>
                </c:pt>
                <c:pt idx="8672">
                  <c:v>0.28346424700950701</c:v>
                </c:pt>
                <c:pt idx="8673">
                  <c:v>0.25029817785626501</c:v>
                </c:pt>
                <c:pt idx="8674">
                  <c:v>0.15444337732175401</c:v>
                </c:pt>
                <c:pt idx="8675">
                  <c:v>1.9907274839855701E-2</c:v>
                </c:pt>
                <c:pt idx="8676">
                  <c:v>-0.119614728121452</c:v>
                </c:pt>
                <c:pt idx="8677">
                  <c:v>-0.229178480388841</c:v>
                </c:pt>
                <c:pt idx="8678">
                  <c:v>-0.28134306052276897</c:v>
                </c:pt>
                <c:pt idx="8679">
                  <c:v>-0.26304352582313201</c:v>
                </c:pt>
                <c:pt idx="8680">
                  <c:v>-0.178863108277526</c:v>
                </c:pt>
                <c:pt idx="8681">
                  <c:v>-4.9885315677646001E-2</c:v>
                </c:pt>
                <c:pt idx="8682">
                  <c:v>9.1586563699732101E-2</c:v>
                </c:pt>
                <c:pt idx="8683">
                  <c:v>0.21012002003671901</c:v>
                </c:pt>
                <c:pt idx="8684">
                  <c:v>0.27602761386553898</c:v>
                </c:pt>
                <c:pt idx="8685">
                  <c:v>0.27280237945073499</c:v>
                </c:pt>
                <c:pt idx="8686">
                  <c:v>0.20125209675939501</c:v>
                </c:pt>
                <c:pt idx="8687">
                  <c:v>7.9296977957296594E-2</c:v>
                </c:pt>
                <c:pt idx="8688">
                  <c:v>-6.2518560896945102E-2</c:v>
                </c:pt>
                <c:pt idx="8689">
                  <c:v>-0.188675938337552</c:v>
                </c:pt>
                <c:pt idx="8690">
                  <c:v>-0.267578256560973</c:v>
                </c:pt>
                <c:pt idx="8691">
                  <c:v>-0.27946394049370499</c:v>
                </c:pt>
                <c:pt idx="8692">
                  <c:v>-0.22135614686136601</c:v>
                </c:pt>
                <c:pt idx="8693">
                  <c:v>-0.10780833305375701</c:v>
                </c:pt>
                <c:pt idx="8694">
                  <c:v>3.2740746561509701E-2</c:v>
                </c:pt>
                <c:pt idx="8695">
                  <c:v>0.16508970309160001</c:v>
                </c:pt>
                <c:pt idx="8696">
                  <c:v>0.25609091934023398</c:v>
                </c:pt>
                <c:pt idx="8697">
                  <c:v>0.28295257616738001</c:v>
                </c:pt>
                <c:pt idx="8698">
                  <c:v>0.23894700498305799</c:v>
                </c:pt>
                <c:pt idx="8699">
                  <c:v>0.13509567408112699</c:v>
                </c:pt>
                <c:pt idx="8700">
                  <c:v>-2.59120646714061E-3</c:v>
                </c:pt>
                <c:pt idx="8701">
                  <c:v>-0.13962910328103501</c:v>
                </c:pt>
                <c:pt idx="8702">
                  <c:v>-0.241696024982123</c:v>
                </c:pt>
                <c:pt idx="8703">
                  <c:v>-0.28322867785315398</c:v>
                </c:pt>
                <c:pt idx="8704">
                  <c:v>-0.253824951332704</c:v>
                </c:pt>
                <c:pt idx="8705">
                  <c:v>-0.160849191135298</c:v>
                </c:pt>
                <c:pt idx="8706">
                  <c:v>-2.7587753182116901E-2</c:v>
                </c:pt>
                <c:pt idx="8707">
                  <c:v>0.112583208697521</c:v>
                </c:pt>
                <c:pt idx="8708">
                  <c:v>0.22455700754334301</c:v>
                </c:pt>
                <c:pt idx="8709">
                  <c:v>0.280289110799395</c:v>
                </c:pt>
                <c:pt idx="8710">
                  <c:v>0.26582106746833101</c:v>
                </c:pt>
                <c:pt idx="8711">
                  <c:v>0.18477648875564001</c:v>
                </c:pt>
                <c:pt idx="8712">
                  <c:v>5.7453492163982503E-2</c:v>
                </c:pt>
                <c:pt idx="8713">
                  <c:v>-8.4259087955734696E-2</c:v>
                </c:pt>
                <c:pt idx="8714">
                  <c:v>-0.20486845679150401</c:v>
                </c:pt>
                <c:pt idx="8715">
                  <c:v>-0.27416724971220402</c:v>
                </c:pt>
                <c:pt idx="8716">
                  <c:v>-0.27479915413234401</c:v>
                </c:pt>
                <c:pt idx="8717">
                  <c:v>-0.20660590566984899</c:v>
                </c:pt>
                <c:pt idx="8718">
                  <c:v>-8.6666926442351896E-2</c:v>
                </c:pt>
                <c:pt idx="8719">
                  <c:v>5.4978322155211298E-2</c:v>
                </c:pt>
                <c:pt idx="8720">
                  <c:v>0.18285390890825201</c:v>
                </c:pt>
                <c:pt idx="8721">
                  <c:v>0.26493259983192302</c:v>
                </c:pt>
                <c:pt idx="8722">
                  <c:v>0.28065727760515902</c:v>
                </c:pt>
                <c:pt idx="8723">
                  <c:v>0.22608959913083401</c:v>
                </c:pt>
                <c:pt idx="8724">
                  <c:v>0.11489637799614399</c:v>
                </c:pt>
                <c:pt idx="8725">
                  <c:v>-2.5073353773061899E-2</c:v>
                </c:pt>
                <c:pt idx="8726">
                  <c:v>-0.15876330854601001</c:v>
                </c:pt>
                <c:pt idx="8727">
                  <c:v>-0.25269000779754802</c:v>
                </c:pt>
                <c:pt idx="8728">
                  <c:v>-0.283328927021187</c:v>
                </c:pt>
                <c:pt idx="8729">
                  <c:v>-0.243006358827311</c:v>
                </c:pt>
                <c:pt idx="8730">
                  <c:v>-0.14182134056312901</c:v>
                </c:pt>
                <c:pt idx="8731">
                  <c:v>-5.1162877591881999E-3</c:v>
                </c:pt>
                <c:pt idx="8732">
                  <c:v>0.13287017105318699</c:v>
                </c:pt>
                <c:pt idx="8733">
                  <c:v>0.23757847125859199</c:v>
                </c:pt>
                <c:pt idx="8734">
                  <c:v>0.28278376950744599</c:v>
                </c:pt>
                <c:pt idx="8735">
                  <c:v>0.25716411842001402</c:v>
                </c:pt>
                <c:pt idx="8736">
                  <c:v>0.16713611854391999</c:v>
                </c:pt>
                <c:pt idx="8737">
                  <c:v>3.5247840941295197E-2</c:v>
                </c:pt>
                <c:pt idx="8738">
                  <c:v>-0.105468477086807</c:v>
                </c:pt>
                <c:pt idx="8739">
                  <c:v>-0.21976956074958701</c:v>
                </c:pt>
                <c:pt idx="8740">
                  <c:v>-0.27902799457125699</c:v>
                </c:pt>
                <c:pt idx="8741">
                  <c:v>-0.26840213618854603</c:v>
                </c:pt>
                <c:pt idx="8742">
                  <c:v>-0.190553297751442</c:v>
                </c:pt>
                <c:pt idx="8743">
                  <c:v>-6.4979203785650905E-2</c:v>
                </c:pt>
                <c:pt idx="8744">
                  <c:v>7.68693348699718E-2</c:v>
                </c:pt>
                <c:pt idx="8745">
                  <c:v>0.19946547174467599</c:v>
                </c:pt>
                <c:pt idx="8746">
                  <c:v>0.27210424382697501</c:v>
                </c:pt>
                <c:pt idx="8747">
                  <c:v>0.27659282003062802</c:v>
                </c:pt>
                <c:pt idx="8748">
                  <c:v>0.211807008600326</c:v>
                </c:pt>
                <c:pt idx="8749">
                  <c:v>9.3972817910784004E-2</c:v>
                </c:pt>
                <c:pt idx="8750">
                  <c:v>-4.7397447989553101E-2</c:v>
                </c:pt>
                <c:pt idx="8751">
                  <c:v>-0.17689672900848599</c:v>
                </c:pt>
                <c:pt idx="8752">
                  <c:v>-0.262091126859607</c:v>
                </c:pt>
                <c:pt idx="8753">
                  <c:v>-0.28164317609342798</c:v>
                </c:pt>
                <c:pt idx="8754">
                  <c:v>-0.230655944687231</c:v>
                </c:pt>
                <c:pt idx="8755">
                  <c:v>-0.121899501048518</c:v>
                </c:pt>
                <c:pt idx="8756">
                  <c:v>1.7387428837399601E-2</c:v>
                </c:pt>
                <c:pt idx="8757">
                  <c:v>0.15231956930721299</c:v>
                </c:pt>
                <c:pt idx="8758">
                  <c:v>0.249102328722028</c:v>
                </c:pt>
                <c:pt idx="8759">
                  <c:v>0.28349586458975401</c:v>
                </c:pt>
                <c:pt idx="8760">
                  <c:v>0.24688610249031201</c:v>
                </c:pt>
                <c:pt idx="8761">
                  <c:v>0.14844218445198301</c:v>
                </c:pt>
                <c:pt idx="8762">
                  <c:v>1.2820000449197601E-2</c:v>
                </c:pt>
                <c:pt idx="8763">
                  <c:v>-0.12601303219559801</c:v>
                </c:pt>
                <c:pt idx="8764">
                  <c:v>-0.23328531919890799</c:v>
                </c:pt>
                <c:pt idx="8765">
                  <c:v>-0.28212985081179798</c:v>
                </c:pt>
                <c:pt idx="8766">
                  <c:v>-0.26031321108234201</c:v>
                </c:pt>
                <c:pt idx="8767">
                  <c:v>-0.17329951277139199</c:v>
                </c:pt>
                <c:pt idx="8768">
                  <c:v>-4.2881876414719397E-2</c:v>
                </c:pt>
                <c:pt idx="8769">
                  <c:v>9.8275791909868099E-2</c:v>
                </c:pt>
                <c:pt idx="8770">
                  <c:v>0.214819678491877</c:v>
                </c:pt>
                <c:pt idx="8771">
                  <c:v>0.27756064395106</c:v>
                </c:pt>
                <c:pt idx="8772">
                  <c:v>0.27078482427147199</c:v>
                </c:pt>
                <c:pt idx="8773">
                  <c:v>0.196189265525999</c:v>
                </c:pt>
                <c:pt idx="8774">
                  <c:v>7.2456888159695407E-2</c:v>
                </c:pt>
                <c:pt idx="8775">
                  <c:v>-6.9422766336105404E-2</c:v>
                </c:pt>
                <c:pt idx="8776">
                  <c:v>-0.193915058335452</c:v>
                </c:pt>
                <c:pt idx="8777">
                  <c:v>-0.2698401210129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1707738269899024</v>
      </c>
      <c r="C1" t="s">
        <v>1</v>
      </c>
      <c r="D1">
        <v>0.217121197829643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8.1716769745877396E-3</v>
      </c>
      <c r="E2" t="s">
        <v>8</v>
      </c>
      <c r="F2" s="7">
        <f>SUM(E6:E60)</f>
        <v>9.2979201451026791E-5</v>
      </c>
      <c r="P2" s="1" t="s">
        <v>9</v>
      </c>
    </row>
    <row r="3" spans="1:16" x14ac:dyDescent="0.55000000000000004">
      <c r="A3" t="s">
        <v>10</v>
      </c>
      <c r="B3" s="4">
        <v>6.0101401084179598</v>
      </c>
      <c r="C3" s="6" t="s">
        <v>11</v>
      </c>
      <c r="D3" s="6">
        <f>D2/D1</f>
        <v>3.7636477028831501E-2</v>
      </c>
      <c r="E3" t="s">
        <v>12</v>
      </c>
      <c r="F3" s="5">
        <f>SUM(N6:N60)</f>
        <v>0.13880938734389772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8393662814280574</v>
      </c>
      <c r="E4" t="s">
        <v>16</v>
      </c>
      <c r="F4">
        <f>(12/PI())*D4</f>
        <v>14.665298928710984</v>
      </c>
      <c r="G4" s="6" t="s">
        <v>17</v>
      </c>
      <c r="H4" s="6">
        <f>D4*B2/(2*PI())</f>
        <v>7.3693127116772699</v>
      </c>
      <c r="I4">
        <f>H4*60</f>
        <v>442.1587627006362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-2.0294371462973533E-2</v>
      </c>
      <c r="D6">
        <f t="shared" ref="D6:D69" si="1">$D$2*COS($B$2*(A6-$L$3)+$B$3)</f>
        <v>5.8127121037904938E-3</v>
      </c>
      <c r="E6" s="2">
        <f t="shared" ref="E6:E69" si="2">(M6-C6)^2</f>
        <v>9.2923179251346271E-6</v>
      </c>
      <c r="K6">
        <v>1</v>
      </c>
      <c r="L6" s="8">
        <v>5.7302333229060799E-3</v>
      </c>
      <c r="M6" s="8">
        <v>-1.72460411125793E-2</v>
      </c>
      <c r="N6" s="2">
        <f>((L6-D6)^2)*1000000</f>
        <v>6.8027492961791709E-3</v>
      </c>
    </row>
    <row r="7" spans="1:16" x14ac:dyDescent="0.55000000000000004">
      <c r="A7">
        <v>2</v>
      </c>
      <c r="C7">
        <f t="shared" si="0"/>
        <v>8.7096534760950819E-2</v>
      </c>
      <c r="D7">
        <f t="shared" si="1"/>
        <v>2.2976055017443708E-3</v>
      </c>
      <c r="E7" s="2">
        <f t="shared" si="2"/>
        <v>7.2227945988887042E-6</v>
      </c>
      <c r="K7">
        <v>2</v>
      </c>
      <c r="L7" s="8">
        <v>2.1898106751844499E-3</v>
      </c>
      <c r="M7" s="8">
        <v>8.9784060500155694E-2</v>
      </c>
      <c r="N7" s="2">
        <f t="shared" ref="N7:N70" si="3">((L7-D7)^2)*1000000</f>
        <v>1.1619724633083407E-2</v>
      </c>
    </row>
    <row r="8" spans="1:16" x14ac:dyDescent="0.55000000000000004">
      <c r="A8">
        <v>3</v>
      </c>
      <c r="C8">
        <f t="shared" si="0"/>
        <v>0.17262804660936154</v>
      </c>
      <c r="D8">
        <f t="shared" si="1"/>
        <v>-1.7941516515530983E-3</v>
      </c>
      <c r="E8" s="2">
        <f t="shared" si="2"/>
        <v>2.8870786813450672E-6</v>
      </c>
      <c r="K8">
        <v>3</v>
      </c>
      <c r="L8" s="8">
        <v>-1.89906364073631E-3</v>
      </c>
      <c r="M8" s="8">
        <v>0.17432718718075199</v>
      </c>
      <c r="N8" s="2">
        <f t="shared" si="3"/>
        <v>1.100652547437834E-2</v>
      </c>
    </row>
    <row r="9" spans="1:16" x14ac:dyDescent="0.55000000000000004">
      <c r="A9">
        <v>4</v>
      </c>
      <c r="C9">
        <f t="shared" si="0"/>
        <v>0.2148335574697233</v>
      </c>
      <c r="D9">
        <f t="shared" si="1"/>
        <v>-5.4356145580309314E-3</v>
      </c>
      <c r="E9" s="2">
        <f t="shared" si="2"/>
        <v>1.4094837182413687E-7</v>
      </c>
      <c r="K9">
        <v>4</v>
      </c>
      <c r="L9" s="8">
        <v>-5.5123056868991403E-3</v>
      </c>
      <c r="M9" s="8">
        <v>0.215208988384572</v>
      </c>
      <c r="N9" s="2">
        <f t="shared" si="3"/>
        <v>5.8815292470802243E-3</v>
      </c>
    </row>
    <row r="10" spans="1:16" x14ac:dyDescent="0.55000000000000004">
      <c r="A10">
        <v>5</v>
      </c>
      <c r="C10">
        <f t="shared" si="0"/>
        <v>0.20312037373776387</v>
      </c>
      <c r="D10">
        <f t="shared" si="1"/>
        <v>-7.7128527841193754E-3</v>
      </c>
      <c r="E10" s="2">
        <f t="shared" si="2"/>
        <v>8.6491925096924839E-7</v>
      </c>
      <c r="K10">
        <v>5</v>
      </c>
      <c r="L10" s="8">
        <v>-7.7449565779162096E-3</v>
      </c>
      <c r="M10" s="8">
        <v>0.202190363387838</v>
      </c>
      <c r="N10" s="2">
        <f t="shared" si="3"/>
        <v>1.0306535761496476E-3</v>
      </c>
    </row>
    <row r="11" spans="1:16" x14ac:dyDescent="0.55000000000000004">
      <c r="A11">
        <v>6</v>
      </c>
      <c r="C11">
        <f t="shared" si="0"/>
        <v>0.14042825763585406</v>
      </c>
      <c r="D11">
        <f t="shared" si="1"/>
        <v>-8.0543275354486663E-3</v>
      </c>
      <c r="E11" s="2">
        <f t="shared" si="2"/>
        <v>3.5961435242225538E-6</v>
      </c>
      <c r="K11">
        <v>6</v>
      </c>
      <c r="L11" s="8">
        <v>-8.0378350477716999E-3</v>
      </c>
      <c r="M11" s="8">
        <v>0.13853190758266701</v>
      </c>
      <c r="N11" s="2">
        <f t="shared" si="3"/>
        <v>2.7200214977488903E-4</v>
      </c>
    </row>
    <row r="12" spans="1:16" x14ac:dyDescent="0.55000000000000004">
      <c r="A12">
        <v>7</v>
      </c>
      <c r="C12">
        <f t="shared" si="0"/>
        <v>4.2491608860475025E-2</v>
      </c>
      <c r="D12">
        <f t="shared" si="1"/>
        <v>-6.3743358471525235E-3</v>
      </c>
      <c r="E12" s="2">
        <f t="shared" si="2"/>
        <v>5.3561359695095782E-6</v>
      </c>
      <c r="K12">
        <v>7</v>
      </c>
      <c r="L12" s="8">
        <v>-6.31758786680418E-3</v>
      </c>
      <c r="M12" s="8">
        <v>4.0177276133853898E-2</v>
      </c>
      <c r="N12" s="2">
        <f t="shared" si="3"/>
        <v>3.2203332736159829E-3</v>
      </c>
    </row>
    <row r="13" spans="1:16" x14ac:dyDescent="0.55000000000000004">
      <c r="A13">
        <v>8</v>
      </c>
      <c r="C13">
        <f t="shared" si="0"/>
        <v>-6.6109538086737377E-2</v>
      </c>
      <c r="D13">
        <f t="shared" si="1"/>
        <v>-3.0945202215744258E-3</v>
      </c>
      <c r="E13" s="2">
        <f t="shared" si="2"/>
        <v>4.5388822993657134E-6</v>
      </c>
      <c r="K13">
        <v>8</v>
      </c>
      <c r="L13" s="8">
        <v>-3.0150616131257302E-3</v>
      </c>
      <c r="M13" s="8">
        <v>-6.8240003364409302E-2</v>
      </c>
      <c r="N13" s="2">
        <f t="shared" si="3"/>
        <v>6.3136704566031255E-3</v>
      </c>
    </row>
    <row r="14" spans="1:16" x14ac:dyDescent="0.55000000000000004">
      <c r="A14">
        <v>9</v>
      </c>
      <c r="C14">
        <f t="shared" si="0"/>
        <v>-0.15811858445282634</v>
      </c>
      <c r="D14">
        <f t="shared" si="1"/>
        <v>9.6195475230100773E-4</v>
      </c>
      <c r="E14" s="2">
        <f t="shared" si="2"/>
        <v>2.0954480104521586E-6</v>
      </c>
      <c r="K14">
        <v>9</v>
      </c>
      <c r="L14" s="8">
        <v>1.04260552564439E-3</v>
      </c>
      <c r="M14" s="8">
        <v>-0.15956615068980901</v>
      </c>
      <c r="N14" s="2">
        <f t="shared" si="3"/>
        <v>6.5045472408856277E-3</v>
      </c>
    </row>
    <row r="15" spans="1:16" x14ac:dyDescent="0.55000000000000004">
      <c r="A15">
        <v>10</v>
      </c>
      <c r="C15">
        <f t="shared" si="0"/>
        <v>-0.21044319899692862</v>
      </c>
      <c r="D15">
        <f t="shared" si="1"/>
        <v>4.7769993597484234E-3</v>
      </c>
      <c r="E15" s="2">
        <f t="shared" si="2"/>
        <v>2.3499875486706576E-7</v>
      </c>
      <c r="K15">
        <v>10</v>
      </c>
      <c r="L15" s="8">
        <v>4.8391456426617602E-3</v>
      </c>
      <c r="M15" s="8">
        <v>-0.21092796569841199</v>
      </c>
      <c r="N15" s="2">
        <f t="shared" si="3"/>
        <v>3.8621604799444925E-3</v>
      </c>
    </row>
    <row r="16" spans="1:16" x14ac:dyDescent="0.55000000000000004">
      <c r="A16">
        <v>11</v>
      </c>
      <c r="C16">
        <f t="shared" si="0"/>
        <v>-0.20995100638395728</v>
      </c>
      <c r="D16">
        <f t="shared" si="1"/>
        <v>7.3931178190670081E-3</v>
      </c>
      <c r="E16" s="2">
        <f t="shared" si="2"/>
        <v>2.3955463448740639E-7</v>
      </c>
      <c r="K16">
        <v>11</v>
      </c>
      <c r="L16" s="8">
        <v>7.4236917135943698E-3</v>
      </c>
      <c r="M16" s="8">
        <v>-0.20946156319574499</v>
      </c>
      <c r="N16" s="2">
        <f t="shared" si="3"/>
        <v>9.3476302657024331E-4</v>
      </c>
    </row>
    <row r="17" spans="1:14" x14ac:dyDescent="0.55000000000000004">
      <c r="A17">
        <v>12</v>
      </c>
      <c r="C17">
        <f t="shared" si="0"/>
        <v>-0.15676553658516995</v>
      </c>
      <c r="D17">
        <f t="shared" si="1"/>
        <v>8.1537195403755154E-3</v>
      </c>
      <c r="E17" s="2">
        <f t="shared" si="2"/>
        <v>1.5161582996262555E-6</v>
      </c>
      <c r="K17">
        <v>12</v>
      </c>
      <c r="L17" s="8">
        <v>8.1489281416173304E-3</v>
      </c>
      <c r="M17" s="8">
        <v>-0.155534212785503</v>
      </c>
      <c r="N17" s="2">
        <f t="shared" si="3"/>
        <v>2.2957502059936526E-5</v>
      </c>
    </row>
    <row r="18" spans="1:14" x14ac:dyDescent="0.55000000000000004">
      <c r="A18">
        <v>13</v>
      </c>
      <c r="C18">
        <f t="shared" si="0"/>
        <v>-6.4235221459188516E-2</v>
      </c>
      <c r="D18">
        <f t="shared" si="1"/>
        <v>6.8679095238394477E-3</v>
      </c>
      <c r="E18" s="2">
        <f t="shared" si="2"/>
        <v>2.5054696500211481E-6</v>
      </c>
      <c r="K18">
        <v>13</v>
      </c>
      <c r="L18" s="8">
        <v>6.8332149642921303E-3</v>
      </c>
      <c r="M18" s="8">
        <v>-6.2652353918924597E-2</v>
      </c>
      <c r="N18" s="2">
        <f t="shared" si="3"/>
        <v>1.2037124621823514E-3</v>
      </c>
    </row>
    <row r="19" spans="1:14" x14ac:dyDescent="0.55000000000000004">
      <c r="A19">
        <v>14</v>
      </c>
      <c r="C19">
        <f t="shared" si="0"/>
        <v>4.4416780281865693E-2</v>
      </c>
      <c r="D19">
        <f t="shared" si="1"/>
        <v>3.858398980881752E-3</v>
      </c>
      <c r="E19" s="2">
        <f t="shared" si="2"/>
        <v>2.263205434602106E-6</v>
      </c>
      <c r="K19">
        <v>14</v>
      </c>
      <c r="L19" s="8">
        <v>3.8060807089718399E-3</v>
      </c>
      <c r="M19" s="8">
        <v>4.5921175653635397E-2</v>
      </c>
      <c r="N19" s="2">
        <f t="shared" si="3"/>
        <v>2.7372015756394982E-3</v>
      </c>
    </row>
    <row r="20" spans="1:14" x14ac:dyDescent="0.55000000000000004">
      <c r="A20">
        <v>15</v>
      </c>
      <c r="C20">
        <f t="shared" si="0"/>
        <v>0.14192110640371564</v>
      </c>
      <c r="D20">
        <f t="shared" si="1"/>
        <v>-1.1948837767099203E-4</v>
      </c>
      <c r="E20" s="2">
        <f t="shared" si="2"/>
        <v>1.1499463306788123E-6</v>
      </c>
      <c r="K20">
        <v>15</v>
      </c>
      <c r="L20" s="8">
        <v>-1.74310071120984E-4</v>
      </c>
      <c r="M20" s="8">
        <v>0.14299346190945</v>
      </c>
      <c r="N20" s="2">
        <f t="shared" si="3"/>
        <v>3.0054180727248918E-3</v>
      </c>
    </row>
    <row r="21" spans="1:14" x14ac:dyDescent="0.55000000000000004">
      <c r="A21">
        <v>16</v>
      </c>
      <c r="C21">
        <f t="shared" si="0"/>
        <v>0.20380622627812126</v>
      </c>
      <c r="D21">
        <f t="shared" si="1"/>
        <v>-4.0673866720437506E-3</v>
      </c>
      <c r="E21" s="2">
        <f t="shared" si="2"/>
        <v>1.9884668415682915E-7</v>
      </c>
      <c r="K21">
        <v>16</v>
      </c>
      <c r="L21" s="8">
        <v>-4.1110438125603896E-3</v>
      </c>
      <c r="M21" s="8">
        <v>0.204252148563006</v>
      </c>
      <c r="N21" s="2">
        <f t="shared" si="3"/>
        <v>1.9059459180895645E-3</v>
      </c>
    </row>
    <row r="22" spans="1:14" x14ac:dyDescent="0.55000000000000004">
      <c r="A22">
        <v>17</v>
      </c>
      <c r="C22">
        <f t="shared" si="0"/>
        <v>0.21454027925157398</v>
      </c>
      <c r="D22">
        <f t="shared" si="1"/>
        <v>-6.9944566454512797E-3</v>
      </c>
      <c r="E22" s="2">
        <f t="shared" si="2"/>
        <v>3.4470278341204802E-8</v>
      </c>
      <c r="K22">
        <v>17</v>
      </c>
      <c r="L22" s="8">
        <v>-7.0181411280797502E-3</v>
      </c>
      <c r="M22" s="8">
        <v>0.21435461752061899</v>
      </c>
      <c r="N22" s="2">
        <f t="shared" si="3"/>
        <v>5.6095471737832342E-4</v>
      </c>
    </row>
    <row r="23" spans="1:14" x14ac:dyDescent="0.55000000000000004">
      <c r="A23">
        <v>18</v>
      </c>
      <c r="C23">
        <f t="shared" si="0"/>
        <v>0.171429244283646</v>
      </c>
      <c r="D23">
        <f t="shared" si="1"/>
        <v>-8.1660654323145784E-3</v>
      </c>
      <c r="E23" s="2">
        <f t="shared" si="2"/>
        <v>4.3375596604657031E-7</v>
      </c>
      <c r="K23">
        <v>18</v>
      </c>
      <c r="L23" s="8">
        <v>-8.1675014606847791E-3</v>
      </c>
      <c r="M23" s="8">
        <v>0.17077064276068499</v>
      </c>
      <c r="N23" s="2">
        <f t="shared" si="3"/>
        <v>2.0621774800215049E-6</v>
      </c>
    </row>
    <row r="24" spans="1:14" x14ac:dyDescent="0.55000000000000004">
      <c r="A24">
        <v>19</v>
      </c>
      <c r="C24">
        <f t="shared" si="0"/>
        <v>8.5293082442673598E-2</v>
      </c>
      <c r="D24">
        <f t="shared" si="1"/>
        <v>-7.288163922687379E-3</v>
      </c>
      <c r="E24" s="2">
        <f t="shared" si="2"/>
        <v>7.6909621018280325E-7</v>
      </c>
      <c r="K24">
        <v>19</v>
      </c>
      <c r="L24" s="8">
        <v>-7.2712603849607099E-3</v>
      </c>
      <c r="M24" s="8">
        <v>8.4416101137181399E-2</v>
      </c>
      <c r="N24" s="2">
        <f t="shared" si="3"/>
        <v>2.8572958767692728E-4</v>
      </c>
    </row>
    <row r="25" spans="1:14" x14ac:dyDescent="0.55000000000000004">
      <c r="A25">
        <v>20</v>
      </c>
      <c r="C25">
        <f t="shared" si="0"/>
        <v>-2.2249845255687354E-2</v>
      </c>
      <c r="D25">
        <f t="shared" si="1"/>
        <v>-4.5810868907885452E-3</v>
      </c>
      <c r="E25" s="2">
        <f t="shared" si="2"/>
        <v>6.9077947041459148E-7</v>
      </c>
      <c r="K25">
        <v>20</v>
      </c>
      <c r="L25" s="8">
        <v>-4.5538870381985896E-3</v>
      </c>
      <c r="M25" s="8">
        <v>-2.3080976695601999E-2</v>
      </c>
      <c r="N25" s="2">
        <f t="shared" si="3"/>
        <v>7.398319809153118E-4</v>
      </c>
    </row>
    <row r="26" spans="1:14" x14ac:dyDescent="0.55000000000000004">
      <c r="A26">
        <v>21</v>
      </c>
      <c r="C26">
        <f t="shared" si="0"/>
        <v>-0.12420853078444738</v>
      </c>
      <c r="D26">
        <f t="shared" si="1"/>
        <v>-7.2425361096217561E-4</v>
      </c>
      <c r="E26" s="2">
        <f t="shared" si="2"/>
        <v>3.4662649955041009E-7</v>
      </c>
      <c r="K26">
        <v>21</v>
      </c>
      <c r="L26" s="8">
        <v>-6.9596443245542898E-4</v>
      </c>
      <c r="M26" s="8">
        <v>-0.124797280730987</v>
      </c>
      <c r="N26" s="2">
        <f t="shared" si="3"/>
        <v>8.0027762058657536E-4</v>
      </c>
    </row>
    <row r="27" spans="1:14" x14ac:dyDescent="0.55000000000000004">
      <c r="A27">
        <v>22</v>
      </c>
      <c r="C27">
        <f t="shared" si="0"/>
        <v>-0.19499349319469408</v>
      </c>
      <c r="D27">
        <f t="shared" si="1"/>
        <v>3.3143520591596442E-3</v>
      </c>
      <c r="E27" s="2">
        <f t="shared" si="2"/>
        <v>6.9610715286874573E-8</v>
      </c>
      <c r="K27">
        <v>22</v>
      </c>
      <c r="L27" s="8">
        <v>3.3362667828460901E-3</v>
      </c>
      <c r="M27" s="8">
        <v>-0.19525733162117301</v>
      </c>
      <c r="N27" s="2">
        <f t="shared" si="3"/>
        <v>4.8025511425327244E-4</v>
      </c>
    </row>
    <row r="28" spans="1:14" x14ac:dyDescent="0.55000000000000004">
      <c r="A28">
        <v>23</v>
      </c>
      <c r="C28">
        <f t="shared" si="0"/>
        <v>-0.21683919895022349</v>
      </c>
      <c r="D28">
        <f t="shared" si="1"/>
        <v>6.5211252234377518E-3</v>
      </c>
      <c r="E28" s="2">
        <f t="shared" si="2"/>
        <v>6.3637286809581349E-10</v>
      </c>
      <c r="K28">
        <v>23</v>
      </c>
      <c r="L28" s="8">
        <v>6.5329092856872698E-3</v>
      </c>
      <c r="M28" s="8">
        <v>-0.21681397251828999</v>
      </c>
      <c r="N28" s="2">
        <f t="shared" si="3"/>
        <v>1.3886412310051445E-4</v>
      </c>
    </row>
    <row r="29" spans="1:14" x14ac:dyDescent="0.55000000000000004">
      <c r="A29">
        <v>24</v>
      </c>
      <c r="C29">
        <f t="shared" si="0"/>
        <v>-0.18426283637739882</v>
      </c>
      <c r="D29">
        <f t="shared" si="1"/>
        <v>8.0912334110611987E-3</v>
      </c>
      <c r="E29" s="2">
        <f t="shared" si="2"/>
        <v>3.7879823053744339E-8</v>
      </c>
      <c r="K29">
        <v>24</v>
      </c>
      <c r="L29" s="8">
        <v>8.0933441307011293E-3</v>
      </c>
      <c r="M29" s="8">
        <v>-0.18406820898196399</v>
      </c>
      <c r="N29" s="2">
        <f t="shared" si="3"/>
        <v>4.4551373983887266E-6</v>
      </c>
    </row>
    <row r="30" spans="1:14" x14ac:dyDescent="0.55000000000000004">
      <c r="A30">
        <v>25</v>
      </c>
      <c r="C30">
        <f t="shared" si="0"/>
        <v>-0.10544038582668457</v>
      </c>
      <c r="D30">
        <f t="shared" si="1"/>
        <v>7.6306125621947232E-3</v>
      </c>
      <c r="E30" s="2">
        <f t="shared" si="2"/>
        <v>4.7945757430931582E-8</v>
      </c>
      <c r="K30">
        <v>25</v>
      </c>
      <c r="L30" s="8">
        <v>7.62675073071896E-3</v>
      </c>
      <c r="M30" s="8">
        <v>-0.105221420629836</v>
      </c>
      <c r="N30" s="2">
        <f t="shared" si="3"/>
        <v>1.4913742347195452E-5</v>
      </c>
    </row>
    <row r="31" spans="1:14" x14ac:dyDescent="0.55000000000000004">
      <c r="A31">
        <v>26</v>
      </c>
      <c r="C31">
        <f t="shared" si="0"/>
        <v>-1.5462094070062775E-4</v>
      </c>
      <c r="D31">
        <f t="shared" si="1"/>
        <v>5.2548688007856368E-3</v>
      </c>
      <c r="E31" s="2">
        <f t="shared" si="2"/>
        <v>1.7781210665012578E-8</v>
      </c>
      <c r="K31">
        <v>26</v>
      </c>
      <c r="L31" s="8">
        <v>5.2499902973016004E-3</v>
      </c>
      <c r="M31" s="8">
        <v>-2.1274734661563501E-5</v>
      </c>
      <c r="N31" s="2">
        <f t="shared" si="3"/>
        <v>2.3799796243755365E-5</v>
      </c>
    </row>
    <row r="32" spans="1:14" x14ac:dyDescent="0.55000000000000004">
      <c r="A32">
        <v>27</v>
      </c>
      <c r="C32">
        <f t="shared" si="0"/>
        <v>0.10516995054224798</v>
      </c>
      <c r="D32">
        <f t="shared" si="1"/>
        <v>1.5602637342370653E-3</v>
      </c>
      <c r="E32" s="2">
        <f t="shared" si="2"/>
        <v>2.0303421584701804E-10</v>
      </c>
      <c r="K32">
        <v>27</v>
      </c>
      <c r="L32" s="8">
        <v>1.5583372253497299E-3</v>
      </c>
      <c r="M32" s="8">
        <v>0.105184199549787</v>
      </c>
      <c r="N32" s="2">
        <f t="shared" si="3"/>
        <v>3.7114364929824748E-6</v>
      </c>
    </row>
    <row r="33" spans="1:14" x14ac:dyDescent="0.55000000000000004">
      <c r="A33">
        <v>28</v>
      </c>
      <c r="C33">
        <f t="shared" si="0"/>
        <v>0.18409908124599636</v>
      </c>
      <c r="D33">
        <f t="shared" si="1"/>
        <v>-2.5259346418514228E-3</v>
      </c>
      <c r="E33" s="2">
        <f t="shared" si="2"/>
        <v>2.8561226541580714E-9</v>
      </c>
      <c r="K33">
        <v>28</v>
      </c>
      <c r="L33" s="8">
        <v>-2.5236110719132898E-3</v>
      </c>
      <c r="M33" s="8">
        <v>0.18404563854159101</v>
      </c>
      <c r="N33" s="2">
        <f t="shared" si="3"/>
        <v>5.3989772573952454E-6</v>
      </c>
    </row>
    <row r="34" spans="1:14" x14ac:dyDescent="0.55000000000000004">
      <c r="A34">
        <v>29</v>
      </c>
      <c r="C34">
        <f t="shared" si="0"/>
        <v>0.21682322305815252</v>
      </c>
      <c r="D34">
        <f t="shared" si="1"/>
        <v>-5.9781766653186725E-3</v>
      </c>
      <c r="E34" s="2">
        <f t="shared" si="2"/>
        <v>1.3265128022072957E-10</v>
      </c>
      <c r="K34">
        <v>29</v>
      </c>
      <c r="L34" s="8">
        <v>-5.9735053208691104E-3</v>
      </c>
      <c r="M34" s="8">
        <v>0.216811705624401</v>
      </c>
      <c r="N34" s="2">
        <f t="shared" si="3"/>
        <v>2.1821458966454804E-5</v>
      </c>
    </row>
    <row r="35" spans="1:14" x14ac:dyDescent="0.55000000000000004">
      <c r="A35">
        <v>30</v>
      </c>
      <c r="C35">
        <f t="shared" si="0"/>
        <v>0.1951293061541193</v>
      </c>
      <c r="D35">
        <f t="shared" si="1"/>
        <v>-7.9300223557703699E-3</v>
      </c>
      <c r="E35" s="2">
        <f t="shared" si="2"/>
        <v>2.1500320913111811E-8</v>
      </c>
      <c r="K35">
        <v>30</v>
      </c>
      <c r="L35" s="8">
        <v>-7.9272981052765801E-3</v>
      </c>
      <c r="M35" s="8">
        <v>0.195275936031406</v>
      </c>
      <c r="N35" s="2">
        <f t="shared" si="3"/>
        <v>7.4215407529135814E-6</v>
      </c>
    </row>
    <row r="36" spans="1:14" x14ac:dyDescent="0.55000000000000004">
      <c r="A36">
        <v>31</v>
      </c>
      <c r="C36">
        <f t="shared" si="0"/>
        <v>0.1244620464052735</v>
      </c>
      <c r="D36">
        <f t="shared" si="1"/>
        <v>-7.8915995865503508E-3</v>
      </c>
      <c r="E36" s="2">
        <f t="shared" si="2"/>
        <v>1.3693733562772405E-7</v>
      </c>
      <c r="K36">
        <v>31</v>
      </c>
      <c r="L36" s="8">
        <v>-7.8956499018303598E-3</v>
      </c>
      <c r="M36" s="8">
        <v>0.124832096855385</v>
      </c>
      <c r="N36" s="2">
        <f t="shared" si="3"/>
        <v>1.6405053867473829E-5</v>
      </c>
    </row>
    <row r="37" spans="1:14" x14ac:dyDescent="0.55000000000000004">
      <c r="A37">
        <v>32</v>
      </c>
      <c r="C37">
        <f t="shared" si="0"/>
        <v>2.2557436460767483E-2</v>
      </c>
      <c r="D37">
        <f t="shared" si="1"/>
        <v>-5.8725516628450334E-3</v>
      </c>
      <c r="E37" s="2">
        <f t="shared" si="2"/>
        <v>3.2018413910946136E-7</v>
      </c>
      <c r="K37">
        <v>32</v>
      </c>
      <c r="L37" s="8">
        <v>-5.8864871994147401E-3</v>
      </c>
      <c r="M37" s="8">
        <v>2.3123284619825601E-2</v>
      </c>
      <c r="N37" s="2">
        <f t="shared" si="3"/>
        <v>1.9419917948563308E-4</v>
      </c>
    </row>
    <row r="38" spans="1:14" x14ac:dyDescent="0.55000000000000004">
      <c r="A38">
        <v>33</v>
      </c>
      <c r="C38">
        <f t="shared" si="0"/>
        <v>-8.5008614562305698E-2</v>
      </c>
      <c r="D38">
        <f t="shared" si="1"/>
        <v>-2.3796170553464107E-3</v>
      </c>
      <c r="E38" s="2">
        <f t="shared" si="2"/>
        <v>3.9906620016979376E-7</v>
      </c>
      <c r="K38">
        <v>33</v>
      </c>
      <c r="L38" s="8">
        <v>-2.40301726079026E-3</v>
      </c>
      <c r="M38" s="8">
        <v>-8.4376897695212699E-2</v>
      </c>
      <c r="N38" s="2">
        <f t="shared" si="3"/>
        <v>5.475696148143518E-4</v>
      </c>
    </row>
    <row r="39" spans="1:14" x14ac:dyDescent="0.55000000000000004">
      <c r="A39">
        <v>34</v>
      </c>
      <c r="C39">
        <f t="shared" si="0"/>
        <v>-0.17123929516985489</v>
      </c>
      <c r="D39">
        <f t="shared" si="1"/>
        <v>1.7105512746910388E-3</v>
      </c>
      <c r="E39" s="2">
        <f t="shared" si="2"/>
        <v>2.4495830194504633E-7</v>
      </c>
      <c r="K39">
        <v>34</v>
      </c>
      <c r="L39" s="8">
        <v>1.68230325803596E-3</v>
      </c>
      <c r="M39" s="8">
        <v>-0.170744362546213</v>
      </c>
      <c r="N39" s="2">
        <f t="shared" si="3"/>
        <v>7.9795044494561059E-4</v>
      </c>
    </row>
    <row r="40" spans="1:14" x14ac:dyDescent="0.55000000000000004">
      <c r="A40">
        <v>35</v>
      </c>
      <c r="C40">
        <f t="shared" si="0"/>
        <v>-0.21449252212811115</v>
      </c>
      <c r="D40">
        <f t="shared" si="1"/>
        <v>5.3714072903449685E-3</v>
      </c>
      <c r="E40" s="2">
        <f t="shared" si="2"/>
        <v>2.0932172686811074E-8</v>
      </c>
      <c r="K40">
        <v>35</v>
      </c>
      <c r="L40" s="8">
        <v>5.3462804896353402E-3</v>
      </c>
      <c r="M40" s="8">
        <v>-0.214347842576388</v>
      </c>
      <c r="N40" s="2">
        <f t="shared" si="3"/>
        <v>6.31356113901375E-4</v>
      </c>
    </row>
    <row r="41" spans="1:14" x14ac:dyDescent="0.55000000000000004">
      <c r="A41">
        <v>36</v>
      </c>
      <c r="C41">
        <f t="shared" si="0"/>
        <v>-0.20391264717633548</v>
      </c>
      <c r="D41">
        <f t="shared" si="1"/>
        <v>7.6841532964167401E-3</v>
      </c>
      <c r="E41" s="2">
        <f t="shared" si="2"/>
        <v>1.2526541106802785E-7</v>
      </c>
      <c r="K41">
        <v>36</v>
      </c>
      <c r="L41" s="8">
        <v>7.6712486066892304E-3</v>
      </c>
      <c r="M41" s="8">
        <v>-0.20426657571582901</v>
      </c>
      <c r="N41" s="2">
        <f t="shared" si="3"/>
        <v>1.6653101696329425E-4</v>
      </c>
    </row>
    <row r="42" spans="1:14" x14ac:dyDescent="0.55000000000000004">
      <c r="A42">
        <v>37</v>
      </c>
      <c r="C42">
        <f t="shared" si="0"/>
        <v>-0.14215499592132994</v>
      </c>
      <c r="D42">
        <f t="shared" si="1"/>
        <v>8.0683387942054301E-3</v>
      </c>
      <c r="E42" s="2">
        <f t="shared" si="2"/>
        <v>7.5773868264223191E-7</v>
      </c>
      <c r="K42">
        <v>37</v>
      </c>
      <c r="L42" s="8">
        <v>8.0749049212263998E-3</v>
      </c>
      <c r="M42" s="8">
        <v>-0.143025477789402</v>
      </c>
      <c r="N42" s="2">
        <f t="shared" si="3"/>
        <v>4.3114024055507736E-5</v>
      </c>
    </row>
    <row r="43" spans="1:14" x14ac:dyDescent="0.55000000000000004">
      <c r="A43">
        <v>38</v>
      </c>
      <c r="C43">
        <f t="shared" si="0"/>
        <v>-4.4719437079959262E-2</v>
      </c>
      <c r="D43">
        <f t="shared" si="1"/>
        <v>6.427541321754709E-3</v>
      </c>
      <c r="E43" s="2">
        <f t="shared" si="2"/>
        <v>1.5458560734248536E-6</v>
      </c>
      <c r="K43">
        <v>38</v>
      </c>
      <c r="L43" s="8">
        <v>6.4561512051690296E-3</v>
      </c>
      <c r="M43" s="8">
        <v>-4.5962761684969898E-2</v>
      </c>
      <c r="N43" s="2">
        <f t="shared" si="3"/>
        <v>8.1852542898101777E-4</v>
      </c>
    </row>
    <row r="44" spans="1:14" x14ac:dyDescent="0.55000000000000004">
      <c r="A44">
        <v>39</v>
      </c>
      <c r="C44">
        <f t="shared" si="0"/>
        <v>6.3939757857437343E-2</v>
      </c>
      <c r="D44">
        <f t="shared" si="1"/>
        <v>3.1735664593794261E-3</v>
      </c>
      <c r="E44" s="2">
        <f t="shared" si="2"/>
        <v>1.7639681892802606E-6</v>
      </c>
      <c r="K44">
        <v>39</v>
      </c>
      <c r="L44" s="8">
        <v>3.2204143687226999E-3</v>
      </c>
      <c r="M44" s="8">
        <v>6.2611613215735898E-2</v>
      </c>
      <c r="N44" s="2">
        <f t="shared" si="3"/>
        <v>2.1947266098356092E-3</v>
      </c>
    </row>
    <row r="45" spans="1:14" x14ac:dyDescent="0.55000000000000004">
      <c r="A45">
        <v>40</v>
      </c>
      <c r="C45">
        <f t="shared" si="0"/>
        <v>0.15655142131592151</v>
      </c>
      <c r="D45">
        <f t="shared" si="1"/>
        <v>-8.7690669081957624E-4</v>
      </c>
      <c r="E45" s="2">
        <f t="shared" si="2"/>
        <v>1.0959999106916895E-6</v>
      </c>
      <c r="K45">
        <v>40</v>
      </c>
      <c r="L45" s="8">
        <v>-8.2189522437057497E-4</v>
      </c>
      <c r="M45" s="8">
        <v>0.15550452117231101</v>
      </c>
      <c r="N45" s="2">
        <f t="shared" si="3"/>
        <v>3.0262614408695923E-3</v>
      </c>
    </row>
    <row r="46" spans="1:14" x14ac:dyDescent="0.55000000000000004">
      <c r="A46">
        <v>41</v>
      </c>
      <c r="C46">
        <f t="shared" si="0"/>
        <v>0.20987197786660064</v>
      </c>
      <c r="D46">
        <f t="shared" si="1"/>
        <v>-4.7072947453513101E-3</v>
      </c>
      <c r="E46" s="2">
        <f t="shared" si="2"/>
        <v>1.7776405289569375E-7</v>
      </c>
      <c r="K46">
        <v>41</v>
      </c>
      <c r="L46" s="8">
        <v>-4.6583560598524197E-3</v>
      </c>
      <c r="M46" s="8">
        <v>0.209450357121267</v>
      </c>
      <c r="N46" s="2">
        <f t="shared" si="3"/>
        <v>2.3949949383593053E-3</v>
      </c>
    </row>
    <row r="47" spans="1:14" x14ac:dyDescent="0.55000000000000004">
      <c r="A47">
        <v>42</v>
      </c>
      <c r="C47">
        <f t="shared" si="0"/>
        <v>0.21051909172353112</v>
      </c>
      <c r="D47">
        <f t="shared" si="1"/>
        <v>-7.3562510407110373E-3</v>
      </c>
      <c r="E47" s="2">
        <f t="shared" si="2"/>
        <v>1.7552754024256862E-7</v>
      </c>
      <c r="K47">
        <v>42</v>
      </c>
      <c r="L47" s="8">
        <v>-7.3281027218012598E-3</v>
      </c>
      <c r="M47" s="8">
        <v>0.21093805179351699</v>
      </c>
      <c r="N47" s="2">
        <f t="shared" si="3"/>
        <v>7.9232785744653576E-4</v>
      </c>
    </row>
    <row r="48" spans="1:14" x14ac:dyDescent="0.55000000000000004">
      <c r="A48">
        <v>43</v>
      </c>
      <c r="C48">
        <f t="shared" si="0"/>
        <v>0.15833035094871112</v>
      </c>
      <c r="D48">
        <f t="shared" si="1"/>
        <v>-8.1589433823379461E-3</v>
      </c>
      <c r="E48" s="2">
        <f t="shared" si="2"/>
        <v>1.5993443793552154E-6</v>
      </c>
      <c r="K48">
        <v>43</v>
      </c>
      <c r="L48" s="8">
        <v>-8.16248059682609E-3</v>
      </c>
      <c r="M48" s="8">
        <v>0.15959500282941</v>
      </c>
      <c r="N48" s="2">
        <f t="shared" si="3"/>
        <v>1.2511886335135092E-5</v>
      </c>
    </row>
    <row r="49" spans="1:14" x14ac:dyDescent="0.55000000000000004">
      <c r="A49">
        <v>44</v>
      </c>
      <c r="C49">
        <f t="shared" si="0"/>
        <v>6.6404029425106689E-2</v>
      </c>
      <c r="D49">
        <f t="shared" si="1"/>
        <v>-6.9139129118975309E-3</v>
      </c>
      <c r="E49" s="2">
        <f t="shared" si="2"/>
        <v>3.5207490884437858E-6</v>
      </c>
      <c r="K49">
        <v>44</v>
      </c>
      <c r="L49" s="8">
        <v>-6.9525145700223903E-3</v>
      </c>
      <c r="M49" s="8">
        <v>6.8280395351157305E-2</v>
      </c>
      <c r="N49" s="2">
        <f t="shared" si="3"/>
        <v>1.4900880099885225E-3</v>
      </c>
    </row>
    <row r="50" spans="1:14" x14ac:dyDescent="0.55000000000000004">
      <c r="A50">
        <v>45</v>
      </c>
      <c r="C50">
        <f t="shared" si="0"/>
        <v>-4.218830379814581E-2</v>
      </c>
      <c r="D50">
        <f t="shared" si="1"/>
        <v>-3.9336360343079271E-3</v>
      </c>
      <c r="E50" s="2">
        <f t="shared" si="2"/>
        <v>4.214164688653613E-6</v>
      </c>
      <c r="K50">
        <v>45</v>
      </c>
      <c r="L50" s="8">
        <v>-4.0012481388874404E-3</v>
      </c>
      <c r="M50" s="8">
        <v>-4.0135460723613903E-2</v>
      </c>
      <c r="N50" s="2">
        <f t="shared" si="3"/>
        <v>4.5713966856710479E-3</v>
      </c>
    </row>
    <row r="51" spans="1:14" x14ac:dyDescent="0.55000000000000004">
      <c r="A51">
        <v>46</v>
      </c>
      <c r="C51">
        <f t="shared" si="0"/>
        <v>-0.14019226202706661</v>
      </c>
      <c r="D51">
        <f t="shared" si="1"/>
        <v>3.3900573415981416E-5</v>
      </c>
      <c r="E51" s="2">
        <f t="shared" si="2"/>
        <v>2.8666565169889303E-6</v>
      </c>
      <c r="K51">
        <v>46</v>
      </c>
      <c r="L51" s="8">
        <v>-4.7844289426755801E-5</v>
      </c>
      <c r="M51" s="8">
        <v>-0.138499141677833</v>
      </c>
      <c r="N51" s="2">
        <f t="shared" si="3"/>
        <v>6.6822226011779206E-3</v>
      </c>
    </row>
    <row r="52" spans="1:14" x14ac:dyDescent="0.55000000000000004">
      <c r="A52">
        <v>47</v>
      </c>
      <c r="C52">
        <f t="shared" si="0"/>
        <v>-0.20301091750591355</v>
      </c>
      <c r="D52">
        <f t="shared" si="1"/>
        <v>3.9929288517791331E-3</v>
      </c>
      <c r="E52" s="2">
        <f t="shared" si="2"/>
        <v>6.9900316822687593E-7</v>
      </c>
      <c r="K52">
        <v>47</v>
      </c>
      <c r="L52" s="8">
        <v>3.9175424591252903E-3</v>
      </c>
      <c r="M52" s="8">
        <v>-0.20217485341254099</v>
      </c>
      <c r="N52" s="2">
        <f t="shared" si="3"/>
        <v>5.6831081973593642E-3</v>
      </c>
    </row>
    <row r="53" spans="1:14" x14ac:dyDescent="0.55000000000000004">
      <c r="A53">
        <v>48</v>
      </c>
      <c r="C53">
        <f t="shared" si="0"/>
        <v>-0.21487811182185876</v>
      </c>
      <c r="D53">
        <f t="shared" si="1"/>
        <v>6.9498161526176912E-3</v>
      </c>
      <c r="E53" s="2">
        <f t="shared" si="2"/>
        <v>1.1323701925411858E-7</v>
      </c>
      <c r="K53">
        <v>48</v>
      </c>
      <c r="L53" s="8">
        <v>6.9017563961203598E-3</v>
      </c>
      <c r="M53" s="8">
        <v>-0.21521461890834301</v>
      </c>
      <c r="N53" s="2">
        <f t="shared" si="3"/>
        <v>2.3097401945827872E-3</v>
      </c>
    </row>
    <row r="54" spans="1:14" x14ac:dyDescent="0.55000000000000004">
      <c r="A54">
        <v>49</v>
      </c>
      <c r="C54">
        <f t="shared" si="0"/>
        <v>-0.17281542934223124</v>
      </c>
      <c r="D54">
        <f t="shared" si="1"/>
        <v>8.1624460896657907E-3</v>
      </c>
      <c r="E54" s="2">
        <f t="shared" si="2"/>
        <v>2.3627337803024759E-6</v>
      </c>
      <c r="K54">
        <v>49</v>
      </c>
      <c r="L54" s="8">
        <v>8.1573826283187906E-3</v>
      </c>
      <c r="M54" s="8">
        <v>-0.17435254800398201</v>
      </c>
      <c r="N54" s="2">
        <f t="shared" si="3"/>
        <v>2.5638640812564353E-5</v>
      </c>
    </row>
    <row r="55" spans="1:14" x14ac:dyDescent="0.55000000000000004">
      <c r="A55">
        <v>50</v>
      </c>
      <c r="C55">
        <f t="shared" si="0"/>
        <v>-8.7379716758307149E-2</v>
      </c>
      <c r="D55">
        <f t="shared" si="1"/>
        <v>7.3264741089385781E-3</v>
      </c>
      <c r="E55" s="2">
        <f t="shared" si="2"/>
        <v>5.968654979917814E-6</v>
      </c>
      <c r="K55">
        <v>50</v>
      </c>
      <c r="L55" s="8">
        <v>7.3699417765268598E-3</v>
      </c>
      <c r="M55" s="8">
        <v>-8.9822799847339901E-2</v>
      </c>
      <c r="N55" s="2">
        <f t="shared" si="3"/>
        <v>1.8894381255653546E-3</v>
      </c>
    </row>
    <row r="56" spans="1:14" x14ac:dyDescent="0.55000000000000004">
      <c r="A56">
        <v>51</v>
      </c>
      <c r="C56">
        <f t="shared" si="0"/>
        <v>1.9986462913443408E-2</v>
      </c>
      <c r="D56">
        <f t="shared" si="1"/>
        <v>4.6517115567057815E-3</v>
      </c>
      <c r="E56" s="2">
        <f t="shared" si="2"/>
        <v>7.7441826712039628E-6</v>
      </c>
      <c r="K56">
        <v>51</v>
      </c>
      <c r="L56" s="8">
        <v>4.7366532870042298E-3</v>
      </c>
      <c r="M56" s="8">
        <v>1.7203625751264499E-2</v>
      </c>
      <c r="N56" s="2">
        <f t="shared" si="3"/>
        <v>7.2150975460943279E-3</v>
      </c>
    </row>
    <row r="57" spans="1:14" x14ac:dyDescent="0.55000000000000004">
      <c r="A57">
        <v>52</v>
      </c>
      <c r="C57">
        <f t="shared" si="0"/>
        <v>0.12233646167519827</v>
      </c>
      <c r="D57">
        <f t="shared" si="1"/>
        <v>8.0946745404955579E-4</v>
      </c>
      <c r="E57" s="2">
        <f t="shared" si="2"/>
        <v>5.8330225485577567E-6</v>
      </c>
      <c r="K57">
        <v>52</v>
      </c>
      <c r="L57" s="8">
        <v>9.17040597687693E-4</v>
      </c>
      <c r="M57" s="8">
        <v>0.11992129655691799</v>
      </c>
      <c r="N57" s="2">
        <f t="shared" si="3"/>
        <v>1.1571981232191299E-2</v>
      </c>
    </row>
    <row r="58" spans="1:14" x14ac:dyDescent="0.55000000000000004">
      <c r="A58">
        <v>53</v>
      </c>
      <c r="C58">
        <f t="shared" si="0"/>
        <v>0.19398258720474795</v>
      </c>
      <c r="D58">
        <f t="shared" si="1"/>
        <v>-3.2359359173503304E-3</v>
      </c>
      <c r="E58" s="2">
        <f t="shared" si="2"/>
        <v>1.9006827228424296E-6</v>
      </c>
      <c r="K58">
        <v>53</v>
      </c>
      <c r="L58" s="8">
        <v>-3.1322505982265898E-3</v>
      </c>
      <c r="M58" s="8">
        <v>0.19260393470217799</v>
      </c>
      <c r="N58" s="2">
        <f t="shared" si="3"/>
        <v>1.075064540179191E-2</v>
      </c>
    </row>
    <row r="59" spans="1:14" x14ac:dyDescent="0.55000000000000004">
      <c r="A59">
        <v>54</v>
      </c>
      <c r="C59">
        <f t="shared" si="0"/>
        <v>0.21694317217486681</v>
      </c>
      <c r="D59">
        <f t="shared" si="1"/>
        <v>-6.4691875816205507E-3</v>
      </c>
      <c r="E59" s="2">
        <f t="shared" si="2"/>
        <v>1.093078579393085E-8</v>
      </c>
      <c r="K59">
        <v>54</v>
      </c>
      <c r="L59" s="8">
        <v>-6.3970502007430104E-3</v>
      </c>
      <c r="M59" s="8">
        <v>0.217047722573211</v>
      </c>
      <c r="N59" s="2">
        <f t="shared" si="3"/>
        <v>5.2038017198713232E-3</v>
      </c>
    </row>
    <row r="60" spans="1:14" x14ac:dyDescent="0.55000000000000004">
      <c r="A60">
        <v>55</v>
      </c>
      <c r="C60">
        <f t="shared" si="0"/>
        <v>0.18545559372882886</v>
      </c>
      <c r="D60">
        <f t="shared" si="1"/>
        <v>-8.0788095225729877E-3</v>
      </c>
      <c r="E60" s="2">
        <f t="shared" si="2"/>
        <v>2.8055182386467244E-6</v>
      </c>
      <c r="K60">
        <v>55</v>
      </c>
      <c r="L60" s="8">
        <v>-8.0596688960649695E-3</v>
      </c>
      <c r="M60" s="8">
        <v>0.187130561859465</v>
      </c>
      <c r="N60" s="2">
        <f t="shared" si="3"/>
        <v>3.6636358311944761E-4</v>
      </c>
    </row>
    <row r="61" spans="1:14" x14ac:dyDescent="0.55000000000000004">
      <c r="A61">
        <v>56</v>
      </c>
      <c r="C61">
        <f t="shared" si="0"/>
        <v>0.10742257035101402</v>
      </c>
      <c r="D61">
        <f t="shared" si="1"/>
        <v>-7.6608205611713451E-3</v>
      </c>
      <c r="E61" s="2">
        <f t="shared" si="2"/>
        <v>8.5428808634987268E-6</v>
      </c>
      <c r="K61">
        <v>56</v>
      </c>
      <c r="L61" s="8">
        <v>-7.7036935178115204E-3</v>
      </c>
      <c r="M61" s="8">
        <v>0.11034539105429</v>
      </c>
      <c r="N61" s="2">
        <f t="shared" si="3"/>
        <v>1.83809041107035E-3</v>
      </c>
    </row>
    <row r="62" spans="1:14" x14ac:dyDescent="0.55000000000000004">
      <c r="A62">
        <v>57</v>
      </c>
      <c r="C62">
        <f t="shared" si="0"/>
        <v>2.4287461034807243E-3</v>
      </c>
      <c r="D62">
        <f t="shared" si="1"/>
        <v>-5.320127116218409E-3</v>
      </c>
      <c r="E62" s="2">
        <f t="shared" si="2"/>
        <v>1.2213532142230776E-5</v>
      </c>
      <c r="K62">
        <v>57</v>
      </c>
      <c r="L62" s="8">
        <v>-5.4182803077771503E-3</v>
      </c>
      <c r="M62" s="8">
        <v>5.9235325264586402E-3</v>
      </c>
      <c r="N62" s="2">
        <f t="shared" si="3"/>
        <v>9.6340490131669489E-3</v>
      </c>
    </row>
    <row r="63" spans="1:14" x14ac:dyDescent="0.55000000000000004">
      <c r="A63">
        <v>58</v>
      </c>
      <c r="C63">
        <f t="shared" si="0"/>
        <v>-0.10317464222213642</v>
      </c>
      <c r="D63">
        <f t="shared" si="1"/>
        <v>-1.6441939044880413E-3</v>
      </c>
      <c r="E63" s="2">
        <f t="shared" si="2"/>
        <v>1.0193529658496303E-5</v>
      </c>
      <c r="K63">
        <v>58</v>
      </c>
      <c r="L63" s="8">
        <v>-1.77582518208923E-3</v>
      </c>
      <c r="M63" s="8">
        <v>-9.9981911469552306E-2</v>
      </c>
      <c r="N63" s="2">
        <f t="shared" si="3"/>
        <v>1.7326793242921194E-2</v>
      </c>
    </row>
    <row r="64" spans="1:14" x14ac:dyDescent="0.55000000000000004">
      <c r="A64">
        <v>59</v>
      </c>
      <c r="C64">
        <f t="shared" si="0"/>
        <v>-0.18288337009911548</v>
      </c>
      <c r="D64">
        <f t="shared" si="1"/>
        <v>2.4443973204066331E-3</v>
      </c>
      <c r="E64" s="2">
        <f t="shared" si="2"/>
        <v>4.1497951670328975E-6</v>
      </c>
      <c r="K64">
        <v>59</v>
      </c>
      <c r="L64" s="8">
        <v>2.3113963768725599E-3</v>
      </c>
      <c r="M64" s="8">
        <v>-0.180846265495264</v>
      </c>
      <c r="N64" s="2">
        <f t="shared" si="3"/>
        <v>1.7689250980953735E-2</v>
      </c>
    </row>
    <row r="65" spans="1:14" x14ac:dyDescent="0.55000000000000004">
      <c r="A65">
        <v>60</v>
      </c>
      <c r="C65">
        <f t="shared" si="0"/>
        <v>-0.21669222695722057</v>
      </c>
      <c r="D65">
        <f t="shared" si="1"/>
        <v>5.9194963416929324E-3</v>
      </c>
      <c r="E65" s="2">
        <f t="shared" si="2"/>
        <v>7.5997542750038168E-8</v>
      </c>
      <c r="K65">
        <v>60</v>
      </c>
      <c r="L65" s="8">
        <v>5.8197143743845096E-3</v>
      </c>
      <c r="M65" s="8">
        <v>-0.21641655043890601</v>
      </c>
      <c r="N65" s="2">
        <f t="shared" si="3"/>
        <v>9.956440999939151E-3</v>
      </c>
    </row>
    <row r="66" spans="1:14" x14ac:dyDescent="0.55000000000000004">
      <c r="A66">
        <v>61</v>
      </c>
      <c r="C66">
        <f t="shared" si="0"/>
        <v>-0.19611590235928977</v>
      </c>
      <c r="D66">
        <f t="shared" si="1"/>
        <v>7.9089265543099661E-3</v>
      </c>
      <c r="E66" s="2">
        <f t="shared" si="2"/>
        <v>2.782442228796635E-6</v>
      </c>
      <c r="K66">
        <v>61</v>
      </c>
      <c r="L66" s="8">
        <v>7.8704488039449492E-3</v>
      </c>
      <c r="M66" s="8">
        <v>-0.19778396777431301</v>
      </c>
      <c r="N66" s="2">
        <f t="shared" si="3"/>
        <v>1.4805372731525621E-3</v>
      </c>
    </row>
    <row r="67" spans="1:14" x14ac:dyDescent="0.55000000000000004">
      <c r="A67">
        <v>62</v>
      </c>
      <c r="C67">
        <f t="shared" si="0"/>
        <v>-0.12631862006483963</v>
      </c>
      <c r="D67">
        <f t="shared" si="1"/>
        <v>7.9133829087577861E-3</v>
      </c>
      <c r="E67" s="2">
        <f t="shared" si="2"/>
        <v>1.086719807916026E-5</v>
      </c>
      <c r="K67">
        <v>62</v>
      </c>
      <c r="L67" s="8">
        <v>7.9499805058376501E-3</v>
      </c>
      <c r="M67" s="8">
        <v>-0.12961516341798399</v>
      </c>
      <c r="N67" s="2">
        <f t="shared" si="3"/>
        <v>1.339384112020073E-3</v>
      </c>
    </row>
    <row r="68" spans="1:14" x14ac:dyDescent="0.55000000000000004">
      <c r="A68">
        <v>63</v>
      </c>
      <c r="C68">
        <f t="shared" si="0"/>
        <v>-2.4818026719667579E-2</v>
      </c>
      <c r="D68">
        <f t="shared" si="1"/>
        <v>5.9317469540024967E-3</v>
      </c>
      <c r="E68" s="2">
        <f t="shared" si="2"/>
        <v>1.7350645382088024E-5</v>
      </c>
      <c r="K68">
        <v>63</v>
      </c>
      <c r="L68" s="8">
        <v>6.03839027194475E-3</v>
      </c>
      <c r="M68" s="8">
        <v>-2.8983437309524001E-2</v>
      </c>
      <c r="N68" s="2">
        <f t="shared" si="3"/>
        <v>1.1372797261732518E-2</v>
      </c>
    </row>
    <row r="69" spans="1:14" x14ac:dyDescent="0.55000000000000004">
      <c r="A69">
        <v>64</v>
      </c>
      <c r="C69">
        <f t="shared" si="0"/>
        <v>8.291136820960994E-2</v>
      </c>
      <c r="D69">
        <f t="shared" si="1"/>
        <v>2.4613675451106883E-3</v>
      </c>
      <c r="E69" s="2">
        <f t="shared" si="2"/>
        <v>1.6031997872387117E-5</v>
      </c>
      <c r="K69">
        <v>64</v>
      </c>
      <c r="L69" s="8">
        <v>2.6144477349895798E-3</v>
      </c>
      <c r="M69" s="8">
        <v>7.8907370473298502E-2</v>
      </c>
      <c r="N69" s="2">
        <f t="shared" si="3"/>
        <v>2.3433544533357501E-2</v>
      </c>
    </row>
    <row r="70" spans="1:14" x14ac:dyDescent="0.55000000000000004">
      <c r="A70">
        <v>65</v>
      </c>
      <c r="C70">
        <f t="shared" ref="C70:C133" si="4">$D$1*COS($B$2*(A70-$L$2)+$B$1)</f>
        <v>0.16983175735143521</v>
      </c>
      <c r="D70">
        <f t="shared" ref="D70:D133" si="5">$D$2*COS($B$2*(A70-$L$3)+$B$3)</f>
        <v>-1.6267632360871297E-3</v>
      </c>
      <c r="E70" s="2">
        <f t="shared" ref="E70:E133" si="6">(M70-C70)^2</f>
        <v>7.8199622221066271E-6</v>
      </c>
      <c r="K70">
        <v>65</v>
      </c>
      <c r="L70" s="8">
        <v>-1.46429945604998E-3</v>
      </c>
      <c r="M70" s="8">
        <v>0.167035337815295</v>
      </c>
      <c r="N70" s="2">
        <f t="shared" si="3"/>
        <v>2.6394479823959371E-2</v>
      </c>
    </row>
    <row r="71" spans="1:14" x14ac:dyDescent="0.55000000000000004">
      <c r="A71">
        <v>66</v>
      </c>
      <c r="C71">
        <f t="shared" si="4"/>
        <v>0.21412795516783106</v>
      </c>
      <c r="D71">
        <f t="shared" si="5"/>
        <v>-5.3066107344783009E-3</v>
      </c>
      <c r="E71" s="2">
        <f t="shared" si="6"/>
        <v>6.3949862365239447E-7</v>
      </c>
      <c r="K71">
        <v>66</v>
      </c>
      <c r="L71" s="8">
        <v>-5.1763037644674903E-3</v>
      </c>
      <c r="M71" s="8">
        <v>0.21332826858944401</v>
      </c>
      <c r="N71" s="2">
        <f t="shared" ref="N71:N134" si="7">((L71-D71)^2)*1000000</f>
        <v>1.6979906433398285E-2</v>
      </c>
    </row>
    <row r="72" spans="1:14" x14ac:dyDescent="0.55000000000000004">
      <c r="A72">
        <v>67</v>
      </c>
      <c r="C72">
        <f t="shared" si="4"/>
        <v>0.20468254969676625</v>
      </c>
      <c r="D72">
        <f t="shared" si="5"/>
        <v>-7.654610793007291E-3</v>
      </c>
      <c r="E72" s="2">
        <f t="shared" si="6"/>
        <v>2.2778699919421911E-6</v>
      </c>
      <c r="K72">
        <v>67</v>
      </c>
      <c r="L72" s="8">
        <v>-7.5918706836168503E-3</v>
      </c>
      <c r="M72" s="8">
        <v>0.206191811102866</v>
      </c>
      <c r="N72" s="2">
        <f t="shared" si="7"/>
        <v>3.9363213263244583E-3</v>
      </c>
    </row>
    <row r="73" spans="1:14" x14ac:dyDescent="0.55000000000000004">
      <c r="A73">
        <v>68</v>
      </c>
      <c r="C73">
        <f t="shared" si="4"/>
        <v>0.14386613861810987</v>
      </c>
      <c r="D73">
        <f t="shared" si="5"/>
        <v>-8.0814648889020544E-3</v>
      </c>
      <c r="E73" s="2">
        <f t="shared" si="6"/>
        <v>1.2582605040979245E-5</v>
      </c>
      <c r="K73">
        <v>68</v>
      </c>
      <c r="L73" s="8">
        <v>-8.1060064935078394E-3</v>
      </c>
      <c r="M73" s="8">
        <v>0.14741333540444401</v>
      </c>
      <c r="N73" s="2">
        <f t="shared" si="7"/>
        <v>6.022903566266888E-4</v>
      </c>
    </row>
    <row r="74" spans="1:14" x14ac:dyDescent="0.55000000000000004">
      <c r="A74">
        <v>69</v>
      </c>
      <c r="C74">
        <f t="shared" si="4"/>
        <v>4.6942359204210568E-2</v>
      </c>
      <c r="D74">
        <f t="shared" si="5"/>
        <v>-6.4800416414645887E-3</v>
      </c>
      <c r="E74" s="2">
        <f t="shared" si="6"/>
        <v>2.2771183874588904E-5</v>
      </c>
      <c r="K74">
        <v>69</v>
      </c>
      <c r="L74" s="8">
        <v>-6.5899426910862704E-3</v>
      </c>
      <c r="M74" s="8">
        <v>5.1714275368037098E-2</v>
      </c>
      <c r="N74" s="2">
        <f t="shared" si="7"/>
        <v>1.207824070794734E-2</v>
      </c>
    </row>
    <row r="75" spans="1:14" x14ac:dyDescent="0.55000000000000004">
      <c r="A75">
        <v>70</v>
      </c>
      <c r="C75">
        <f t="shared" si="4"/>
        <v>-6.1762962903394981E-2</v>
      </c>
      <c r="D75">
        <f t="shared" si="5"/>
        <v>-3.25226453047493E-3</v>
      </c>
      <c r="E75" s="2">
        <f t="shared" si="6"/>
        <v>2.3290441599915861E-5</v>
      </c>
      <c r="K75">
        <v>70</v>
      </c>
      <c r="L75" s="8">
        <v>-3.4233868606456399E-3</v>
      </c>
      <c r="M75" s="8">
        <v>-5.6936945746368303E-2</v>
      </c>
      <c r="N75" s="2">
        <f t="shared" si="7"/>
        <v>2.9282851883053452E-2</v>
      </c>
    </row>
    <row r="76" spans="1:14" x14ac:dyDescent="0.55000000000000004">
      <c r="A76">
        <v>71</v>
      </c>
      <c r="C76">
        <f t="shared" si="4"/>
        <v>-0.15496708318237143</v>
      </c>
      <c r="D76">
        <f t="shared" si="5"/>
        <v>7.9176242536026697E-4</v>
      </c>
      <c r="E76" s="2">
        <f t="shared" si="6"/>
        <v>1.3243249652285952E-5</v>
      </c>
      <c r="K76">
        <v>71</v>
      </c>
      <c r="L76" s="8">
        <v>6.0057744619395302E-4</v>
      </c>
      <c r="M76" s="8">
        <v>-0.15132795558742701</v>
      </c>
      <c r="N76" s="2">
        <f t="shared" si="7"/>
        <v>3.6551696258823901E-2</v>
      </c>
    </row>
    <row r="77" spans="1:14" x14ac:dyDescent="0.55000000000000004">
      <c r="A77">
        <v>72</v>
      </c>
      <c r="C77">
        <f t="shared" si="4"/>
        <v>-0.20927773202984709</v>
      </c>
      <c r="D77">
        <f t="shared" si="5"/>
        <v>4.6370737014587637E-3</v>
      </c>
      <c r="E77" s="2">
        <f t="shared" si="6"/>
        <v>2.1309922415720921E-6</v>
      </c>
      <c r="K77">
        <v>72</v>
      </c>
      <c r="L77" s="8">
        <v>4.4741234059222897E-3</v>
      </c>
      <c r="M77" s="8">
        <v>-0.207817940181133</v>
      </c>
      <c r="N77" s="2">
        <f t="shared" si="7"/>
        <v>2.6552798815424224E-2</v>
      </c>
    </row>
    <row r="78" spans="1:14" x14ac:dyDescent="0.55000000000000004">
      <c r="A78">
        <v>73</v>
      </c>
      <c r="C78">
        <f t="shared" si="4"/>
        <v>-0.21106408136289526</v>
      </c>
      <c r="D78">
        <f t="shared" si="5"/>
        <v>7.3185772202606298E-3</v>
      </c>
      <c r="E78" s="2">
        <f t="shared" si="6"/>
        <v>1.4269522938976346E-6</v>
      </c>
      <c r="K78">
        <v>73</v>
      </c>
      <c r="L78" s="8">
        <v>7.2270974031908098E-3</v>
      </c>
      <c r="M78" s="8">
        <v>-0.21225863244757001</v>
      </c>
      <c r="N78" s="2">
        <f t="shared" si="7"/>
        <v>8.3685569311277314E-3</v>
      </c>
    </row>
    <row r="79" spans="1:14" x14ac:dyDescent="0.55000000000000004">
      <c r="A79">
        <v>74</v>
      </c>
      <c r="C79">
        <f t="shared" si="4"/>
        <v>-0.15987779515218054</v>
      </c>
      <c r="D79">
        <f t="shared" si="5"/>
        <v>8.1632721201611302E-3</v>
      </c>
      <c r="E79" s="2">
        <f t="shared" si="6"/>
        <v>1.3395880418754018E-5</v>
      </c>
      <c r="K79">
        <v>74</v>
      </c>
      <c r="L79" s="8">
        <v>8.1700000221728297E-3</v>
      </c>
      <c r="M79" s="8">
        <v>-0.16353783346055301</v>
      </c>
      <c r="N79" s="2">
        <f t="shared" si="7"/>
        <v>4.5264665479029947E-5</v>
      </c>
    </row>
    <row r="80" spans="1:14" x14ac:dyDescent="0.55000000000000004">
      <c r="A80">
        <v>75</v>
      </c>
      <c r="C80">
        <f t="shared" si="4"/>
        <v>-6.8565552315149977E-2</v>
      </c>
      <c r="D80">
        <f t="shared" si="5"/>
        <v>6.9591577860432579E-3</v>
      </c>
      <c r="E80" s="2">
        <f t="shared" si="6"/>
        <v>2.8009680381186049E-5</v>
      </c>
      <c r="K80">
        <v>75</v>
      </c>
      <c r="L80" s="8">
        <v>7.0666754526011004E-3</v>
      </c>
      <c r="M80" s="8">
        <v>-7.3857969568276005E-2</v>
      </c>
      <c r="N80" s="2">
        <f t="shared" si="7"/>
        <v>1.1560048622043396E-2</v>
      </c>
    </row>
    <row r="81" spans="1:14" x14ac:dyDescent="0.55000000000000004">
      <c r="A81">
        <v>76</v>
      </c>
      <c r="C81">
        <f t="shared" si="4"/>
        <v>3.9955198905637174E-2</v>
      </c>
      <c r="D81">
        <f t="shared" si="5"/>
        <v>4.008441535051992E-3</v>
      </c>
      <c r="E81" s="2">
        <f t="shared" si="6"/>
        <v>3.1754553991259125E-5</v>
      </c>
      <c r="K81">
        <v>76</v>
      </c>
      <c r="L81" s="8">
        <v>4.1934581774535802E-3</v>
      </c>
      <c r="M81" s="8">
        <v>3.4320080983955399E-2</v>
      </c>
      <c r="N81" s="2">
        <f t="shared" si="7"/>
        <v>3.4231157965557153E-2</v>
      </c>
    </row>
    <row r="82" spans="1:14" x14ac:dyDescent="0.55000000000000004">
      <c r="A82">
        <v>77</v>
      </c>
      <c r="C82">
        <f t="shared" si="4"/>
        <v>0.13844803738999092</v>
      </c>
      <c r="D82">
        <f t="shared" si="5"/>
        <v>5.1690950014682781E-5</v>
      </c>
      <c r="E82" s="2">
        <f t="shared" si="6"/>
        <v>2.0662325196826464E-5</v>
      </c>
      <c r="K82">
        <v>77</v>
      </c>
      <c r="L82" s="8">
        <v>2.6996328743691402E-4</v>
      </c>
      <c r="M82" s="8">
        <v>0.13390245434742901</v>
      </c>
      <c r="N82" s="2">
        <f t="shared" si="7"/>
        <v>4.7642813283764379E-2</v>
      </c>
    </row>
    <row r="83" spans="1:14" x14ac:dyDescent="0.55000000000000004">
      <c r="A83">
        <v>78</v>
      </c>
      <c r="C83">
        <f t="shared" si="4"/>
        <v>0.20219333674283449</v>
      </c>
      <c r="D83">
        <f t="shared" si="5"/>
        <v>-3.9180329739166063E-3</v>
      </c>
      <c r="E83" s="2">
        <f t="shared" si="6"/>
        <v>5.0409652218483141E-6</v>
      </c>
      <c r="K83">
        <v>78</v>
      </c>
      <c r="L83" s="8">
        <v>-3.7211455826489698E-3</v>
      </c>
      <c r="M83" s="8">
        <v>0.19994812734907</v>
      </c>
      <c r="N83" s="2">
        <f t="shared" si="7"/>
        <v>3.8764644840175395E-2</v>
      </c>
    </row>
    <row r="84" spans="1:14" x14ac:dyDescent="0.55000000000000004">
      <c r="A84">
        <v>79</v>
      </c>
      <c r="C84">
        <f t="shared" si="4"/>
        <v>0.21519237047107242</v>
      </c>
      <c r="D84">
        <f t="shared" si="5"/>
        <v>-6.9044132069867861E-3</v>
      </c>
      <c r="E84" s="2">
        <f t="shared" si="6"/>
        <v>5.2299075432440317E-7</v>
      </c>
      <c r="K84">
        <v>79</v>
      </c>
      <c r="L84" s="8">
        <v>-6.7802704572491601E-3</v>
      </c>
      <c r="M84" s="8">
        <v>0.21591555146800501</v>
      </c>
      <c r="N84" s="2">
        <f t="shared" si="7"/>
        <v>1.5411422312418835E-2</v>
      </c>
    </row>
    <row r="85" spans="1:14" x14ac:dyDescent="0.55000000000000004">
      <c r="A85">
        <v>80</v>
      </c>
      <c r="C85">
        <f t="shared" si="4"/>
        <v>0.1741826551068322</v>
      </c>
      <c r="D85">
        <f t="shared" si="5"/>
        <v>-8.1579312586015935E-3</v>
      </c>
      <c r="E85" s="2">
        <f t="shared" si="6"/>
        <v>1.312563027783761E-5</v>
      </c>
      <c r="K85">
        <v>80</v>
      </c>
      <c r="L85" s="8">
        <v>-8.1412345340870391E-3</v>
      </c>
      <c r="M85" s="8">
        <v>0.177805586278941</v>
      </c>
      <c r="N85" s="2">
        <f t="shared" si="7"/>
        <v>2.787806095149194E-4</v>
      </c>
    </row>
    <row r="86" spans="1:14" x14ac:dyDescent="0.55000000000000004">
      <c r="A86">
        <v>81</v>
      </c>
      <c r="C86">
        <f t="shared" si="4"/>
        <v>8.9456764790216373E-2</v>
      </c>
      <c r="D86">
        <f t="shared" si="5"/>
        <v>-7.3639805198731133E-3</v>
      </c>
      <c r="E86" s="2">
        <f t="shared" si="6"/>
        <v>3.2562364018421916E-5</v>
      </c>
      <c r="K86">
        <v>81</v>
      </c>
      <c r="L86" s="8">
        <v>-7.4631759173104002E-3</v>
      </c>
      <c r="M86" s="8">
        <v>9.5163108980538397E-2</v>
      </c>
      <c r="N86" s="2">
        <f t="shared" si="7"/>
        <v>9.8397268727413063E-3</v>
      </c>
    </row>
    <row r="87" spans="1:14" x14ac:dyDescent="0.55000000000000004">
      <c r="A87">
        <v>82</v>
      </c>
      <c r="C87">
        <f t="shared" si="4"/>
        <v>-1.7720887889531797E-2</v>
      </c>
      <c r="D87">
        <f t="shared" si="5"/>
        <v>-4.7218258910669726E-3</v>
      </c>
      <c r="E87" s="2">
        <f t="shared" si="6"/>
        <v>4.1053859511870932E-5</v>
      </c>
      <c r="K87">
        <v>82</v>
      </c>
      <c r="L87" s="8">
        <v>-4.9159185938612198E-3</v>
      </c>
      <c r="M87" s="8">
        <v>-1.13135593111092E-2</v>
      </c>
      <c r="N87" s="2">
        <f t="shared" si="7"/>
        <v>3.7671977277975957E-2</v>
      </c>
    </row>
    <row r="88" spans="1:14" x14ac:dyDescent="0.55000000000000004">
      <c r="A88">
        <v>83</v>
      </c>
      <c r="C88">
        <f t="shared" si="4"/>
        <v>-0.12045097123574852</v>
      </c>
      <c r="D88">
        <f t="shared" si="5"/>
        <v>-8.9459249180581302E-4</v>
      </c>
      <c r="E88" s="2">
        <f t="shared" si="6"/>
        <v>3.0187274763456054E-5</v>
      </c>
      <c r="K88">
        <v>83</v>
      </c>
      <c r="L88" s="8">
        <v>-1.13743896243455E-3</v>
      </c>
      <c r="M88" s="8">
        <v>-0.11495667648906301</v>
      </c>
      <c r="N88" s="2">
        <f t="shared" si="7"/>
        <v>5.8974408296833994E-2</v>
      </c>
    </row>
    <row r="89" spans="1:14" x14ac:dyDescent="0.55000000000000004">
      <c r="A89">
        <v>84</v>
      </c>
      <c r="C89">
        <f t="shared" si="4"/>
        <v>-0.19295039970707248</v>
      </c>
      <c r="D89">
        <f t="shared" si="5"/>
        <v>3.1571647663822065E-3</v>
      </c>
      <c r="E89" s="2">
        <f t="shared" si="6"/>
        <v>9.873539025970831E-6</v>
      </c>
      <c r="K89">
        <v>84</v>
      </c>
      <c r="L89" s="8">
        <v>2.9259193132928798E-3</v>
      </c>
      <c r="M89" s="8">
        <v>-0.189808180900883</v>
      </c>
      <c r="N89" s="2">
        <f t="shared" si="7"/>
        <v>5.3474459574487959E-2</v>
      </c>
    </row>
    <row r="90" spans="1:14" x14ac:dyDescent="0.55000000000000004">
      <c r="A90">
        <v>85</v>
      </c>
      <c r="C90">
        <f t="shared" si="4"/>
        <v>-0.21702334492409459</v>
      </c>
      <c r="D90">
        <f t="shared" si="5"/>
        <v>6.4165402159686883E-3</v>
      </c>
      <c r="E90" s="2">
        <f t="shared" si="6"/>
        <v>9.54607113029563E-9</v>
      </c>
      <c r="K90">
        <v>85</v>
      </c>
      <c r="L90" s="8">
        <v>6.2564629459204704E-3</v>
      </c>
      <c r="M90" s="8">
        <v>-0.21712104892160899</v>
      </c>
      <c r="N90" s="2">
        <f t="shared" si="7"/>
        <v>2.5624732386090095E-2</v>
      </c>
    </row>
    <row r="91" spans="1:14" x14ac:dyDescent="0.55000000000000004">
      <c r="A91">
        <v>86</v>
      </c>
      <c r="C91">
        <f t="shared" si="4"/>
        <v>-0.18662800505480984</v>
      </c>
      <c r="D91">
        <f t="shared" si="5"/>
        <v>8.0654993212984673E-3</v>
      </c>
      <c r="E91" s="2">
        <f t="shared" si="6"/>
        <v>1.174157566220464E-5</v>
      </c>
      <c r="K91">
        <v>86</v>
      </c>
      <c r="L91" s="8">
        <v>8.0200366214639301E-3</v>
      </c>
      <c r="M91" s="8">
        <v>-0.19005460331871599</v>
      </c>
      <c r="N91" s="2">
        <f t="shared" si="7"/>
        <v>2.0668570762452224E-3</v>
      </c>
    </row>
    <row r="92" spans="1:14" x14ac:dyDescent="0.55000000000000004">
      <c r="A92">
        <v>87</v>
      </c>
      <c r="C92">
        <f t="shared" si="4"/>
        <v>-0.10939296972340054</v>
      </c>
      <c r="D92">
        <f t="shared" si="5"/>
        <v>7.6901881042366902E-3</v>
      </c>
      <c r="E92" s="2">
        <f t="shared" si="6"/>
        <v>3.593802962896487E-5</v>
      </c>
      <c r="K92">
        <v>87</v>
      </c>
      <c r="L92" s="8">
        <v>7.7749423724665801E-3</v>
      </c>
      <c r="M92" s="8">
        <v>-0.115387803301488</v>
      </c>
      <c r="N92" s="2">
        <f t="shared" si="7"/>
        <v>7.1832859831841307E-3</v>
      </c>
    </row>
    <row r="93" spans="1:14" x14ac:dyDescent="0.55000000000000004">
      <c r="A93">
        <v>88</v>
      </c>
      <c r="C93">
        <f t="shared" si="4"/>
        <v>-4.7026048125067988E-3</v>
      </c>
      <c r="D93">
        <f t="shared" si="5"/>
        <v>5.3848017693322705E-3</v>
      </c>
      <c r="E93" s="2">
        <f t="shared" si="6"/>
        <v>5.0677417672546508E-5</v>
      </c>
      <c r="K93">
        <v>88</v>
      </c>
      <c r="L93" s="8">
        <v>5.5825655740441502E-3</v>
      </c>
      <c r="M93" s="8">
        <v>-1.18214121334382E-2</v>
      </c>
      <c r="N93" s="2">
        <f t="shared" si="7"/>
        <v>3.9110522454118495E-2</v>
      </c>
    </row>
    <row r="94" spans="1:14" x14ac:dyDescent="0.55000000000000004">
      <c r="A94">
        <v>89</v>
      </c>
      <c r="C94">
        <f t="shared" si="4"/>
        <v>0.10116801478322751</v>
      </c>
      <c r="D94">
        <f t="shared" si="5"/>
        <v>1.7279436929546451E-3</v>
      </c>
      <c r="E94" s="2">
        <f t="shared" si="6"/>
        <v>4.1761188749363716E-5</v>
      </c>
      <c r="K94">
        <v>89</v>
      </c>
      <c r="L94" s="8">
        <v>1.9920005958797898E-3</v>
      </c>
      <c r="M94" s="8">
        <v>9.4705725038147698E-2</v>
      </c>
      <c r="N94" s="2">
        <f t="shared" si="7"/>
        <v>6.9726047982419312E-2</v>
      </c>
    </row>
    <row r="95" spans="1:14" x14ac:dyDescent="0.55000000000000004">
      <c r="A95">
        <v>90</v>
      </c>
      <c r="C95">
        <f t="shared" si="4"/>
        <v>0.18164759512119769</v>
      </c>
      <c r="D95">
        <f t="shared" si="5"/>
        <v>-2.3625918281890302E-3</v>
      </c>
      <c r="E95" s="2">
        <f t="shared" si="6"/>
        <v>1.7093009169215816E-5</v>
      </c>
      <c r="K95">
        <v>90</v>
      </c>
      <c r="L95" s="8">
        <v>-2.0974732889971902E-3</v>
      </c>
      <c r="M95" s="8">
        <v>0.17751322586226401</v>
      </c>
      <c r="N95" s="2">
        <f t="shared" si="7"/>
        <v>7.0287839823215195E-2</v>
      </c>
    </row>
    <row r="96" spans="1:14" x14ac:dyDescent="0.55000000000000004">
      <c r="A96">
        <v>91</v>
      </c>
      <c r="C96">
        <f t="shared" si="4"/>
        <v>0.21653745791165704</v>
      </c>
      <c r="D96">
        <f t="shared" si="5"/>
        <v>-5.8601665999468977E-3</v>
      </c>
      <c r="E96" s="2">
        <f t="shared" si="6"/>
        <v>4.5700284379318073E-7</v>
      </c>
      <c r="K96">
        <v>91</v>
      </c>
      <c r="L96" s="8">
        <v>-5.6616219768652097E-3</v>
      </c>
      <c r="M96" s="8">
        <v>0.215861438057072</v>
      </c>
      <c r="N96" s="2">
        <f t="shared" si="7"/>
        <v>3.9419967354649539E-2</v>
      </c>
    </row>
    <row r="97" spans="1:14" x14ac:dyDescent="0.55000000000000004">
      <c r="A97">
        <v>92</v>
      </c>
      <c r="C97">
        <f t="shared" si="4"/>
        <v>0.19708098301423338</v>
      </c>
      <c r="D97">
        <f t="shared" si="5"/>
        <v>-7.8869630776421274E-3</v>
      </c>
      <c r="E97" s="2">
        <f t="shared" si="6"/>
        <v>9.3931888692133916E-6</v>
      </c>
      <c r="K97">
        <v>92</v>
      </c>
      <c r="L97" s="8">
        <v>-7.80778231847445E-3</v>
      </c>
      <c r="M97" s="8">
        <v>0.200145813983343</v>
      </c>
      <c r="N97" s="2">
        <f t="shared" si="7"/>
        <v>6.2695926223697261E-3</v>
      </c>
    </row>
    <row r="98" spans="1:14" x14ac:dyDescent="0.55000000000000004">
      <c r="A98">
        <v>93</v>
      </c>
      <c r="C98">
        <f t="shared" si="4"/>
        <v>0.12816133551822612</v>
      </c>
      <c r="D98">
        <f t="shared" si="5"/>
        <v>-7.9342980668581711E-3</v>
      </c>
      <c r="E98" s="2">
        <f t="shared" si="6"/>
        <v>3.7713031399476907E-5</v>
      </c>
      <c r="K98">
        <v>93</v>
      </c>
      <c r="L98" s="8">
        <v>-7.9984351424566991E-3</v>
      </c>
      <c r="M98" s="8">
        <v>0.13430242918299601</v>
      </c>
      <c r="N98" s="2">
        <f t="shared" si="7"/>
        <v>4.1135644663312966E-3</v>
      </c>
    </row>
    <row r="99" spans="1:14" x14ac:dyDescent="0.55000000000000004">
      <c r="A99">
        <v>94</v>
      </c>
      <c r="C99">
        <f t="shared" si="4"/>
        <v>2.7075894234015678E-2</v>
      </c>
      <c r="D99">
        <f t="shared" si="5"/>
        <v>-5.9902914830443545E-3</v>
      </c>
      <c r="E99" s="2">
        <f t="shared" si="6"/>
        <v>6.0004754809522004E-5</v>
      </c>
      <c r="K99">
        <v>94</v>
      </c>
      <c r="L99" s="8">
        <v>-6.1858302663213597E-3</v>
      </c>
      <c r="M99" s="8">
        <v>3.4822167841984997E-2</v>
      </c>
      <c r="N99" s="2">
        <f t="shared" si="7"/>
        <v>3.8235415765451607E-2</v>
      </c>
    </row>
    <row r="100" spans="1:14" x14ac:dyDescent="0.55000000000000004">
      <c r="A100">
        <v>95</v>
      </c>
      <c r="C100">
        <f t="shared" si="4"/>
        <v>-8.0805025788305493E-2</v>
      </c>
      <c r="D100">
        <f t="shared" si="5"/>
        <v>-2.5428480023256344E-3</v>
      </c>
      <c r="E100" s="2">
        <f t="shared" si="6"/>
        <v>5.5138114587632304E-5</v>
      </c>
      <c r="K100">
        <v>95</v>
      </c>
      <c r="L100" s="8">
        <v>-2.8239458258808199E-3</v>
      </c>
      <c r="M100" s="8">
        <v>-7.3379521456097996E-2</v>
      </c>
      <c r="N100" s="2">
        <f t="shared" si="7"/>
        <v>7.9015986407462227E-2</v>
      </c>
    </row>
    <row r="101" spans="1:14" x14ac:dyDescent="0.55000000000000004">
      <c r="A101">
        <v>96</v>
      </c>
      <c r="C101">
        <f t="shared" si="4"/>
        <v>-0.16840558757274171</v>
      </c>
      <c r="D101">
        <f t="shared" si="5"/>
        <v>1.542796727988102E-3</v>
      </c>
      <c r="E101" s="2">
        <f t="shared" si="6"/>
        <v>2.7068432550011589E-5</v>
      </c>
      <c r="K101">
        <v>96</v>
      </c>
      <c r="L101" s="8">
        <v>1.2452133651396401E-3</v>
      </c>
      <c r="M101" s="8">
        <v>-0.163202854391998</v>
      </c>
      <c r="N101" s="2">
        <f t="shared" si="7"/>
        <v>8.8555857844199337E-2</v>
      </c>
    </row>
    <row r="102" spans="1:14" x14ac:dyDescent="0.55000000000000004">
      <c r="A102">
        <v>97</v>
      </c>
      <c r="C102">
        <f t="shared" si="4"/>
        <v>-0.21373989658492776</v>
      </c>
      <c r="D102">
        <f t="shared" si="5"/>
        <v>5.2412319991550077E-3</v>
      </c>
      <c r="E102" s="2">
        <f t="shared" si="6"/>
        <v>2.5245287753845051E-6</v>
      </c>
      <c r="K102">
        <v>97</v>
      </c>
      <c r="L102" s="8">
        <v>5.00250114411798E-3</v>
      </c>
      <c r="M102" s="8">
        <v>-0.21215102000841701</v>
      </c>
      <c r="N102" s="2">
        <f t="shared" si="7"/>
        <v>5.6992421146710312E-2</v>
      </c>
    </row>
    <row r="103" spans="1:14" x14ac:dyDescent="0.55000000000000004">
      <c r="A103">
        <v>98</v>
      </c>
      <c r="C103">
        <f t="shared" si="4"/>
        <v>-0.20542999683433572</v>
      </c>
      <c r="D103">
        <f t="shared" si="5"/>
        <v>7.6242285149497558E-3</v>
      </c>
      <c r="E103" s="2">
        <f t="shared" si="6"/>
        <v>6.4244493045392211E-6</v>
      </c>
      <c r="K103">
        <v>98</v>
      </c>
      <c r="L103" s="8">
        <v>7.5068814782878798E-3</v>
      </c>
      <c r="M103" s="8">
        <v>-0.20796464657434699</v>
      </c>
      <c r="N103" s="2">
        <f t="shared" si="7"/>
        <v>1.3770327013323688E-2</v>
      </c>
    </row>
    <row r="104" spans="1:14" x14ac:dyDescent="0.55000000000000004">
      <c r="A104">
        <v>99</v>
      </c>
      <c r="C104">
        <f t="shared" si="4"/>
        <v>-0.14556149799954959</v>
      </c>
      <c r="D104">
        <f t="shared" si="5"/>
        <v>8.0937043794963321E-3</v>
      </c>
      <c r="E104" s="2">
        <f t="shared" si="6"/>
        <v>3.7585964207340659E-5</v>
      </c>
      <c r="K104">
        <v>99</v>
      </c>
      <c r="L104" s="8">
        <v>8.1311167769088106E-3</v>
      </c>
      <c r="M104" s="8">
        <v>-0.15169223728672701</v>
      </c>
      <c r="N104" s="2">
        <f t="shared" si="7"/>
        <v>1.3996874801492265E-3</v>
      </c>
    </row>
    <row r="105" spans="1:14" x14ac:dyDescent="0.55000000000000004">
      <c r="A105">
        <v>100</v>
      </c>
      <c r="C105">
        <f t="shared" si="4"/>
        <v>-4.9160131360131511E-2</v>
      </c>
      <c r="D105">
        <f t="shared" si="5"/>
        <v>6.5318310465592088E-3</v>
      </c>
      <c r="E105" s="2">
        <f t="shared" si="6"/>
        <v>6.8350477844757925E-5</v>
      </c>
      <c r="K105">
        <v>100</v>
      </c>
      <c r="L105" s="8">
        <v>6.7188634369665197E-3</v>
      </c>
      <c r="M105" s="8">
        <v>-5.7427566140325299E-2</v>
      </c>
      <c r="N105" s="2">
        <f t="shared" si="7"/>
        <v>3.498111506147273E-2</v>
      </c>
    </row>
    <row r="106" spans="1:14" x14ac:dyDescent="0.55000000000000004">
      <c r="A106">
        <v>101</v>
      </c>
      <c r="C106">
        <f t="shared" si="4"/>
        <v>5.9579392037219805E-2</v>
      </c>
      <c r="D106">
        <f t="shared" si="5"/>
        <v>3.3306058010244494E-3</v>
      </c>
      <c r="E106" s="2">
        <f t="shared" si="6"/>
        <v>6.9876171752052189E-5</v>
      </c>
      <c r="K106">
        <v>101</v>
      </c>
      <c r="L106" s="8">
        <v>3.6238290684331999E-3</v>
      </c>
      <c r="M106" s="8">
        <v>5.1220195200677901E-2</v>
      </c>
      <c r="N106" s="2">
        <f t="shared" si="7"/>
        <v>8.5979884549863619E-2</v>
      </c>
    </row>
    <row r="107" spans="1:14" x14ac:dyDescent="0.55000000000000004">
      <c r="A107">
        <v>102</v>
      </c>
      <c r="C107">
        <f t="shared" si="4"/>
        <v>0.15336574386726617</v>
      </c>
      <c r="D107">
        <f t="shared" si="5"/>
        <v>-7.0653129695822628E-4</v>
      </c>
      <c r="E107" s="2">
        <f t="shared" si="6"/>
        <v>4.0020843898934118E-5</v>
      </c>
      <c r="K107">
        <v>102</v>
      </c>
      <c r="L107" s="8">
        <v>-3.7881577089264303E-4</v>
      </c>
      <c r="M107" s="8">
        <v>0.147039540906648</v>
      </c>
      <c r="N107" s="2">
        <f t="shared" si="7"/>
        <v>0.10739746602444197</v>
      </c>
    </row>
    <row r="108" spans="1:14" x14ac:dyDescent="0.55000000000000004">
      <c r="A108">
        <v>103</v>
      </c>
      <c r="C108">
        <f t="shared" si="4"/>
        <v>0.20866052668039908</v>
      </c>
      <c r="D108">
        <f t="shared" si="5"/>
        <v>-4.5663439319057458E-3</v>
      </c>
      <c r="E108" s="2">
        <f t="shared" si="6"/>
        <v>6.9095655862933243E-6</v>
      </c>
      <c r="K108">
        <v>103</v>
      </c>
      <c r="L108" s="8">
        <v>-4.2865838503960002E-3</v>
      </c>
      <c r="M108" s="8">
        <v>0.20603192142546001</v>
      </c>
      <c r="N108" s="2">
        <f t="shared" si="7"/>
        <v>7.8265703206339479E-2</v>
      </c>
    </row>
    <row r="109" spans="1:14" x14ac:dyDescent="0.55000000000000004">
      <c r="A109">
        <v>104</v>
      </c>
      <c r="C109">
        <f t="shared" si="4"/>
        <v>0.21158591551214079</v>
      </c>
      <c r="D109">
        <f t="shared" si="5"/>
        <v>-7.2801004908481107E-3</v>
      </c>
      <c r="E109" s="2">
        <f t="shared" si="6"/>
        <v>3.3724148436994585E-6</v>
      </c>
      <c r="K109">
        <v>104</v>
      </c>
      <c r="L109" s="8">
        <v>-7.1207504125320497E-3</v>
      </c>
      <c r="M109" s="8">
        <v>0.21342232909401701</v>
      </c>
      <c r="N109" s="2">
        <f t="shared" si="7"/>
        <v>2.5392447459334788E-2</v>
      </c>
    </row>
    <row r="110" spans="1:14" x14ac:dyDescent="0.55000000000000004">
      <c r="A110">
        <v>105</v>
      </c>
      <c r="C110">
        <f t="shared" si="4"/>
        <v>0.16140769942803451</v>
      </c>
      <c r="D110">
        <f t="shared" si="5"/>
        <v>-8.1667052789464213E-3</v>
      </c>
      <c r="E110" s="2">
        <f t="shared" si="6"/>
        <v>3.5427387711943833E-5</v>
      </c>
      <c r="K110">
        <v>105</v>
      </c>
      <c r="L110" s="8">
        <v>-8.1714808599209002E-3</v>
      </c>
      <c r="M110" s="8">
        <v>0.16735979046496799</v>
      </c>
      <c r="N110" s="2">
        <f t="shared" si="7"/>
        <v>2.2806173643804459E-5</v>
      </c>
    </row>
    <row r="111" spans="1:14" x14ac:dyDescent="0.55000000000000004">
      <c r="A111">
        <v>106</v>
      </c>
      <c r="C111">
        <f t="shared" si="4"/>
        <v>7.0719552992252396E-2</v>
      </c>
      <c r="D111">
        <f t="shared" si="5"/>
        <v>-7.0036391825370452E-3</v>
      </c>
      <c r="E111" s="2">
        <f t="shared" si="6"/>
        <v>7.5019868962255363E-5</v>
      </c>
      <c r="K111">
        <v>106</v>
      </c>
      <c r="L111" s="8">
        <v>-7.1756132337555704E-3</v>
      </c>
      <c r="M111" s="8">
        <v>7.9380954089202899E-2</v>
      </c>
      <c r="N111" s="2">
        <f t="shared" si="7"/>
        <v>2.9575074292511917E-2</v>
      </c>
    </row>
    <row r="112" spans="1:14" x14ac:dyDescent="0.55000000000000004">
      <c r="A112">
        <v>107</v>
      </c>
      <c r="C112">
        <f t="shared" si="4"/>
        <v>-3.7717710594559771E-2</v>
      </c>
      <c r="D112">
        <f t="shared" si="5"/>
        <v>-4.0828072763270063E-3</v>
      </c>
      <c r="E112" s="2">
        <f t="shared" si="6"/>
        <v>8.5347589503774877E-5</v>
      </c>
      <c r="K112">
        <v>107</v>
      </c>
      <c r="L112" s="8">
        <v>-4.3825687589233702E-3</v>
      </c>
      <c r="M112" s="8">
        <v>-2.8479334681891198E-2</v>
      </c>
      <c r="N112" s="2">
        <f t="shared" si="7"/>
        <v>8.9856946448370154E-2</v>
      </c>
    </row>
    <row r="113" spans="1:14" x14ac:dyDescent="0.55000000000000004">
      <c r="A113">
        <v>108</v>
      </c>
      <c r="C113">
        <f t="shared" si="4"/>
        <v>-0.13668862384847907</v>
      </c>
      <c r="D113">
        <f t="shared" si="5"/>
        <v>-1.3727680251699877E-4</v>
      </c>
      <c r="E113" s="2">
        <f t="shared" si="6"/>
        <v>5.5977726871385858E-5</v>
      </c>
      <c r="K113">
        <v>108</v>
      </c>
      <c r="L113" s="8">
        <v>-4.91882750936037E-4</v>
      </c>
      <c r="M113" s="8">
        <v>-0.12920679740894001</v>
      </c>
      <c r="N113" s="2">
        <f t="shared" si="7"/>
        <v>0.1257453786541656</v>
      </c>
    </row>
    <row r="114" spans="1:14" x14ac:dyDescent="0.55000000000000004">
      <c r="A114">
        <v>109</v>
      </c>
      <c r="C114">
        <f t="shared" si="4"/>
        <v>-0.20135357368431783</v>
      </c>
      <c r="D114">
        <f t="shared" si="5"/>
        <v>3.8427072551590635E-3</v>
      </c>
      <c r="E114" s="2">
        <f t="shared" si="6"/>
        <v>1.4288078703150736E-5</v>
      </c>
      <c r="K114">
        <v>109</v>
      </c>
      <c r="L114" s="8">
        <v>3.52199834344227E-3</v>
      </c>
      <c r="M114" s="8">
        <v>-0.19757361618413999</v>
      </c>
      <c r="N114" s="2">
        <f t="shared" si="7"/>
        <v>0.10285420605457005</v>
      </c>
    </row>
    <row r="115" spans="1:14" x14ac:dyDescent="0.55000000000000004">
      <c r="A115">
        <v>110</v>
      </c>
      <c r="C115">
        <f t="shared" si="4"/>
        <v>-0.21548302072242306</v>
      </c>
      <c r="D115">
        <f t="shared" si="5"/>
        <v>6.8582527896398808E-3</v>
      </c>
      <c r="E115" s="2">
        <f t="shared" si="6"/>
        <v>9.4843525390430071E-7</v>
      </c>
      <c r="K115">
        <v>110</v>
      </c>
      <c r="L115" s="8">
        <v>6.6537731038139704E-3</v>
      </c>
      <c r="M115" s="8">
        <v>-0.21645689712829</v>
      </c>
      <c r="N115" s="2">
        <f t="shared" si="7"/>
        <v>4.181194191546303E-2</v>
      </c>
    </row>
    <row r="116" spans="1:14" x14ac:dyDescent="0.55000000000000004">
      <c r="A116">
        <v>111</v>
      </c>
      <c r="C116">
        <f t="shared" si="4"/>
        <v>-0.17553077158138666</v>
      </c>
      <c r="D116">
        <f t="shared" si="5"/>
        <v>8.1525214344365937E-3</v>
      </c>
      <c r="E116" s="2">
        <f t="shared" si="6"/>
        <v>3.132007132446034E-5</v>
      </c>
      <c r="K116">
        <v>111</v>
      </c>
      <c r="L116" s="8">
        <v>8.1190691133238308E-3</v>
      </c>
      <c r="M116" s="8">
        <v>-0.18112720538555699</v>
      </c>
      <c r="N116" s="2">
        <f t="shared" si="7"/>
        <v>1.1190577878314027E-3</v>
      </c>
    </row>
    <row r="117" spans="1:14" x14ac:dyDescent="0.55000000000000004">
      <c r="A117">
        <v>112</v>
      </c>
      <c r="C117">
        <f t="shared" si="4"/>
        <v>-9.1523998668908382E-2</v>
      </c>
      <c r="D117">
        <f t="shared" si="5"/>
        <v>7.4006790407248795E-3</v>
      </c>
      <c r="E117" s="2">
        <f t="shared" si="6"/>
        <v>7.9371755508632959E-5</v>
      </c>
      <c r="K117">
        <v>112</v>
      </c>
      <c r="L117" s="8">
        <v>7.5508938963536002E-3</v>
      </c>
      <c r="M117" s="8">
        <v>-0.10043308142240399</v>
      </c>
      <c r="N117" s="2">
        <f t="shared" si="7"/>
        <v>2.2564502851557412E-2</v>
      </c>
    </row>
    <row r="118" spans="1:14" x14ac:dyDescent="0.55000000000000004">
      <c r="A118">
        <v>113</v>
      </c>
      <c r="C118">
        <f t="shared" si="4"/>
        <v>1.5453368736441157E-2</v>
      </c>
      <c r="D118">
        <f t="shared" si="5"/>
        <v>4.7914222017444779E-3</v>
      </c>
      <c r="E118" s="2">
        <f t="shared" si="6"/>
        <v>1.0076622037486024E-4</v>
      </c>
      <c r="K118">
        <v>113</v>
      </c>
      <c r="L118" s="8">
        <v>5.0915504606966096E-3</v>
      </c>
      <c r="M118" s="8">
        <v>5.4151308245932702E-3</v>
      </c>
      <c r="N118" s="2">
        <f t="shared" si="7"/>
        <v>9.0076971821637777E-2</v>
      </c>
    </row>
    <row r="119" spans="1:14" x14ac:dyDescent="0.55000000000000004">
      <c r="A119">
        <v>114</v>
      </c>
      <c r="C119">
        <f t="shared" si="4"/>
        <v>0.1185522663201047</v>
      </c>
      <c r="D119">
        <f t="shared" si="5"/>
        <v>9.7961938530523708E-4</v>
      </c>
      <c r="E119" s="2">
        <f t="shared" si="6"/>
        <v>7.4739074236122556E-5</v>
      </c>
      <c r="K119">
        <v>114</v>
      </c>
      <c r="L119" s="8">
        <v>1.3569966264722201E-3</v>
      </c>
      <c r="M119" s="8">
        <v>0.109907089963539</v>
      </c>
      <c r="N119" s="2">
        <f t="shared" si="7"/>
        <v>0.14241358215080324</v>
      </c>
    </row>
    <row r="120" spans="1:14" x14ac:dyDescent="0.55000000000000004">
      <c r="A120">
        <v>115</v>
      </c>
      <c r="C120">
        <f t="shared" si="4"/>
        <v>0.19189704394123433</v>
      </c>
      <c r="D120">
        <f t="shared" si="5"/>
        <v>-3.0780472481066819E-3</v>
      </c>
      <c r="E120" s="2">
        <f t="shared" si="6"/>
        <v>2.5249693717340427E-5</v>
      </c>
      <c r="K120">
        <v>115</v>
      </c>
      <c r="L120" s="8">
        <v>-2.71742543104804E-3</v>
      </c>
      <c r="M120" s="8">
        <v>0.18687213660703</v>
      </c>
      <c r="N120" s="2">
        <f t="shared" si="7"/>
        <v>0.13004809493867656</v>
      </c>
    </row>
    <row r="121" spans="1:14" x14ac:dyDescent="0.55000000000000004">
      <c r="A121">
        <v>116</v>
      </c>
      <c r="C121">
        <f t="shared" si="4"/>
        <v>0.21707970840228599</v>
      </c>
      <c r="D121">
        <f t="shared" si="5"/>
        <v>-6.3631889023387312E-3</v>
      </c>
      <c r="E121" s="2">
        <f t="shared" si="6"/>
        <v>2.0986509798125338E-9</v>
      </c>
      <c r="K121">
        <v>116</v>
      </c>
      <c r="L121" s="8">
        <v>-6.1112514316788201E-3</v>
      </c>
      <c r="M121" s="8">
        <v>0.21703389736671799</v>
      </c>
      <c r="N121" s="2">
        <f t="shared" si="7"/>
        <v>6.3472489122513534E-2</v>
      </c>
    </row>
    <row r="122" spans="1:14" x14ac:dyDescent="0.55000000000000004">
      <c r="A122">
        <v>117</v>
      </c>
      <c r="C122">
        <f t="shared" si="4"/>
        <v>0.18777994173204146</v>
      </c>
      <c r="D122">
        <f t="shared" si="5"/>
        <v>-8.0513042674777591E-3</v>
      </c>
      <c r="E122" s="2">
        <f t="shared" si="6"/>
        <v>2.5585694964792877E-5</v>
      </c>
      <c r="K122">
        <v>117</v>
      </c>
      <c r="L122" s="8">
        <v>-7.9744765997941201E-3</v>
      </c>
      <c r="M122" s="8">
        <v>0.19283817215035901</v>
      </c>
      <c r="N122" s="2">
        <f t="shared" si="7"/>
        <v>5.9024905217076803E-3</v>
      </c>
    </row>
    <row r="123" spans="1:14" x14ac:dyDescent="0.55000000000000004">
      <c r="A123">
        <v>118</v>
      </c>
      <c r="C123">
        <f t="shared" si="4"/>
        <v>0.11135136777463074</v>
      </c>
      <c r="D123">
        <f t="shared" si="5"/>
        <v>-7.7187119695268135E-3</v>
      </c>
      <c r="E123" s="2">
        <f t="shared" si="6"/>
        <v>8.0884169375848531E-5</v>
      </c>
      <c r="K123">
        <v>118</v>
      </c>
      <c r="L123" s="8">
        <v>-7.8404446334296805E-3</v>
      </c>
      <c r="M123" s="8">
        <v>0.120344930437772</v>
      </c>
      <c r="N123" s="2">
        <f t="shared" si="7"/>
        <v>1.4818841460888372E-2</v>
      </c>
    </row>
    <row r="124" spans="1:14" x14ac:dyDescent="0.55000000000000004">
      <c r="A124">
        <v>119</v>
      </c>
      <c r="C124">
        <f t="shared" si="4"/>
        <v>6.9759476066119271E-3</v>
      </c>
      <c r="D124">
        <f t="shared" si="5"/>
        <v>-5.4488856647811595E-3</v>
      </c>
      <c r="E124" s="2">
        <f t="shared" si="6"/>
        <v>1.1523178153366688E-4</v>
      </c>
      <c r="K124">
        <v>119</v>
      </c>
      <c r="L124" s="8">
        <v>-5.7427246700354198E-3</v>
      </c>
      <c r="M124" s="8">
        <v>1.77105543312976E-2</v>
      </c>
      <c r="N124" s="2">
        <f t="shared" si="7"/>
        <v>8.6341361008813206E-2</v>
      </c>
    </row>
    <row r="125" spans="1:14" x14ac:dyDescent="0.55000000000000004">
      <c r="A125">
        <v>120</v>
      </c>
      <c r="C125">
        <f t="shared" si="4"/>
        <v>-9.9150288369342449E-2</v>
      </c>
      <c r="D125">
        <f t="shared" si="5"/>
        <v>-1.8115039115842941E-3</v>
      </c>
      <c r="E125" s="2">
        <f t="shared" si="6"/>
        <v>9.5858754106572315E-5</v>
      </c>
      <c r="K125">
        <v>120</v>
      </c>
      <c r="L125" s="8">
        <v>-2.20670368775332E-3</v>
      </c>
      <c r="M125" s="8">
        <v>-8.9359539975753105E-2</v>
      </c>
      <c r="N125" s="2">
        <f t="shared" si="7"/>
        <v>0.15618286308404819</v>
      </c>
    </row>
    <row r="126" spans="1:14" x14ac:dyDescent="0.55000000000000004">
      <c r="A126">
        <v>121</v>
      </c>
      <c r="C126">
        <f t="shared" si="4"/>
        <v>-0.18039189188706575</v>
      </c>
      <c r="D126">
        <f t="shared" si="5"/>
        <v>2.2805271399434228E-3</v>
      </c>
      <c r="E126" s="2">
        <f t="shared" si="6"/>
        <v>4.0232491252631121E-5</v>
      </c>
      <c r="K126">
        <v>121</v>
      </c>
      <c r="L126" s="8">
        <v>1.8819999225224099E-3</v>
      </c>
      <c r="M126" s="8">
        <v>-0.17404898314953601</v>
      </c>
      <c r="N126" s="2">
        <f t="shared" si="7"/>
        <v>0.15882394302533531</v>
      </c>
    </row>
    <row r="127" spans="1:14" x14ac:dyDescent="0.55000000000000004">
      <c r="A127">
        <v>122</v>
      </c>
      <c r="C127">
        <f t="shared" si="4"/>
        <v>-0.21635893290091437</v>
      </c>
      <c r="D127">
        <f t="shared" si="5"/>
        <v>5.8001939490471104E-3</v>
      </c>
      <c r="E127" s="2">
        <f t="shared" si="6"/>
        <v>1.4693176322126697E-6</v>
      </c>
      <c r="K127">
        <v>122</v>
      </c>
      <c r="L127" s="8">
        <v>5.4993449771225103E-3</v>
      </c>
      <c r="M127" s="8">
        <v>-0.21514677877201299</v>
      </c>
      <c r="N127" s="2">
        <f t="shared" si="7"/>
        <v>9.0510103908088807E-2</v>
      </c>
    </row>
    <row r="128" spans="1:14" x14ac:dyDescent="0.55000000000000004">
      <c r="A128">
        <v>123</v>
      </c>
      <c r="C128">
        <f t="shared" si="4"/>
        <v>-0.19802444224159485</v>
      </c>
      <c r="D128">
        <f t="shared" si="5"/>
        <v>7.8641343353424778E-3</v>
      </c>
      <c r="E128" s="2">
        <f t="shared" si="6"/>
        <v>1.8794711080971679E-5</v>
      </c>
      <c r="K128">
        <v>123</v>
      </c>
      <c r="L128" s="8">
        <v>7.7393449667428104E-3</v>
      </c>
      <c r="M128" s="8">
        <v>-0.20235972897732199</v>
      </c>
      <c r="N128" s="2">
        <f t="shared" si="7"/>
        <v>1.5572386515503665E-2</v>
      </c>
    </row>
    <row r="129" spans="1:14" x14ac:dyDescent="0.55000000000000004">
      <c r="A129">
        <v>124</v>
      </c>
      <c r="C129">
        <f t="shared" si="4"/>
        <v>-0.1299899906041288</v>
      </c>
      <c r="D129">
        <f t="shared" si="5"/>
        <v>7.9543427662836699E-3</v>
      </c>
      <c r="E129" s="2">
        <f t="shared" si="6"/>
        <v>7.9217816306497059E-5</v>
      </c>
      <c r="K129">
        <v>124</v>
      </c>
      <c r="L129" s="8">
        <v>8.0409779980318199E-3</v>
      </c>
      <c r="M129" s="8">
        <v>-0.13889042971163901</v>
      </c>
      <c r="N129" s="2">
        <f t="shared" si="7"/>
        <v>7.5056633800556606E-3</v>
      </c>
    </row>
    <row r="130" spans="1:14" x14ac:dyDescent="0.55000000000000004">
      <c r="A130">
        <v>125</v>
      </c>
      <c r="C130">
        <f t="shared" si="4"/>
        <v>-2.9330791296913666E-2</v>
      </c>
      <c r="D130">
        <f t="shared" si="5"/>
        <v>6.0481788271474993E-3</v>
      </c>
      <c r="E130" s="2">
        <f t="shared" si="6"/>
        <v>1.2778876785022784E-4</v>
      </c>
      <c r="K130">
        <v>125</v>
      </c>
      <c r="L130" s="8">
        <v>6.3286982071077301E-3</v>
      </c>
      <c r="M130" s="8">
        <v>-4.0635160711004301E-2</v>
      </c>
      <c r="N130" s="2">
        <f t="shared" si="7"/>
        <v>7.869112253327229E-2</v>
      </c>
    </row>
    <row r="131" spans="1:14" x14ac:dyDescent="0.55000000000000004">
      <c r="A131">
        <v>126</v>
      </c>
      <c r="C131">
        <f t="shared" si="4"/>
        <v>7.868981838168973E-2</v>
      </c>
      <c r="D131">
        <f t="shared" si="5"/>
        <v>2.6240494879068224E-3</v>
      </c>
      <c r="E131" s="2">
        <f t="shared" si="6"/>
        <v>1.1864398584636108E-4</v>
      </c>
      <c r="K131">
        <v>126</v>
      </c>
      <c r="L131" s="8">
        <v>3.0313566898201301E-3</v>
      </c>
      <c r="M131" s="8">
        <v>6.7797436371938094E-2</v>
      </c>
      <c r="N131" s="2">
        <f t="shared" si="7"/>
        <v>0.16589915673044797</v>
      </c>
    </row>
    <row r="132" spans="1:14" x14ac:dyDescent="0.55000000000000004">
      <c r="A132">
        <v>127</v>
      </c>
      <c r="C132">
        <f t="shared" si="4"/>
        <v>0.1669609422964784</v>
      </c>
      <c r="D132">
        <f t="shared" si="5"/>
        <v>-1.4586609622193073E-3</v>
      </c>
      <c r="E132" s="2">
        <f t="shared" si="6"/>
        <v>5.9462564812954566E-5</v>
      </c>
      <c r="K132">
        <v>127</v>
      </c>
      <c r="L132" s="8">
        <v>-1.0252069156045701E-3</v>
      </c>
      <c r="M132" s="8">
        <v>0.15924974493076699</v>
      </c>
      <c r="N132" s="2">
        <f t="shared" si="7"/>
        <v>0.1878824105266908</v>
      </c>
    </row>
    <row r="133" spans="1:14" x14ac:dyDescent="0.55000000000000004">
      <c r="A133">
        <v>128</v>
      </c>
      <c r="C133">
        <f t="shared" si="4"/>
        <v>0.21332838895264952</v>
      </c>
      <c r="D133">
        <f t="shared" si="5"/>
        <v>-5.1752782569651585E-3</v>
      </c>
      <c r="E133" s="2">
        <f t="shared" si="6"/>
        <v>6.3072404352546594E-6</v>
      </c>
      <c r="K133">
        <v>128</v>
      </c>
      <c r="L133" s="8">
        <v>-4.8250010890941303E-3</v>
      </c>
      <c r="M133" s="8">
        <v>0.21081696695799099</v>
      </c>
      <c r="N133" s="2">
        <f t="shared" si="7"/>
        <v>0.12269409433174849</v>
      </c>
    </row>
    <row r="134" spans="1:14" x14ac:dyDescent="0.55000000000000004">
      <c r="A134">
        <v>129</v>
      </c>
      <c r="C134">
        <f t="shared" ref="C134:C197" si="8">$D$1*COS($B$2*(A134-$L$2)+$B$1)</f>
        <v>0.20615490658783475</v>
      </c>
      <c r="D134">
        <f t="shared" ref="D134:D197" si="9">$D$2*COS($B$2*(A134-$L$3)+$B$3)</f>
        <v>-7.593009795434447E-3</v>
      </c>
      <c r="E134" s="2">
        <f t="shared" ref="E134:E197" si="10">(M134-C134)^2</f>
        <v>1.175711662310385E-5</v>
      </c>
      <c r="K134">
        <v>129</v>
      </c>
      <c r="L134" s="8">
        <v>-7.4163438076863802E-3</v>
      </c>
      <c r="M134" s="8">
        <v>0.20958377179707</v>
      </c>
      <c r="N134" s="2">
        <f t="shared" si="7"/>
        <v>3.12108712270001E-2</v>
      </c>
    </row>
    <row r="135" spans="1:14" x14ac:dyDescent="0.55000000000000004">
      <c r="A135">
        <v>130</v>
      </c>
      <c r="C135">
        <f t="shared" si="8"/>
        <v>0.14724088807057589</v>
      </c>
      <c r="D135">
        <f t="shared" si="9"/>
        <v>-8.1050559232140173E-3</v>
      </c>
      <c r="E135" s="2">
        <f t="shared" si="10"/>
        <v>7.4272212194319648E-5</v>
      </c>
      <c r="K135">
        <v>130</v>
      </c>
      <c r="L135" s="8">
        <v>-8.1502172119867402E-3</v>
      </c>
      <c r="M135" s="8">
        <v>0.155859020826244</v>
      </c>
      <c r="N135" s="2">
        <f t="shared" ref="N135:N198" si="11">((L135-D135)^2)*1000000</f>
        <v>2.0395420036132682E-3</v>
      </c>
    </row>
    <row r="136" spans="1:14" x14ac:dyDescent="0.55000000000000004">
      <c r="A136">
        <v>131</v>
      </c>
      <c r="C136">
        <f t="shared" si="8"/>
        <v>5.1372510239643086E-2</v>
      </c>
      <c r="D136">
        <f t="shared" si="9"/>
        <v>-6.5829038553094294E-3</v>
      </c>
      <c r="E136" s="2">
        <f t="shared" si="10"/>
        <v>1.3749675357401157E-4</v>
      </c>
      <c r="K136">
        <v>131</v>
      </c>
      <c r="L136" s="8">
        <v>-6.8428181552681096E-3</v>
      </c>
      <c r="M136" s="8">
        <v>6.30984112103153E-2</v>
      </c>
      <c r="N136" s="2">
        <f t="shared" si="11"/>
        <v>6.7555443323010819E-2</v>
      </c>
    </row>
    <row r="137" spans="1:14" x14ac:dyDescent="0.55000000000000004">
      <c r="A137">
        <v>132</v>
      </c>
      <c r="C137">
        <f t="shared" si="8"/>
        <v>-5.7389284814765053E-2</v>
      </c>
      <c r="D137">
        <f t="shared" si="9"/>
        <v>-3.4085816763401687E-3</v>
      </c>
      <c r="E137" s="2">
        <f t="shared" si="10"/>
        <v>1.4217457131005998E-4</v>
      </c>
      <c r="K137">
        <v>132</v>
      </c>
      <c r="L137" s="8">
        <v>-3.8215928418005802E-3</v>
      </c>
      <c r="M137" s="8">
        <v>-4.5465586927362002E-2</v>
      </c>
      <c r="N137" s="2">
        <f t="shared" si="11"/>
        <v>0.17057822279496737</v>
      </c>
    </row>
    <row r="138" spans="1:14" x14ac:dyDescent="0.55000000000000004">
      <c r="A138">
        <v>133</v>
      </c>
      <c r="C138">
        <f t="shared" si="8"/>
        <v>-0.15174757905093708</v>
      </c>
      <c r="D138">
        <f t="shared" si="9"/>
        <v>6.2122265618189197E-4</v>
      </c>
      <c r="E138" s="2">
        <f t="shared" si="10"/>
        <v>8.2903433834114211E-5</v>
      </c>
      <c r="K138">
        <v>133</v>
      </c>
      <c r="L138" s="8">
        <v>1.56774106336725E-4</v>
      </c>
      <c r="M138" s="8">
        <v>-0.142642446771057</v>
      </c>
      <c r="N138" s="2">
        <f t="shared" si="11"/>
        <v>0.21571245545327855</v>
      </c>
    </row>
    <row r="139" spans="1:14" x14ac:dyDescent="0.55000000000000004">
      <c r="A139">
        <v>134</v>
      </c>
      <c r="C139">
        <f t="shared" si="8"/>
        <v>-0.20802042953083522</v>
      </c>
      <c r="D139">
        <f t="shared" si="9"/>
        <v>4.4951131963382974E-3</v>
      </c>
      <c r="E139" s="2">
        <f t="shared" si="10"/>
        <v>1.5419825776260583E-5</v>
      </c>
      <c r="K139">
        <v>134</v>
      </c>
      <c r="L139" s="8">
        <v>4.0958760069860602E-3</v>
      </c>
      <c r="M139" s="8">
        <v>-0.20409362093144301</v>
      </c>
      <c r="N139" s="2">
        <f t="shared" si="11"/>
        <v>0.15939033336187411</v>
      </c>
    </row>
    <row r="140" spans="1:14" x14ac:dyDescent="0.55000000000000004">
      <c r="A140">
        <v>135</v>
      </c>
      <c r="C140">
        <f t="shared" si="8"/>
        <v>-0.21208453692171439</v>
      </c>
      <c r="D140">
        <f t="shared" si="9"/>
        <v>7.2408250736911836E-3</v>
      </c>
      <c r="E140" s="2">
        <f t="shared" si="10"/>
        <v>5.4931392325152993E-6</v>
      </c>
      <c r="K140">
        <v>135</v>
      </c>
      <c r="L140" s="8">
        <v>7.0091403527156697E-3</v>
      </c>
      <c r="M140" s="8">
        <v>-0.214428281624645</v>
      </c>
      <c r="N140" s="2">
        <f t="shared" si="11"/>
        <v>5.3677809933501734E-2</v>
      </c>
    </row>
    <row r="141" spans="1:14" x14ac:dyDescent="0.55000000000000004">
      <c r="A141">
        <v>136</v>
      </c>
      <c r="C141">
        <f t="shared" si="8"/>
        <v>-0.1629198959330633</v>
      </c>
      <c r="D141">
        <f t="shared" si="9"/>
        <v>8.1692424820477613E-3</v>
      </c>
      <c r="E141" s="2">
        <f t="shared" si="10"/>
        <v>6.6229534827666535E-5</v>
      </c>
      <c r="K141">
        <v>136</v>
      </c>
      <c r="L141" s="8">
        <v>8.1669220155576507E-3</v>
      </c>
      <c r="M141" s="8">
        <v>-0.17105804896846799</v>
      </c>
      <c r="N141" s="2">
        <f t="shared" si="11"/>
        <v>5.3845647317258769E-6</v>
      </c>
    </row>
    <row r="142" spans="1:14" x14ac:dyDescent="0.55000000000000004">
      <c r="A142">
        <v>137</v>
      </c>
      <c r="C142">
        <f t="shared" si="8"/>
        <v>-7.2865795144504045E-2</v>
      </c>
      <c r="D142">
        <f t="shared" si="9"/>
        <v>7.0473522213972632E-3</v>
      </c>
      <c r="E142" s="2">
        <f t="shared" si="10"/>
        <v>1.4350774069065819E-4</v>
      </c>
      <c r="K142">
        <v>137</v>
      </c>
      <c r="L142" s="8">
        <v>7.2792473956972198E-3</v>
      </c>
      <c r="M142" s="8">
        <v>-8.4845266781043704E-2</v>
      </c>
      <c r="N142" s="2">
        <f t="shared" si="11"/>
        <v>5.3775371863607251E-2</v>
      </c>
    </row>
    <row r="143" spans="1:14" x14ac:dyDescent="0.55000000000000004">
      <c r="A143">
        <v>138</v>
      </c>
      <c r="C143">
        <f t="shared" si="8"/>
        <v>3.5476084336067581E-2</v>
      </c>
      <c r="D143">
        <f t="shared" si="9"/>
        <v>4.1567250995900992E-3</v>
      </c>
      <c r="E143" s="2">
        <f t="shared" si="10"/>
        <v>1.6534219295552622E-4</v>
      </c>
      <c r="K143">
        <v>138</v>
      </c>
      <c r="L143" s="8">
        <v>4.5684401084119799E-3</v>
      </c>
      <c r="M143" s="8">
        <v>2.2617538813516198E-2</v>
      </c>
      <c r="N143" s="2">
        <f t="shared" si="11"/>
        <v>0.16950924848920132</v>
      </c>
    </row>
    <row r="144" spans="1:14" x14ac:dyDescent="0.55000000000000004">
      <c r="A144">
        <v>139</v>
      </c>
      <c r="C144">
        <f t="shared" si="8"/>
        <v>0.13491421442485174</v>
      </c>
      <c r="D144">
        <f t="shared" si="9"/>
        <v>2.228475946100416E-4</v>
      </c>
      <c r="E144" s="2">
        <f t="shared" si="10"/>
        <v>1.1022003339111324E-4</v>
      </c>
      <c r="K144">
        <v>139</v>
      </c>
      <c r="L144" s="8">
        <v>7.1343865543005197E-4</v>
      </c>
      <c r="M144" s="8">
        <v>0.124415641503206</v>
      </c>
      <c r="N144" s="2">
        <f t="shared" si="11"/>
        <v>0.2406795889565031</v>
      </c>
    </row>
    <row r="145" spans="1:14" x14ac:dyDescent="0.55000000000000004">
      <c r="A145">
        <v>140</v>
      </c>
      <c r="C145">
        <f t="shared" si="8"/>
        <v>0.20049172045934757</v>
      </c>
      <c r="D145">
        <f t="shared" si="9"/>
        <v>-3.7669599593636504E-3</v>
      </c>
      <c r="E145" s="2">
        <f t="shared" si="10"/>
        <v>2.9578864869607657E-5</v>
      </c>
      <c r="K145">
        <v>140</v>
      </c>
      <c r="L145" s="8">
        <v>-3.3202479346564301E-3</v>
      </c>
      <c r="M145" s="8">
        <v>0.195053074959813</v>
      </c>
      <c r="N145" s="2">
        <f t="shared" si="11"/>
        <v>0.19955163301802425</v>
      </c>
    </row>
    <row r="146" spans="1:14" x14ac:dyDescent="0.55000000000000004">
      <c r="A146">
        <v>141</v>
      </c>
      <c r="C146">
        <f t="shared" si="8"/>
        <v>0.21575003068914483</v>
      </c>
      <c r="D146">
        <f t="shared" si="9"/>
        <v>-6.8113399647612774E-3</v>
      </c>
      <c r="E146" s="2">
        <f t="shared" si="10"/>
        <v>1.1842338294403248E-6</v>
      </c>
      <c r="K146">
        <v>141</v>
      </c>
      <c r="L146" s="8">
        <v>-6.5223578321853999E-3</v>
      </c>
      <c r="M146" s="8">
        <v>0.216838255771304</v>
      </c>
      <c r="N146" s="2">
        <f t="shared" si="11"/>
        <v>8.3510672948102035E-2</v>
      </c>
    </row>
    <row r="147" spans="1:14" x14ac:dyDescent="0.55000000000000004">
      <c r="A147">
        <v>142</v>
      </c>
      <c r="C147">
        <f t="shared" si="8"/>
        <v>0.17685963086625903</v>
      </c>
      <c r="D147">
        <f t="shared" si="9"/>
        <v>-8.1462172106736962E-3</v>
      </c>
      <c r="E147" s="2">
        <f t="shared" si="10"/>
        <v>5.5581787232749626E-5</v>
      </c>
      <c r="K147">
        <v>142</v>
      </c>
      <c r="L147" s="8">
        <v>-8.0909027488730492E-3</v>
      </c>
      <c r="M147" s="8">
        <v>0.18431495025799199</v>
      </c>
      <c r="N147" s="2">
        <f t="shared" si="11"/>
        <v>3.0596896842952459E-3</v>
      </c>
    </row>
    <row r="148" spans="1:14" x14ac:dyDescent="0.55000000000000004">
      <c r="A148">
        <v>143</v>
      </c>
      <c r="C148">
        <f t="shared" si="8"/>
        <v>9.3581191601607078E-2</v>
      </c>
      <c r="D148">
        <f t="shared" si="9"/>
        <v>-7.4365656453604396E-3</v>
      </c>
      <c r="E148" s="2">
        <f t="shared" si="10"/>
        <v>1.4514539931565157E-4</v>
      </c>
      <c r="K148">
        <v>143</v>
      </c>
      <c r="L148" s="8">
        <v>-7.6330308797887504E-3</v>
      </c>
      <c r="M148" s="8">
        <v>0.105628822045626</v>
      </c>
      <c r="N148" s="2">
        <f t="shared" si="11"/>
        <v>3.8598588338971118E-2</v>
      </c>
    </row>
    <row r="149" spans="1:14" x14ac:dyDescent="0.55000000000000004">
      <c r="A149">
        <v>144</v>
      </c>
      <c r="C149">
        <f t="shared" si="8"/>
        <v>-1.3184154219861102E-2</v>
      </c>
      <c r="D149">
        <f t="shared" si="9"/>
        <v>-4.8604928534448019E-3</v>
      </c>
      <c r="E149" s="2">
        <f t="shared" si="10"/>
        <v>1.8690866262654658E-4</v>
      </c>
      <c r="K149">
        <v>144</v>
      </c>
      <c r="L149" s="8">
        <v>-5.2634190749755198E-3</v>
      </c>
      <c r="M149" s="8">
        <v>4.8730007829410902E-4</v>
      </c>
      <c r="N149" s="2">
        <f t="shared" si="11"/>
        <v>0.16234953999702115</v>
      </c>
    </row>
    <row r="150" spans="1:14" x14ac:dyDescent="0.55000000000000004">
      <c r="A150">
        <v>145</v>
      </c>
      <c r="C150">
        <f t="shared" si="8"/>
        <v>-0.11664055523209438</v>
      </c>
      <c r="D150">
        <f t="shared" si="9"/>
        <v>-1.0645388063856723E-3</v>
      </c>
      <c r="E150" s="2">
        <f t="shared" si="10"/>
        <v>1.4076128265657739E-4</v>
      </c>
      <c r="K150">
        <v>145</v>
      </c>
      <c r="L150" s="8">
        <v>-1.57555131095325E-3</v>
      </c>
      <c r="M150" s="8">
        <v>-0.10477626921663701</v>
      </c>
      <c r="N150" s="2">
        <f t="shared" si="11"/>
        <v>0.26113377982442865</v>
      </c>
    </row>
    <row r="151" spans="1:14" x14ac:dyDescent="0.55000000000000004">
      <c r="A151">
        <v>146</v>
      </c>
      <c r="C151">
        <f t="shared" si="8"/>
        <v>-0.19082263546915834</v>
      </c>
      <c r="D151">
        <f t="shared" si="9"/>
        <v>2.9985920423762596E-3</v>
      </c>
      <c r="E151" s="2">
        <f t="shared" si="10"/>
        <v>4.9345898239123472E-5</v>
      </c>
      <c r="K151">
        <v>146</v>
      </c>
      <c r="L151" s="8">
        <v>2.5069230529079999E-3</v>
      </c>
      <c r="M151" s="8">
        <v>-0.18379797190147601</v>
      </c>
      <c r="N151" s="2">
        <f t="shared" si="11"/>
        <v>0.24173839520473972</v>
      </c>
    </row>
    <row r="152" spans="1:14" x14ac:dyDescent="0.55000000000000004">
      <c r="A152">
        <v>147</v>
      </c>
      <c r="C152">
        <f t="shared" si="8"/>
        <v>-0.21711225642589982</v>
      </c>
      <c r="D152">
        <f t="shared" si="9"/>
        <v>6.3091394938124493E-3</v>
      </c>
      <c r="E152" s="2">
        <f t="shared" si="10"/>
        <v>1.0622652036086468E-7</v>
      </c>
      <c r="K152">
        <v>147</v>
      </c>
      <c r="L152" s="8">
        <v>5.9615229863468899E-3</v>
      </c>
      <c r="M152" s="8">
        <v>-0.216786332323752</v>
      </c>
      <c r="N152" s="2">
        <f t="shared" si="11"/>
        <v>0.12083723626255331</v>
      </c>
    </row>
    <row r="153" spans="1:14" x14ac:dyDescent="0.55000000000000004">
      <c r="A153">
        <v>148</v>
      </c>
      <c r="C153">
        <f t="shared" si="8"/>
        <v>-0.18891127738349953</v>
      </c>
      <c r="D153">
        <f t="shared" si="9"/>
        <v>8.0362259184261868E-3</v>
      </c>
      <c r="E153" s="2">
        <f t="shared" si="10"/>
        <v>4.3137751606835056E-5</v>
      </c>
      <c r="K153">
        <v>148</v>
      </c>
      <c r="L153" s="8">
        <v>7.9230225052515195E-3</v>
      </c>
      <c r="M153" s="8">
        <v>-0.195479210970773</v>
      </c>
      <c r="N153" s="2">
        <f t="shared" si="11"/>
        <v>1.2815012754394442E-2</v>
      </c>
    </row>
    <row r="154" spans="1:14" x14ac:dyDescent="0.55000000000000004">
      <c r="A154">
        <v>149</v>
      </c>
      <c r="C154">
        <f t="shared" si="8"/>
        <v>-0.11329754965204064</v>
      </c>
      <c r="D154">
        <f t="shared" si="9"/>
        <v>7.746389027734871E-3</v>
      </c>
      <c r="E154" s="2">
        <f t="shared" si="10"/>
        <v>1.4198054421244729E-4</v>
      </c>
      <c r="K154">
        <v>149</v>
      </c>
      <c r="L154" s="8">
        <v>7.9001518868526306E-3</v>
      </c>
      <c r="M154" s="8">
        <v>-0.12521310856517801</v>
      </c>
      <c r="N154" s="2">
        <f t="shared" si="11"/>
        <v>2.3643016844067975E-2</v>
      </c>
    </row>
    <row r="155" spans="1:14" x14ac:dyDescent="0.55000000000000004">
      <c r="A155">
        <v>150</v>
      </c>
      <c r="C155">
        <f t="shared" si="8"/>
        <v>-9.2485250810319455E-3</v>
      </c>
      <c r="D155">
        <f t="shared" si="9"/>
        <v>5.5123717720244681E-3</v>
      </c>
      <c r="E155" s="2">
        <f t="shared" si="10"/>
        <v>2.0558057458170897E-4</v>
      </c>
      <c r="K155">
        <v>150</v>
      </c>
      <c r="L155" s="8">
        <v>5.89863921940723E-3</v>
      </c>
      <c r="M155" s="8">
        <v>-2.3586606353702601E-2</v>
      </c>
      <c r="N155" s="2">
        <f t="shared" si="11"/>
        <v>0.14920254090759477</v>
      </c>
    </row>
    <row r="156" spans="1:14" x14ac:dyDescent="0.55000000000000004">
      <c r="A156">
        <v>151</v>
      </c>
      <c r="C156">
        <f t="shared" si="8"/>
        <v>9.7121684341810191E-2</v>
      </c>
      <c r="D156">
        <f t="shared" si="9"/>
        <v>1.8948653931276924E-3</v>
      </c>
      <c r="E156" s="2">
        <f t="shared" si="10"/>
        <v>1.7356419885314808E-4</v>
      </c>
      <c r="K156">
        <v>151</v>
      </c>
      <c r="L156" s="8">
        <v>2.4197757669601901E-3</v>
      </c>
      <c r="M156" s="8">
        <v>8.3947307739741003E-2</v>
      </c>
      <c r="N156" s="2">
        <f t="shared" si="11"/>
        <v>0.27553090055697244</v>
      </c>
    </row>
    <row r="157" spans="1:14" x14ac:dyDescent="0.55000000000000004">
      <c r="A157">
        <v>152</v>
      </c>
      <c r="C157">
        <f t="shared" si="8"/>
        <v>0.17911639815779654</v>
      </c>
      <c r="D157">
        <f t="shared" si="9"/>
        <v>-2.1982122588479012E-3</v>
      </c>
      <c r="E157" s="2">
        <f t="shared" si="10"/>
        <v>7.5000801620805861E-5</v>
      </c>
      <c r="K157">
        <v>152</v>
      </c>
      <c r="L157" s="8">
        <v>-1.6651355375210701E-3</v>
      </c>
      <c r="M157" s="8">
        <v>0.17045609783847701</v>
      </c>
      <c r="N157" s="2">
        <f t="shared" si="11"/>
        <v>0.28417079082056396</v>
      </c>
    </row>
    <row r="158" spans="1:14" x14ac:dyDescent="0.55000000000000004">
      <c r="A158">
        <v>153</v>
      </c>
      <c r="C158">
        <f t="shared" si="8"/>
        <v>0.21615667151068146</v>
      </c>
      <c r="D158">
        <f t="shared" si="9"/>
        <v>-5.7395849684955423E-3</v>
      </c>
      <c r="E158" s="2">
        <f t="shared" si="10"/>
        <v>3.5478386194812542E-6</v>
      </c>
      <c r="K158">
        <v>153</v>
      </c>
      <c r="L158" s="8">
        <v>-5.3330033168792496E-3</v>
      </c>
      <c r="M158" s="8">
        <v>0.214273100800705</v>
      </c>
      <c r="N158" s="2">
        <f t="shared" si="11"/>
        <v>0.16530863943103236</v>
      </c>
    </row>
    <row r="159" spans="1:14" x14ac:dyDescent="0.55000000000000004">
      <c r="A159">
        <v>154</v>
      </c>
      <c r="C159">
        <f t="shared" si="8"/>
        <v>0.19894617653598695</v>
      </c>
      <c r="D159">
        <f t="shared" si="9"/>
        <v>-7.8404428319154458E-3</v>
      </c>
      <c r="E159" s="2">
        <f t="shared" si="10"/>
        <v>3.0007387068966925E-5</v>
      </c>
      <c r="K159">
        <v>154</v>
      </c>
      <c r="L159" s="8">
        <v>-7.6651873319743104E-3</v>
      </c>
      <c r="M159" s="8">
        <v>0.20442407641358301</v>
      </c>
      <c r="N159" s="2">
        <f t="shared" si="11"/>
        <v>3.0714490259617311E-2</v>
      </c>
    </row>
    <row r="160" spans="1:14" x14ac:dyDescent="0.55000000000000004">
      <c r="A160">
        <v>155</v>
      </c>
      <c r="C160">
        <f t="shared" si="8"/>
        <v>0.13180438470391215</v>
      </c>
      <c r="D160">
        <f t="shared" si="9"/>
        <v>-7.9735148079644429E-3</v>
      </c>
      <c r="E160" s="2">
        <f t="shared" si="10"/>
        <v>1.3389704870900946E-4</v>
      </c>
      <c r="K160">
        <v>155</v>
      </c>
      <c r="L160" s="8">
        <v>-8.0775776284064092E-3</v>
      </c>
      <c r="M160" s="8">
        <v>0.14337577393377601</v>
      </c>
      <c r="N160" s="2">
        <f t="shared" si="11"/>
        <v>1.082907059833693E-2</v>
      </c>
    </row>
    <row r="161" spans="1:14" x14ac:dyDescent="0.55000000000000004">
      <c r="A161">
        <v>156</v>
      </c>
      <c r="C161">
        <f t="shared" si="8"/>
        <v>3.1582470527420012E-2</v>
      </c>
      <c r="D161">
        <f t="shared" si="9"/>
        <v>-6.1054026355893435E-3</v>
      </c>
      <c r="E161" s="2">
        <f t="shared" si="10"/>
        <v>2.2009647846528828E-4</v>
      </c>
      <c r="K161">
        <v>156</v>
      </c>
      <c r="L161" s="8">
        <v>-6.4668884981504702E-3</v>
      </c>
      <c r="M161" s="8">
        <v>4.6418119433527499E-2</v>
      </c>
      <c r="N161" s="2">
        <f t="shared" si="11"/>
        <v>0.13067202883156173</v>
      </c>
    </row>
    <row r="162" spans="1:14" x14ac:dyDescent="0.55000000000000004">
      <c r="A162">
        <v>157</v>
      </c>
      <c r="C162">
        <f t="shared" si="8"/>
        <v>-7.656597804572618E-2</v>
      </c>
      <c r="D162">
        <f t="shared" si="9"/>
        <v>-2.70496309337138E-3</v>
      </c>
      <c r="E162" s="2">
        <f t="shared" si="10"/>
        <v>2.0738122642456744E-4</v>
      </c>
      <c r="K162">
        <v>157</v>
      </c>
      <c r="L162" s="8">
        <v>-3.2365270258690399E-3</v>
      </c>
      <c r="M162" s="8">
        <v>-6.2165241035955901E-2</v>
      </c>
      <c r="N162" s="2">
        <f t="shared" si="11"/>
        <v>0.28256021433237671</v>
      </c>
    </row>
    <row r="163" spans="1:14" x14ac:dyDescent="0.55000000000000004">
      <c r="A163">
        <v>158</v>
      </c>
      <c r="C163">
        <f t="shared" si="8"/>
        <v>-0.1654979800123286</v>
      </c>
      <c r="D163">
        <f t="shared" si="9"/>
        <v>1.3743651691787329E-3</v>
      </c>
      <c r="E163" s="2">
        <f t="shared" si="10"/>
        <v>1.0648276750737307E-4</v>
      </c>
      <c r="K163">
        <v>158</v>
      </c>
      <c r="L163" s="8">
        <v>8.0444271799730597E-4</v>
      </c>
      <c r="M163" s="8">
        <v>-0.155178931242826</v>
      </c>
      <c r="N163" s="2">
        <f t="shared" si="11"/>
        <v>0.32481160036064594</v>
      </c>
    </row>
    <row r="164" spans="1:14" x14ac:dyDescent="0.55000000000000004">
      <c r="A164">
        <v>159</v>
      </c>
      <c r="C164">
        <f t="shared" si="8"/>
        <v>-0.21289347741682393</v>
      </c>
      <c r="D164">
        <f t="shared" si="9"/>
        <v>5.1087567435857779E-3</v>
      </c>
      <c r="E164" s="2">
        <f t="shared" si="10"/>
        <v>1.271908026387807E-5</v>
      </c>
      <c r="K164">
        <v>159</v>
      </c>
      <c r="L164" s="8">
        <v>4.6439347927408996E-3</v>
      </c>
      <c r="M164" s="8">
        <v>-0.20932709545973099</v>
      </c>
      <c r="N164" s="2">
        <f t="shared" si="11"/>
        <v>0.2160594459872385</v>
      </c>
    </row>
    <row r="165" spans="1:14" x14ac:dyDescent="0.55000000000000004">
      <c r="A165">
        <v>160</v>
      </c>
      <c r="C165">
        <f t="shared" si="8"/>
        <v>-0.2068571994286488</v>
      </c>
      <c r="D165">
        <f t="shared" si="9"/>
        <v>7.5609580594139221E-3</v>
      </c>
      <c r="E165" s="2">
        <f t="shared" si="10"/>
        <v>1.7562726012903637E-5</v>
      </c>
      <c r="K165">
        <v>160</v>
      </c>
      <c r="L165" s="8">
        <v>7.3203245897626003E-3</v>
      </c>
      <c r="M165" s="8">
        <v>-0.21104799004772101</v>
      </c>
      <c r="N165" s="2">
        <f t="shared" si="11"/>
        <v>5.7904466716433615E-2</v>
      </c>
    </row>
    <row r="166" spans="1:14" x14ac:dyDescent="0.55000000000000004">
      <c r="A166">
        <v>161</v>
      </c>
      <c r="C166">
        <f t="shared" si="8"/>
        <v>-0.14890412458814534</v>
      </c>
      <c r="D166">
        <f t="shared" si="9"/>
        <v>8.1155182746964361E-3</v>
      </c>
      <c r="E166" s="2">
        <f t="shared" si="10"/>
        <v>1.211426392679342E-4</v>
      </c>
      <c r="K166">
        <v>161</v>
      </c>
      <c r="L166" s="8">
        <v>8.1632936812814205E-3</v>
      </c>
      <c r="M166" s="8">
        <v>-0.15991060628158099</v>
      </c>
      <c r="N166" s="2">
        <f t="shared" si="11"/>
        <v>2.2824894743605642E-3</v>
      </c>
    </row>
    <row r="167" spans="1:14" x14ac:dyDescent="0.55000000000000004">
      <c r="A167">
        <v>162</v>
      </c>
      <c r="C167">
        <f t="shared" si="8"/>
        <v>-5.3579253126257796E-2</v>
      </c>
      <c r="D167">
        <f t="shared" si="9"/>
        <v>6.6332544646005012E-3</v>
      </c>
      <c r="E167" s="2">
        <f t="shared" si="10"/>
        <v>2.293215347966765E-4</v>
      </c>
      <c r="K167">
        <v>162</v>
      </c>
      <c r="L167" s="8">
        <v>6.9617152289258603E-3</v>
      </c>
      <c r="M167" s="8">
        <v>-6.8722619158837095E-2</v>
      </c>
      <c r="N167" s="2">
        <f t="shared" si="11"/>
        <v>0.1078864737011991</v>
      </c>
    </row>
    <row r="168" spans="1:14" x14ac:dyDescent="0.55000000000000004">
      <c r="A168">
        <v>163</v>
      </c>
      <c r="C168">
        <f t="shared" si="8"/>
        <v>5.5192881509154822E-2</v>
      </c>
      <c r="D168">
        <f t="shared" si="9"/>
        <v>3.4861836018148162E-3</v>
      </c>
      <c r="E168" s="2">
        <f t="shared" si="10"/>
        <v>2.4073096530980343E-4</v>
      </c>
      <c r="K168">
        <v>163</v>
      </c>
      <c r="L168" s="8">
        <v>4.0165320101399199E-3</v>
      </c>
      <c r="M168" s="8">
        <v>3.9677374256415598E-2</v>
      </c>
      <c r="N168" s="2">
        <f t="shared" si="11"/>
        <v>0.2812694342129709</v>
      </c>
    </row>
    <row r="169" spans="1:14" x14ac:dyDescent="0.55000000000000004">
      <c r="A169">
        <v>164</v>
      </c>
      <c r="C169">
        <f t="shared" si="8"/>
        <v>0.15011276625949069</v>
      </c>
      <c r="D169">
        <f t="shared" si="9"/>
        <v>-5.358458620969758E-4</v>
      </c>
      <c r="E169" s="2">
        <f t="shared" si="10"/>
        <v>1.4334897215826601E-4</v>
      </c>
      <c r="K169">
        <v>164</v>
      </c>
      <c r="L169" s="8">
        <v>6.5383432658815005E-5</v>
      </c>
      <c r="M169" s="8">
        <v>0.138139923148589</v>
      </c>
      <c r="N169" s="2">
        <f t="shared" si="11"/>
        <v>0.36147666487254565</v>
      </c>
    </row>
    <row r="170" spans="1:14" x14ac:dyDescent="0.55000000000000004">
      <c r="A170">
        <v>165</v>
      </c>
      <c r="C170">
        <f t="shared" si="8"/>
        <v>0.20735751080513029</v>
      </c>
      <c r="D170">
        <f t="shared" si="9"/>
        <v>-4.4233893093598891E-3</v>
      </c>
      <c r="E170" s="2">
        <f t="shared" si="10"/>
        <v>2.8655031618770125E-5</v>
      </c>
      <c r="K170">
        <v>165</v>
      </c>
      <c r="L170" s="8">
        <v>-3.9021408311410602E-3</v>
      </c>
      <c r="M170" s="8">
        <v>0.20200447133033</v>
      </c>
      <c r="N170" s="2">
        <f t="shared" si="11"/>
        <v>0.27169997604544488</v>
      </c>
    </row>
    <row r="171" spans="1:14" x14ac:dyDescent="0.55000000000000004">
      <c r="A171">
        <v>166</v>
      </c>
      <c r="C171">
        <f t="shared" si="8"/>
        <v>0.21255989088867286</v>
      </c>
      <c r="D171">
        <f t="shared" si="9"/>
        <v>-7.2007552776319813E-3</v>
      </c>
      <c r="E171" s="2">
        <f t="shared" si="10"/>
        <v>7.3758718244803806E-6</v>
      </c>
      <c r="K171">
        <v>166</v>
      </c>
      <c r="L171" s="8">
        <v>-6.89234971665738E-3</v>
      </c>
      <c r="M171" s="8">
        <v>0.21527574652262699</v>
      </c>
      <c r="N171" s="2">
        <f t="shared" si="11"/>
        <v>9.5113990040058508E-2</v>
      </c>
    </row>
    <row r="172" spans="1:14" x14ac:dyDescent="0.55000000000000004">
      <c r="A172">
        <v>167</v>
      </c>
      <c r="C172">
        <f t="shared" si="8"/>
        <v>0.16441421876663209</v>
      </c>
      <c r="D172">
        <f t="shared" si="9"/>
        <v>-8.1708834511126996E-3</v>
      </c>
      <c r="E172" s="2">
        <f t="shared" si="10"/>
        <v>1.0435964299573682E-4</v>
      </c>
      <c r="K172">
        <v>167</v>
      </c>
      <c r="L172" s="8">
        <v>-8.1563268586033692E-3</v>
      </c>
      <c r="M172" s="8">
        <v>0.174629875524557</v>
      </c>
      <c r="N172" s="2">
        <f t="shared" si="11"/>
        <v>2.1189438548269485E-4</v>
      </c>
    </row>
    <row r="173" spans="1:14" x14ac:dyDescent="0.55000000000000004">
      <c r="A173">
        <v>168</v>
      </c>
      <c r="C173">
        <f t="shared" si="8"/>
        <v>7.5004043311333132E-2</v>
      </c>
      <c r="D173">
        <f t="shared" si="9"/>
        <v>-7.0902921069408544E-3</v>
      </c>
      <c r="E173" s="2">
        <f t="shared" si="10"/>
        <v>2.323437312028766E-4</v>
      </c>
      <c r="K173">
        <v>168</v>
      </c>
      <c r="L173" s="8">
        <v>-7.3775013406337398E-3</v>
      </c>
      <c r="M173" s="8">
        <v>9.0246868876262903E-2</v>
      </c>
      <c r="N173" s="2">
        <f t="shared" si="11"/>
        <v>8.248914391845448E-2</v>
      </c>
    </row>
    <row r="174" spans="1:14" x14ac:dyDescent="0.55000000000000004">
      <c r="A174">
        <v>169</v>
      </c>
      <c r="C174">
        <f t="shared" si="8"/>
        <v>-3.3230566055184534E-2</v>
      </c>
      <c r="D174">
        <f t="shared" si="9"/>
        <v>-4.2301868954419414E-3</v>
      </c>
      <c r="E174" s="2">
        <f t="shared" si="10"/>
        <v>2.7197089560092969E-4</v>
      </c>
      <c r="K174">
        <v>169</v>
      </c>
      <c r="L174" s="8">
        <v>-4.7509348452067102E-3</v>
      </c>
      <c r="M174" s="8">
        <v>-1.6739025933020998E-2</v>
      </c>
      <c r="N174" s="2">
        <f t="shared" si="11"/>
        <v>0.27117842718421015</v>
      </c>
    </row>
    <row r="175" spans="1:14" x14ac:dyDescent="0.55000000000000004">
      <c r="A175">
        <v>170</v>
      </c>
      <c r="C175">
        <f t="shared" si="8"/>
        <v>-0.13312500378668027</v>
      </c>
      <c r="D175">
        <f t="shared" si="9"/>
        <v>-3.0839393846328095E-4</v>
      </c>
      <c r="E175" s="2">
        <f t="shared" si="10"/>
        <v>1.847554019260951E-4</v>
      </c>
      <c r="K175">
        <v>170</v>
      </c>
      <c r="L175" s="8">
        <v>-9.3446724513760804E-4</v>
      </c>
      <c r="M175" s="8">
        <v>-0.11953252785600101</v>
      </c>
      <c r="N175" s="2">
        <f t="shared" si="11"/>
        <v>0.391967785330126</v>
      </c>
    </row>
    <row r="176" spans="1:14" x14ac:dyDescent="0.55000000000000004">
      <c r="A176">
        <v>171</v>
      </c>
      <c r="C176">
        <f t="shared" si="8"/>
        <v>-0.19960787162044816</v>
      </c>
      <c r="D176">
        <f t="shared" si="9"/>
        <v>3.6907993966421226E-3</v>
      </c>
      <c r="E176" s="2">
        <f t="shared" si="10"/>
        <v>5.212125199698497E-5</v>
      </c>
      <c r="K176">
        <v>171</v>
      </c>
      <c r="L176" s="8">
        <v>3.1160434734901401E-3</v>
      </c>
      <c r="M176" s="8">
        <v>-0.19238836665147799</v>
      </c>
      <c r="N176" s="2">
        <f t="shared" si="11"/>
        <v>0.33034437119828763</v>
      </c>
    </row>
    <row r="177" spans="1:14" x14ac:dyDescent="0.55000000000000004">
      <c r="A177">
        <v>172</v>
      </c>
      <c r="C177">
        <f t="shared" si="8"/>
        <v>-0.21599337107802394</v>
      </c>
      <c r="D177">
        <f t="shared" si="9"/>
        <v>6.7636798790771079E-3</v>
      </c>
      <c r="E177" s="2">
        <f t="shared" si="10"/>
        <v>1.1363015286690496E-6</v>
      </c>
      <c r="K177">
        <v>172</v>
      </c>
      <c r="L177" s="8">
        <v>6.3861217736519704E-3</v>
      </c>
      <c r="M177" s="8">
        <v>-0.21705934552831299</v>
      </c>
      <c r="N177" s="2">
        <f t="shared" si="11"/>
        <v>0.1425501229722192</v>
      </c>
    </row>
    <row r="178" spans="1:14" x14ac:dyDescent="0.55000000000000004">
      <c r="A178">
        <v>173</v>
      </c>
      <c r="C178">
        <f t="shared" si="8"/>
        <v>-0.17816908717451699</v>
      </c>
      <c r="D178">
        <f t="shared" si="9"/>
        <v>8.1390192789386109E-3</v>
      </c>
      <c r="E178" s="2">
        <f t="shared" si="10"/>
        <v>8.4591754802388768E-5</v>
      </c>
      <c r="K178">
        <v>173</v>
      </c>
      <c r="L178" s="8">
        <v>8.0567562589793397E-3</v>
      </c>
      <c r="M178" s="8">
        <v>-0.18736646477916</v>
      </c>
      <c r="N178" s="2">
        <f t="shared" si="11"/>
        <v>6.7672044528194466E-3</v>
      </c>
    </row>
    <row r="179" spans="1:14" x14ac:dyDescent="0.55000000000000004">
      <c r="A179">
        <v>174</v>
      </c>
      <c r="C179">
        <f t="shared" si="8"/>
        <v>-9.5628117896978448E-2</v>
      </c>
      <c r="D179">
        <f t="shared" si="9"/>
        <v>7.4716363967187952E-3</v>
      </c>
      <c r="E179" s="2">
        <f t="shared" si="10"/>
        <v>2.2856519285199039E-4</v>
      </c>
      <c r="K179">
        <v>174</v>
      </c>
      <c r="L179" s="8">
        <v>7.7095261587580696E-3</v>
      </c>
      <c r="M179" s="8">
        <v>-0.110746490588905</v>
      </c>
      <c r="N179" s="2">
        <f t="shared" si="11"/>
        <v>5.6591538883102588E-2</v>
      </c>
    </row>
    <row r="180" spans="1:14" x14ac:dyDescent="0.55000000000000004">
      <c r="A180">
        <v>175</v>
      </c>
      <c r="C180">
        <f t="shared" si="8"/>
        <v>1.0913493291698448E-2</v>
      </c>
      <c r="D180">
        <f t="shared" si="9"/>
        <v>4.9290302685383661E-3</v>
      </c>
      <c r="E180" s="2">
        <f t="shared" si="10"/>
        <v>2.9938910609791783E-4</v>
      </c>
      <c r="K180">
        <v>175</v>
      </c>
      <c r="L180" s="8">
        <v>5.4313974056477603E-3</v>
      </c>
      <c r="M180" s="8">
        <v>-6.3893708093085803E-3</v>
      </c>
      <c r="N180" s="2">
        <f t="shared" si="11"/>
        <v>0.25237274044748892</v>
      </c>
    </row>
    <row r="181" spans="1:14" x14ac:dyDescent="0.55000000000000004">
      <c r="A181">
        <v>176</v>
      </c>
      <c r="C181">
        <f t="shared" si="8"/>
        <v>0.11471604770236947</v>
      </c>
      <c r="D181">
        <f t="shared" si="9"/>
        <v>1.1493414386801973E-3</v>
      </c>
      <c r="E181" s="2">
        <f t="shared" si="10"/>
        <v>2.2946315147315648E-4</v>
      </c>
      <c r="K181">
        <v>176</v>
      </c>
      <c r="L181" s="8">
        <v>1.79294147834962E-3</v>
      </c>
      <c r="M181" s="8">
        <v>9.9568006526258399E-2</v>
      </c>
      <c r="N181" s="2">
        <f t="shared" si="11"/>
        <v>0.41422101106248255</v>
      </c>
    </row>
    <row r="182" spans="1:14" x14ac:dyDescent="0.55000000000000004">
      <c r="A182">
        <v>177</v>
      </c>
      <c r="C182">
        <f t="shared" si="8"/>
        <v>0.18972729216242779</v>
      </c>
      <c r="D182">
        <f t="shared" si="9"/>
        <v>-2.9188078660888519E-3</v>
      </c>
      <c r="E182" s="2">
        <f t="shared" si="10"/>
        <v>8.3527411526585637E-5</v>
      </c>
      <c r="K182">
        <v>177</v>
      </c>
      <c r="L182" s="8">
        <v>-2.2945677648026001E-3</v>
      </c>
      <c r="M182" s="8">
        <v>0.18058795895225399</v>
      </c>
      <c r="N182" s="2">
        <f t="shared" si="11"/>
        <v>0.38967570405386992</v>
      </c>
    </row>
    <row r="183" spans="1:14" x14ac:dyDescent="0.55000000000000004">
      <c r="A183">
        <v>178</v>
      </c>
      <c r="C183">
        <f t="shared" si="8"/>
        <v>0.21712098542414499</v>
      </c>
      <c r="D183">
        <f t="shared" si="9"/>
        <v>-6.2543979200619104E-3</v>
      </c>
      <c r="E183" s="2">
        <f t="shared" si="10"/>
        <v>5.5123000063684595E-7</v>
      </c>
      <c r="K183">
        <v>178</v>
      </c>
      <c r="L183" s="8">
        <v>-5.8073882767950297E-3</v>
      </c>
      <c r="M183" s="8">
        <v>0.21637853677229299</v>
      </c>
      <c r="N183" s="2">
        <f t="shared" si="11"/>
        <v>0.19981762117358393</v>
      </c>
    </row>
    <row r="184" spans="1:14" x14ac:dyDescent="0.55000000000000004">
      <c r="A184">
        <v>179</v>
      </c>
      <c r="C184">
        <f t="shared" si="8"/>
        <v>0.19002188789217803</v>
      </c>
      <c r="D184">
        <f t="shared" si="9"/>
        <v>-8.0202659283646997E-3</v>
      </c>
      <c r="E184" s="2">
        <f t="shared" si="10"/>
        <v>6.3264204676889298E-5</v>
      </c>
      <c r="K184">
        <v>179</v>
      </c>
      <c r="L184" s="8">
        <v>-7.8657123684427802E-3</v>
      </c>
      <c r="M184" s="8">
        <v>0.19797576774272199</v>
      </c>
      <c r="N184" s="2">
        <f t="shared" si="11"/>
        <v>2.3886802884538386E-2</v>
      </c>
    </row>
    <row r="185" spans="1:14" x14ac:dyDescent="0.55000000000000004">
      <c r="A185">
        <v>180</v>
      </c>
      <c r="C185">
        <f t="shared" si="8"/>
        <v>0.11523130184328872</v>
      </c>
      <c r="D185">
        <f t="shared" si="9"/>
        <v>-7.7732162424579386E-3</v>
      </c>
      <c r="E185" s="2">
        <f t="shared" si="10"/>
        <v>2.1778196706196619E-4</v>
      </c>
      <c r="K185">
        <v>180</v>
      </c>
      <c r="L185" s="8">
        <v>-7.9540200020770408E-3</v>
      </c>
      <c r="M185" s="8">
        <v>0.129988739529485</v>
      </c>
      <c r="N185" s="2">
        <f t="shared" si="11"/>
        <v>3.2689999492402096E-2</v>
      </c>
    </row>
    <row r="186" spans="1:14" x14ac:dyDescent="0.55000000000000004">
      <c r="A186">
        <v>181</v>
      </c>
      <c r="C186">
        <f t="shared" si="8"/>
        <v>1.1520087915112696E-2</v>
      </c>
      <c r="D186">
        <f t="shared" si="9"/>
        <v>-5.5752531261094758E-3</v>
      </c>
      <c r="E186" s="2">
        <f t="shared" si="10"/>
        <v>3.213105434373884E-4</v>
      </c>
      <c r="K186">
        <v>181</v>
      </c>
      <c r="L186" s="8">
        <v>-6.0501939830333099E-3</v>
      </c>
      <c r="M186" s="8">
        <v>2.9445225109493899E-2</v>
      </c>
      <c r="N186" s="2">
        <f t="shared" si="11"/>
        <v>0.22556881757554581</v>
      </c>
    </row>
    <row r="187" spans="1:14" x14ac:dyDescent="0.55000000000000004">
      <c r="A187">
        <v>182</v>
      </c>
      <c r="C187">
        <f t="shared" si="8"/>
        <v>-9.5082425255544709E-2</v>
      </c>
      <c r="D187">
        <f t="shared" si="9"/>
        <v>-1.978018992131415E-3</v>
      </c>
      <c r="E187" s="2">
        <f t="shared" si="10"/>
        <v>2.7587205712549089E-4</v>
      </c>
      <c r="K187">
        <v>182</v>
      </c>
      <c r="L187" s="8">
        <v>-2.6310593482602898E-3</v>
      </c>
      <c r="M187" s="8">
        <v>-7.8473028604085907E-2</v>
      </c>
      <c r="N187" s="2">
        <f t="shared" si="11"/>
        <v>0.4264617067329276</v>
      </c>
    </row>
    <row r="188" spans="1:14" x14ac:dyDescent="0.55000000000000004">
      <c r="A188">
        <v>183</v>
      </c>
      <c r="C188">
        <f t="shared" si="8"/>
        <v>-0.17782125386577416</v>
      </c>
      <c r="D188">
        <f t="shared" si="9"/>
        <v>2.1156562155350469E-3</v>
      </c>
      <c r="E188" s="2">
        <f t="shared" si="10"/>
        <v>1.2285568498076607E-4</v>
      </c>
      <c r="K188">
        <v>183</v>
      </c>
      <c r="L188" s="8">
        <v>1.44704042219174E-3</v>
      </c>
      <c r="M188" s="8">
        <v>-0.16673722549244499</v>
      </c>
      <c r="N188" s="2">
        <f t="shared" si="11"/>
        <v>0.44704707910809965</v>
      </c>
    </row>
    <row r="189" spans="1:14" x14ac:dyDescent="0.55000000000000004">
      <c r="A189">
        <v>184</v>
      </c>
      <c r="C189">
        <f t="shared" si="8"/>
        <v>-0.21593069593072134</v>
      </c>
      <c r="D189">
        <f t="shared" si="9"/>
        <v>5.6783463076015787E-3</v>
      </c>
      <c r="E189" s="2">
        <f t="shared" si="10"/>
        <v>7.2341958051692152E-6</v>
      </c>
      <c r="K189">
        <v>184</v>
      </c>
      <c r="L189" s="8">
        <v>5.1627199421187897E-3</v>
      </c>
      <c r="M189" s="8">
        <v>-0.21324104989356901</v>
      </c>
      <c r="N189" s="2">
        <f t="shared" si="11"/>
        <v>0.26587054878099065</v>
      </c>
    </row>
    <row r="190" spans="1:14" x14ac:dyDescent="0.55000000000000004">
      <c r="A190">
        <v>185</v>
      </c>
      <c r="C190">
        <f t="shared" si="8"/>
        <v>-0.19984608477547125</v>
      </c>
      <c r="D190">
        <f t="shared" si="9"/>
        <v>7.8158911665160685E-3</v>
      </c>
      <c r="E190" s="2">
        <f t="shared" si="10"/>
        <v>4.2136271022640214E-5</v>
      </c>
      <c r="K190">
        <v>185</v>
      </c>
      <c r="L190" s="8">
        <v>7.5853642253528404E-3</v>
      </c>
      <c r="M190" s="8">
        <v>-0.20633733049741401</v>
      </c>
      <c r="N190" s="2">
        <f t="shared" si="11"/>
        <v>5.3142670602074414E-2</v>
      </c>
    </row>
    <row r="191" spans="1:14" x14ac:dyDescent="0.55000000000000004">
      <c r="A191">
        <v>186</v>
      </c>
      <c r="C191">
        <f t="shared" si="8"/>
        <v>-0.13360431876333156</v>
      </c>
      <c r="D191">
        <f t="shared" si="9"/>
        <v>7.9918120885671649E-3</v>
      </c>
      <c r="E191" s="2">
        <f t="shared" si="10"/>
        <v>2.0024593000017801E-4</v>
      </c>
      <c r="K191">
        <v>186</v>
      </c>
      <c r="L191" s="8">
        <v>8.1082069821638899E-3</v>
      </c>
      <c r="M191" s="8">
        <v>-0.147755146654313</v>
      </c>
      <c r="N191" s="2">
        <f t="shared" si="11"/>
        <v>1.3547771255392926E-2</v>
      </c>
    </row>
    <row r="192" spans="1:14" x14ac:dyDescent="0.55000000000000004">
      <c r="A192">
        <v>187</v>
      </c>
      <c r="C192">
        <f t="shared" si="8"/>
        <v>-3.383068489744509E-2</v>
      </c>
      <c r="D192">
        <f t="shared" si="9"/>
        <v>6.161956630439557E-3</v>
      </c>
      <c r="E192" s="2">
        <f t="shared" si="10"/>
        <v>3.3621200681261879E-4</v>
      </c>
      <c r="K192">
        <v>187</v>
      </c>
      <c r="L192" s="8">
        <v>6.6002990006276104E-3</v>
      </c>
      <c r="M192" s="8">
        <v>-5.21667697252544E-2</v>
      </c>
      <c r="N192" s="2">
        <f t="shared" si="11"/>
        <v>0.19214403350208042</v>
      </c>
    </row>
    <row r="193" spans="1:14" x14ac:dyDescent="0.55000000000000004">
      <c r="A193">
        <v>188</v>
      </c>
      <c r="C193">
        <f t="shared" si="8"/>
        <v>7.443373778336787E-2</v>
      </c>
      <c r="D193">
        <f t="shared" si="9"/>
        <v>2.7855799418254347E-3</v>
      </c>
      <c r="E193" s="2">
        <f t="shared" si="10"/>
        <v>3.220818687230535E-4</v>
      </c>
      <c r="K193">
        <v>188</v>
      </c>
      <c r="L193" s="8">
        <v>3.43930518910177E-3</v>
      </c>
      <c r="M193" s="8">
        <v>5.6487098300638701E-2</v>
      </c>
      <c r="N193" s="2">
        <f t="shared" si="11"/>
        <v>0.42735669892650563</v>
      </c>
    </row>
    <row r="194" spans="1:14" x14ac:dyDescent="0.55000000000000004">
      <c r="A194">
        <v>189</v>
      </c>
      <c r="C194">
        <f t="shared" si="8"/>
        <v>0.16401686121942566</v>
      </c>
      <c r="D194">
        <f t="shared" si="9"/>
        <v>-1.2899185968142898E-3</v>
      </c>
      <c r="E194" s="2">
        <f t="shared" si="10"/>
        <v>1.6960996554357566E-4</v>
      </c>
      <c r="K194">
        <v>189</v>
      </c>
      <c r="L194" s="8">
        <v>-5.8308394293501195E-4</v>
      </c>
      <c r="M194" s="8">
        <v>0.15099342213661901</v>
      </c>
      <c r="N194" s="2">
        <f t="shared" si="11"/>
        <v>0.49961522792463842</v>
      </c>
    </row>
    <row r="195" spans="1:14" x14ac:dyDescent="0.55000000000000004">
      <c r="A195">
        <v>190</v>
      </c>
      <c r="C195">
        <f t="shared" si="8"/>
        <v>0.21243520969089433</v>
      </c>
      <c r="D195">
        <f t="shared" si="9"/>
        <v>-5.0416747569831727E-3</v>
      </c>
      <c r="E195" s="2">
        <f t="shared" si="10"/>
        <v>2.2588185688326129E-5</v>
      </c>
      <c r="K195">
        <v>190</v>
      </c>
      <c r="L195" s="8">
        <v>-4.4594360842735497E-3</v>
      </c>
      <c r="M195" s="8">
        <v>0.20768250670329599</v>
      </c>
      <c r="N195" s="2">
        <f t="shared" si="11"/>
        <v>0.33900187199866338</v>
      </c>
    </row>
    <row r="196" spans="1:14" x14ac:dyDescent="0.55000000000000004">
      <c r="A196">
        <v>191</v>
      </c>
      <c r="C196">
        <f t="shared" si="8"/>
        <v>0.20753679830935071</v>
      </c>
      <c r="D196">
        <f t="shared" si="9"/>
        <v>-7.5280768232323415E-3</v>
      </c>
      <c r="E196" s="2">
        <f t="shared" si="10"/>
        <v>2.3226816732252681E-5</v>
      </c>
      <c r="K196">
        <v>191</v>
      </c>
      <c r="L196" s="8">
        <v>-7.21889479397274E-3</v>
      </c>
      <c r="M196" s="8">
        <v>0.21235621909739699</v>
      </c>
      <c r="N196" s="2">
        <f t="shared" si="11"/>
        <v>9.5593527217085097E-2</v>
      </c>
    </row>
    <row r="197" spans="1:14" x14ac:dyDescent="0.55000000000000004">
      <c r="A197">
        <v>192</v>
      </c>
      <c r="C197">
        <f t="shared" si="8"/>
        <v>0.1505510250812318</v>
      </c>
      <c r="D197">
        <f t="shared" si="9"/>
        <v>-8.1250902861359203E-3</v>
      </c>
      <c r="E197" s="2">
        <f t="shared" si="10"/>
        <v>1.7670315709947417E-4</v>
      </c>
      <c r="K197">
        <v>192</v>
      </c>
      <c r="L197" s="8">
        <v>-8.1703365197493705E-3</v>
      </c>
      <c r="M197" s="8">
        <v>0.163843999056211</v>
      </c>
      <c r="N197" s="2">
        <f t="shared" si="11"/>
        <v>2.0472216562029185E-3</v>
      </c>
    </row>
    <row r="198" spans="1:14" x14ac:dyDescent="0.55000000000000004">
      <c r="A198">
        <v>193</v>
      </c>
      <c r="C198">
        <f t="shared" ref="C198:C261" si="12">$D$1*COS($B$2*(A198-$L$2)+$B$1)</f>
        <v>5.5780117921875871E-2</v>
      </c>
      <c r="D198">
        <f t="shared" ref="D198:D261" si="13">$D$2*COS($B$2*(A198-$L$3)+$B$3)</f>
        <v>-6.6828773505517502E-3</v>
      </c>
      <c r="E198" s="2">
        <f t="shared" ref="E198:E261" si="14">(M198-C198)^2</f>
        <v>3.4283911255119336E-4</v>
      </c>
      <c r="K198">
        <v>193</v>
      </c>
      <c r="L198" s="8">
        <v>-7.0754667790667398E-3</v>
      </c>
      <c r="M198" s="8">
        <v>7.4296033037019205E-2</v>
      </c>
      <c r="N198" s="2">
        <f t="shared" si="11"/>
        <v>0.15412645938172612</v>
      </c>
    </row>
    <row r="199" spans="1:14" x14ac:dyDescent="0.55000000000000004">
      <c r="A199">
        <v>194</v>
      </c>
      <c r="C199">
        <f t="shared" si="12"/>
        <v>-5.2990423084151375E-2</v>
      </c>
      <c r="D199">
        <f t="shared" si="13"/>
        <v>-3.5634030638716221E-3</v>
      </c>
      <c r="E199" s="2">
        <f t="shared" si="14"/>
        <v>3.6597938684659572E-4</v>
      </c>
      <c r="K199">
        <v>194</v>
      </c>
      <c r="L199" s="8">
        <v>-4.2085024905575696E-3</v>
      </c>
      <c r="M199" s="8">
        <v>-3.3859835355422398E-2</v>
      </c>
      <c r="N199" s="2">
        <f t="shared" ref="N199:N262" si="15">((L199-D199)^2)*1000000</f>
        <v>0.41615327031053817</v>
      </c>
    </row>
    <row r="200" spans="1:14" x14ac:dyDescent="0.55000000000000004">
      <c r="A200">
        <v>195</v>
      </c>
      <c r="C200">
        <f t="shared" si="12"/>
        <v>-0.14846148484559638</v>
      </c>
      <c r="D200">
        <f t="shared" si="13"/>
        <v>4.5041028125173045E-4</v>
      </c>
      <c r="E200" s="2">
        <f t="shared" si="14"/>
        <v>2.227910557817351E-4</v>
      </c>
      <c r="K200">
        <v>195</v>
      </c>
      <c r="L200" s="8">
        <v>-2.8749264563421301E-4</v>
      </c>
      <c r="M200" s="8">
        <v>-0.133535297931929</v>
      </c>
      <c r="N200" s="2">
        <f t="shared" si="15"/>
        <v>0.54450072950684203</v>
      </c>
    </row>
    <row r="201" spans="1:14" x14ac:dyDescent="0.55000000000000004">
      <c r="A201">
        <v>196</v>
      </c>
      <c r="C201">
        <f t="shared" si="12"/>
        <v>-0.20667184323102647</v>
      </c>
      <c r="D201">
        <f t="shared" si="13"/>
        <v>4.3511801396806781E-3</v>
      </c>
      <c r="E201" s="2">
        <f t="shared" si="14"/>
        <v>4.7690439406239068E-5</v>
      </c>
      <c r="K201">
        <v>196</v>
      </c>
      <c r="L201" s="8">
        <v>3.7055215158631099E-3</v>
      </c>
      <c r="M201" s="8">
        <v>-0.199766016748538</v>
      </c>
      <c r="N201" s="2">
        <f t="shared" si="15"/>
        <v>0.41687505850999612</v>
      </c>
    </row>
    <row r="202" spans="1:14" x14ac:dyDescent="0.55000000000000004">
      <c r="A202">
        <v>197</v>
      </c>
      <c r="C202">
        <f t="shared" si="12"/>
        <v>-0.21301192526273233</v>
      </c>
      <c r="D202">
        <f t="shared" si="13"/>
        <v>7.1598954986595974E-3</v>
      </c>
      <c r="E202" s="2">
        <f t="shared" si="14"/>
        <v>8.7153203993663775E-6</v>
      </c>
      <c r="K202">
        <v>197</v>
      </c>
      <c r="L202" s="8">
        <v>6.7704648263259299E-3</v>
      </c>
      <c r="M202" s="8">
        <v>-0.21596409741207701</v>
      </c>
      <c r="N202" s="2">
        <f t="shared" si="15"/>
        <v>0.15165624855425236</v>
      </c>
    </row>
    <row r="203" spans="1:14" x14ac:dyDescent="0.55000000000000004">
      <c r="A203">
        <v>198</v>
      </c>
      <c r="C203">
        <f t="shared" si="12"/>
        <v>-0.16589050398909549</v>
      </c>
      <c r="D203">
        <f t="shared" si="13"/>
        <v>8.1716280061133149E-3</v>
      </c>
      <c r="E203" s="2">
        <f t="shared" si="14"/>
        <v>1.4840419742902924E-4</v>
      </c>
      <c r="K203">
        <v>198</v>
      </c>
      <c r="L203" s="8">
        <v>8.1397032201209005E-3</v>
      </c>
      <c r="M203" s="8">
        <v>-0.17807263013476601</v>
      </c>
      <c r="N203" s="2">
        <f t="shared" si="15"/>
        <v>1.0191919606614586E-3</v>
      </c>
    </row>
    <row r="204" spans="1:14" x14ac:dyDescent="0.55000000000000004">
      <c r="A204">
        <v>199</v>
      </c>
      <c r="C204">
        <f t="shared" si="12"/>
        <v>-7.7134062908942619E-2</v>
      </c>
      <c r="D204">
        <f t="shared" si="13"/>
        <v>7.1324541283023669E-3</v>
      </c>
      <c r="E204" s="2">
        <f t="shared" si="14"/>
        <v>3.4031782156984821E-4</v>
      </c>
      <c r="K204">
        <v>199</v>
      </c>
      <c r="L204" s="8">
        <v>7.4703024473837297E-3</v>
      </c>
      <c r="M204" s="8">
        <v>-9.5581767957805694E-2</v>
      </c>
      <c r="N204" s="2">
        <f t="shared" si="15"/>
        <v>0.11414148670610237</v>
      </c>
    </row>
    <row r="205" spans="1:14" x14ac:dyDescent="0.55000000000000004">
      <c r="A205">
        <v>200</v>
      </c>
      <c r="C205">
        <f t="shared" si="12"/>
        <v>3.098140210414127E-2</v>
      </c>
      <c r="D205">
        <f t="shared" si="13"/>
        <v>4.3031846045076278E-3</v>
      </c>
      <c r="E205" s="2">
        <f t="shared" si="14"/>
        <v>4.0534820468361981E-4</v>
      </c>
      <c r="K205">
        <v>200</v>
      </c>
      <c r="L205" s="8">
        <v>4.9299180843073798E-3</v>
      </c>
      <c r="M205" s="8">
        <v>1.0848140950427999E-2</v>
      </c>
      <c r="N205" s="2">
        <f t="shared" si="15"/>
        <v>0.39279485470190612</v>
      </c>
    </row>
    <row r="206" spans="1:14" x14ac:dyDescent="0.55000000000000004">
      <c r="A206">
        <v>201</v>
      </c>
      <c r="C206">
        <f t="shared" si="12"/>
        <v>0.13132118822529565</v>
      </c>
      <c r="D206">
        <f t="shared" si="13"/>
        <v>3.9390644892557951E-4</v>
      </c>
      <c r="E206" s="2">
        <f t="shared" si="14"/>
        <v>2.8090170838207832E-4</v>
      </c>
      <c r="K206">
        <v>201</v>
      </c>
      <c r="L206" s="8">
        <v>1.15480515402477E-3</v>
      </c>
      <c r="M206" s="8">
        <v>0.114561065660646</v>
      </c>
      <c r="N206" s="2">
        <f t="shared" si="15"/>
        <v>0.57896683942162486</v>
      </c>
    </row>
    <row r="207" spans="1:14" x14ac:dyDescent="0.55000000000000004">
      <c r="A207">
        <v>202</v>
      </c>
      <c r="C207">
        <f t="shared" si="12"/>
        <v>0.19870212413321048</v>
      </c>
      <c r="D207">
        <f t="shared" si="13"/>
        <v>-3.6142339224467649E-3</v>
      </c>
      <c r="E207" s="2">
        <f t="shared" si="14"/>
        <v>8.3186499803766299E-5</v>
      </c>
      <c r="K207">
        <v>202</v>
      </c>
      <c r="L207" s="8">
        <v>-2.9095358909744201E-3</v>
      </c>
      <c r="M207" s="8">
        <v>0.18958146079089999</v>
      </c>
      <c r="N207" s="2">
        <f t="shared" si="15"/>
        <v>0.49659931556099784</v>
      </c>
    </row>
    <row r="208" spans="1:14" x14ac:dyDescent="0.55000000000000004">
      <c r="A208">
        <v>203</v>
      </c>
      <c r="C208">
        <f t="shared" si="12"/>
        <v>0.2162130151925947</v>
      </c>
      <c r="D208">
        <f t="shared" si="13"/>
        <v>-6.7152777612972956E-3</v>
      </c>
      <c r="E208" s="2">
        <f t="shared" si="14"/>
        <v>8.226268611465727E-7</v>
      </c>
      <c r="K208">
        <v>203</v>
      </c>
      <c r="L208" s="8">
        <v>-6.2451656226287901E-3</v>
      </c>
      <c r="M208" s="8">
        <v>0.21712000298807299</v>
      </c>
      <c r="N208" s="2">
        <f t="shared" si="15"/>
        <v>0.22100542292347611</v>
      </c>
    </row>
    <row r="209" spans="1:14" x14ac:dyDescent="0.55000000000000004">
      <c r="A209">
        <v>204</v>
      </c>
      <c r="C209">
        <f t="shared" si="12"/>
        <v>0.17945899684790972</v>
      </c>
      <c r="D209">
        <f t="shared" si="13"/>
        <v>-8.1309284289046088E-3</v>
      </c>
      <c r="E209" s="2">
        <f t="shared" si="14"/>
        <v>1.170831482776776E-4</v>
      </c>
      <c r="K209">
        <v>204</v>
      </c>
      <c r="L209" s="8">
        <v>-8.0166548819009305E-3</v>
      </c>
      <c r="M209" s="8">
        <v>0.19027949352217</v>
      </c>
      <c r="N209" s="2">
        <f t="shared" si="15"/>
        <v>1.3058443544801866E-2</v>
      </c>
    </row>
    <row r="210" spans="1:14" x14ac:dyDescent="0.55000000000000004">
      <c r="A210">
        <v>205</v>
      </c>
      <c r="C210">
        <f t="shared" si="12"/>
        <v>9.7664552990313111E-2</v>
      </c>
      <c r="D210">
        <f t="shared" si="13"/>
        <v>-7.5058874472475334E-3</v>
      </c>
      <c r="E210" s="2">
        <f t="shared" si="14"/>
        <v>3.2825291959862903E-4</v>
      </c>
      <c r="K210">
        <v>205</v>
      </c>
      <c r="L210" s="8">
        <v>-7.7803231942846097E-3</v>
      </c>
      <c r="M210" s="8">
        <v>0.11578230449536001</v>
      </c>
      <c r="N210" s="2">
        <f t="shared" si="15"/>
        <v>7.53149792517981E-2</v>
      </c>
    </row>
    <row r="211" spans="1:14" x14ac:dyDescent="0.55000000000000004">
      <c r="A211">
        <v>206</v>
      </c>
      <c r="C211">
        <f t="shared" si="12"/>
        <v>-8.6416350621984477E-3</v>
      </c>
      <c r="D211">
        <f t="shared" si="13"/>
        <v>-4.9970269279020702E-3</v>
      </c>
      <c r="E211" s="2">
        <f t="shared" si="14"/>
        <v>4.3799600569552582E-4</v>
      </c>
      <c r="K211">
        <v>206</v>
      </c>
      <c r="L211" s="8">
        <v>-5.5953612970386897E-3</v>
      </c>
      <c r="M211" s="8">
        <v>1.22867190464152E-2</v>
      </c>
      <c r="N211" s="2">
        <f t="shared" si="15"/>
        <v>0.35800401729011655</v>
      </c>
    </row>
    <row r="212" spans="1:14" x14ac:dyDescent="0.55000000000000004">
      <c r="A212">
        <v>207</v>
      </c>
      <c r="C212">
        <f t="shared" si="12"/>
        <v>-0.1127789548653317</v>
      </c>
      <c r="D212">
        <f t="shared" si="13"/>
        <v>-1.2340179786345844E-3</v>
      </c>
      <c r="E212" s="2">
        <f t="shared" si="14"/>
        <v>3.4198377967541231E-4</v>
      </c>
      <c r="K212">
        <v>207</v>
      </c>
      <c r="L212" s="8">
        <v>-2.0090064518479599E-3</v>
      </c>
      <c r="M212" s="8">
        <v>-9.4286151408975699E-2</v>
      </c>
      <c r="N212" s="2">
        <f t="shared" si="15"/>
        <v>0.60060713361359885</v>
      </c>
    </row>
    <row r="213" spans="1:14" x14ac:dyDescent="0.55000000000000004">
      <c r="A213">
        <v>208</v>
      </c>
      <c r="C213">
        <f t="shared" si="12"/>
        <v>-0.18861113418926714</v>
      </c>
      <c r="D213">
        <f t="shared" si="13"/>
        <v>2.8387034722322999E-3</v>
      </c>
      <c r="E213" s="2">
        <f t="shared" si="14"/>
        <v>1.2920104717206146E-4</v>
      </c>
      <c r="K213">
        <v>208</v>
      </c>
      <c r="L213" s="8">
        <v>2.08051652217929E-3</v>
      </c>
      <c r="M213" s="8">
        <v>-0.17724447033516899</v>
      </c>
      <c r="N213" s="2">
        <f t="shared" si="15"/>
        <v>0.57484745123068537</v>
      </c>
    </row>
    <row r="214" spans="1:14" x14ac:dyDescent="0.55000000000000004">
      <c r="A214">
        <v>209</v>
      </c>
      <c r="C214">
        <f t="shared" si="12"/>
        <v>-0.21710589443937911</v>
      </c>
      <c r="D214">
        <f t="shared" si="13"/>
        <v>6.1989701866967508E-3</v>
      </c>
      <c r="E214" s="2">
        <f t="shared" si="14"/>
        <v>1.6772382112409536E-6</v>
      </c>
      <c r="K214">
        <v>209</v>
      </c>
      <c r="L214" s="8">
        <v>5.6489612266392699E-3</v>
      </c>
      <c r="M214" s="8">
        <v>-0.21581081212105299</v>
      </c>
      <c r="N214" s="2">
        <f t="shared" si="15"/>
        <v>0.30250985614351156</v>
      </c>
    </row>
    <row r="215" spans="1:14" x14ac:dyDescent="0.55000000000000004">
      <c r="A215">
        <v>210</v>
      </c>
      <c r="C215">
        <f t="shared" si="12"/>
        <v>-0.19111165141484243</v>
      </c>
      <c r="D215">
        <f t="shared" si="13"/>
        <v>8.003426048238076E-3</v>
      </c>
      <c r="E215" s="2">
        <f t="shared" si="14"/>
        <v>8.4904168582673563E-5</v>
      </c>
      <c r="K215">
        <v>210</v>
      </c>
      <c r="L215" s="8">
        <v>7.8025885482761502E-3</v>
      </c>
      <c r="M215" s="8">
        <v>-0.20032599721813599</v>
      </c>
      <c r="N215" s="2">
        <f t="shared" si="15"/>
        <v>4.0335701390956526E-2</v>
      </c>
    </row>
    <row r="216" spans="1:14" x14ac:dyDescent="0.55000000000000004">
      <c r="A216">
        <v>211</v>
      </c>
      <c r="C216">
        <f t="shared" si="12"/>
        <v>-0.1171524121996726</v>
      </c>
      <c r="D216">
        <f t="shared" si="13"/>
        <v>7.7991906705261946E-3</v>
      </c>
      <c r="E216" s="2">
        <f t="shared" si="14"/>
        <v>3.0680610051824484E-4</v>
      </c>
      <c r="K216">
        <v>211</v>
      </c>
      <c r="L216" s="8">
        <v>8.0020091642520191E-3</v>
      </c>
      <c r="M216" s="8">
        <v>-0.134668293579673</v>
      </c>
      <c r="N216" s="2">
        <f t="shared" si="15"/>
        <v>4.1135341397212331E-2</v>
      </c>
    </row>
    <row r="217" spans="1:14" x14ac:dyDescent="0.55000000000000004">
      <c r="A217">
        <v>212</v>
      </c>
      <c r="C217">
        <f t="shared" si="12"/>
        <v>-1.3790386899514444E-2</v>
      </c>
      <c r="D217">
        <f t="shared" si="13"/>
        <v>5.6375228284257914E-3</v>
      </c>
      <c r="E217" s="2">
        <f t="shared" si="14"/>
        <v>4.6189288920669795E-4</v>
      </c>
      <c r="K217">
        <v>212</v>
      </c>
      <c r="L217" s="8">
        <v>6.19727694418003E-3</v>
      </c>
      <c r="M217" s="8">
        <v>-3.5282080392738703E-2</v>
      </c>
      <c r="N217" s="2">
        <f t="shared" si="15"/>
        <v>0.3133246701038096</v>
      </c>
    </row>
    <row r="218" spans="1:14" x14ac:dyDescent="0.55000000000000004">
      <c r="A218">
        <v>213</v>
      </c>
      <c r="C218">
        <f t="shared" si="12"/>
        <v>9.3032734834099282E-2</v>
      </c>
      <c r="D218">
        <f t="shared" si="13"/>
        <v>2.0609555859557125E-3</v>
      </c>
      <c r="E218" s="2">
        <f t="shared" si="14"/>
        <v>4.0368790670459835E-4</v>
      </c>
      <c r="K218">
        <v>213</v>
      </c>
      <c r="L218" s="8">
        <v>2.8403982683230899E-3</v>
      </c>
      <c r="M218" s="8">
        <v>7.2940748702693597E-2</v>
      </c>
      <c r="N218" s="2">
        <f t="shared" si="15"/>
        <v>0.6075308950960524</v>
      </c>
    </row>
    <row r="219" spans="1:14" x14ac:dyDescent="0.55000000000000004">
      <c r="A219">
        <v>214</v>
      </c>
      <c r="C219">
        <f t="shared" si="12"/>
        <v>0.17650660109901722</v>
      </c>
      <c r="D219">
        <f t="shared" si="13"/>
        <v>-2.0328680670877917E-3</v>
      </c>
      <c r="E219" s="2">
        <f t="shared" si="14"/>
        <v>1.8527255943216148E-4</v>
      </c>
      <c r="K219">
        <v>214</v>
      </c>
      <c r="L219" s="8">
        <v>-1.22787577438695E-3</v>
      </c>
      <c r="M219" s="8">
        <v>0.162895114793982</v>
      </c>
      <c r="N219" s="2">
        <f t="shared" si="15"/>
        <v>0.64801259130775757</v>
      </c>
    </row>
    <row r="220" spans="1:14" x14ac:dyDescent="0.55000000000000004">
      <c r="A220">
        <v>215</v>
      </c>
      <c r="C220">
        <f t="shared" si="12"/>
        <v>0.21568103095242439</v>
      </c>
      <c r="D220">
        <f t="shared" si="13"/>
        <v>-5.6164846847557336E-3</v>
      </c>
      <c r="E220" s="2">
        <f t="shared" si="14"/>
        <v>1.3174301739504762E-5</v>
      </c>
      <c r="K220">
        <v>215</v>
      </c>
      <c r="L220" s="8">
        <v>-4.9886207122135E-3</v>
      </c>
      <c r="M220" s="8">
        <v>0.21205138885718899</v>
      </c>
      <c r="N220" s="2">
        <f t="shared" si="15"/>
        <v>0.39421316801651463</v>
      </c>
    </row>
    <row r="221" spans="1:14" x14ac:dyDescent="0.55000000000000004">
      <c r="A221">
        <v>216</v>
      </c>
      <c r="C221">
        <f t="shared" si="12"/>
        <v>0.20072406823266606</v>
      </c>
      <c r="D221">
        <f t="shared" si="13"/>
        <v>-7.7904820326662556E-3</v>
      </c>
      <c r="E221" s="2">
        <f t="shared" si="14"/>
        <v>5.4376006920064832E-5</v>
      </c>
      <c r="K221">
        <v>216</v>
      </c>
      <c r="L221" s="8">
        <v>-7.4999346455100402E-3</v>
      </c>
      <c r="M221" s="8">
        <v>0.20809807710980099</v>
      </c>
      <c r="N221" s="2">
        <f t="shared" si="15"/>
        <v>8.4417784183303743E-2</v>
      </c>
    </row>
    <row r="222" spans="1:14" x14ac:dyDescent="0.55000000000000004">
      <c r="A222">
        <v>217</v>
      </c>
      <c r="C222">
        <f t="shared" si="12"/>
        <v>0.13538959531460923</v>
      </c>
      <c r="D222">
        <f t="shared" si="13"/>
        <v>-8.0092326007268084E-3</v>
      </c>
      <c r="E222" s="2">
        <f t="shared" si="14"/>
        <v>2.7674703648207201E-4</v>
      </c>
      <c r="K222">
        <v>217</v>
      </c>
      <c r="L222" s="8">
        <v>-8.1328434206218402E-3</v>
      </c>
      <c r="M222" s="8">
        <v>0.15202531100351399</v>
      </c>
      <c r="N222" s="2">
        <f t="shared" si="15"/>
        <v>1.5279634795121981E-2</v>
      </c>
    </row>
    <row r="223" spans="1:14" x14ac:dyDescent="0.55000000000000004">
      <c r="A223">
        <v>218</v>
      </c>
      <c r="C223">
        <f t="shared" si="12"/>
        <v>3.6075187759121385E-2</v>
      </c>
      <c r="D223">
        <f t="shared" si="13"/>
        <v>-6.2178346072508028E-3</v>
      </c>
      <c r="E223" s="2">
        <f t="shared" si="14"/>
        <v>4.7531302847649313E-4</v>
      </c>
      <c r="K223">
        <v>218</v>
      </c>
      <c r="L223" s="8">
        <v>-6.7288311085411598E-3</v>
      </c>
      <c r="M223" s="8">
        <v>5.7876862659836999E-2</v>
      </c>
      <c r="N223" s="2">
        <f t="shared" si="15"/>
        <v>0.26111742433098584</v>
      </c>
    </row>
    <row r="224" spans="1:14" x14ac:dyDescent="0.55000000000000004">
      <c r="A224">
        <v>219</v>
      </c>
      <c r="C224">
        <f t="shared" si="12"/>
        <v>-7.2293331519109133E-2</v>
      </c>
      <c r="D224">
        <f t="shared" si="13"/>
        <v>-2.8658911889265612E-3</v>
      </c>
      <c r="E224" s="2">
        <f t="shared" si="14"/>
        <v>4.6337412382138935E-4</v>
      </c>
      <c r="K224">
        <v>219</v>
      </c>
      <c r="L224" s="8">
        <v>-3.6395413026886602E-3</v>
      </c>
      <c r="M224" s="8">
        <v>-5.0767204978986097E-2</v>
      </c>
      <c r="N224" s="2">
        <f t="shared" si="15"/>
        <v>0.59853449852410867</v>
      </c>
    </row>
    <row r="225" spans="1:14" x14ac:dyDescent="0.55000000000000004">
      <c r="A225">
        <v>220</v>
      </c>
      <c r="C225">
        <f t="shared" si="12"/>
        <v>-0.16251774840882172</v>
      </c>
      <c r="D225">
        <f t="shared" si="13"/>
        <v>1.2053305096211267E-3</v>
      </c>
      <c r="E225" s="2">
        <f t="shared" si="14"/>
        <v>2.5031787554422285E-4</v>
      </c>
      <c r="K225">
        <v>220</v>
      </c>
      <c r="L225" s="8">
        <v>3.6129420049729001E-4</v>
      </c>
      <c r="M225" s="8">
        <v>-0.14669631119394699</v>
      </c>
      <c r="N225" s="2">
        <f t="shared" si="15"/>
        <v>0.71239729111938865</v>
      </c>
    </row>
    <row r="226" spans="1:14" x14ac:dyDescent="0.55000000000000004">
      <c r="A226">
        <v>221</v>
      </c>
      <c r="C226">
        <f t="shared" si="12"/>
        <v>-0.21195363605061263</v>
      </c>
      <c r="D226">
        <f t="shared" si="13"/>
        <v>4.9740396566078614E-3</v>
      </c>
      <c r="E226" s="2">
        <f t="shared" si="14"/>
        <v>3.6835429200121884E-5</v>
      </c>
      <c r="K226">
        <v>221</v>
      </c>
      <c r="L226" s="8">
        <v>4.2716413298621901E-3</v>
      </c>
      <c r="M226" s="8">
        <v>-0.205884416232537</v>
      </c>
      <c r="N226" s="2">
        <f t="shared" si="15"/>
        <v>0.49336340941511875</v>
      </c>
    </row>
    <row r="227" spans="1:14" x14ac:dyDescent="0.55000000000000004">
      <c r="A227">
        <v>222</v>
      </c>
      <c r="C227">
        <f t="shared" si="12"/>
        <v>-0.20819362867233393</v>
      </c>
      <c r="D227">
        <f t="shared" si="13"/>
        <v>7.494369694234137E-3</v>
      </c>
      <c r="E227" s="2">
        <f t="shared" si="14"/>
        <v>2.8237143587290574E-5</v>
      </c>
      <c r="K227">
        <v>222</v>
      </c>
      <c r="L227" s="8">
        <v>7.11212938882415E-3</v>
      </c>
      <c r="M227" s="8">
        <v>-0.21350749201149599</v>
      </c>
      <c r="N227" s="2">
        <f t="shared" si="15"/>
        <v>0.14610765107992019</v>
      </c>
    </row>
    <row r="228" spans="1:14" x14ac:dyDescent="0.55000000000000004">
      <c r="A228">
        <v>223</v>
      </c>
      <c r="C228">
        <f t="shared" si="12"/>
        <v>-0.15218140887125817</v>
      </c>
      <c r="D228">
        <f t="shared" si="13"/>
        <v>8.1337709074033905E-3</v>
      </c>
      <c r="E228" s="2">
        <f t="shared" si="14"/>
        <v>2.3947200512012035E-4</v>
      </c>
      <c r="K228">
        <v>223</v>
      </c>
      <c r="L228" s="8">
        <v>8.1713405219075094E-3</v>
      </c>
      <c r="M228" s="8">
        <v>-0.16765629191185399</v>
      </c>
      <c r="N228" s="2">
        <f t="shared" si="15"/>
        <v>1.4114759339881023E-3</v>
      </c>
    </row>
    <row r="229" spans="1:14" x14ac:dyDescent="0.55000000000000004">
      <c r="A229">
        <v>224</v>
      </c>
      <c r="C229">
        <f t="shared" si="12"/>
        <v>-5.7974863173415922E-2</v>
      </c>
      <c r="D229">
        <f t="shared" si="13"/>
        <v>6.731767069119759E-3</v>
      </c>
      <c r="E229" s="2">
        <f t="shared" si="14"/>
        <v>4.7697119729903705E-4</v>
      </c>
      <c r="K229">
        <v>224</v>
      </c>
      <c r="L229" s="8">
        <v>7.1839887299627097E-3</v>
      </c>
      <c r="M229" s="8">
        <v>-7.9814533438761895E-2</v>
      </c>
      <c r="N229" s="2">
        <f t="shared" si="15"/>
        <v>0.20450443053555672</v>
      </c>
    </row>
    <row r="230" spans="1:14" x14ac:dyDescent="0.55000000000000004">
      <c r="A230">
        <v>225</v>
      </c>
      <c r="C230">
        <f t="shared" si="12"/>
        <v>5.0782151167670063E-2</v>
      </c>
      <c r="D230">
        <f t="shared" si="13"/>
        <v>3.6402315908932083E-3</v>
      </c>
      <c r="E230" s="2">
        <f t="shared" si="14"/>
        <v>5.182398115054583E-4</v>
      </c>
      <c r="K230">
        <v>225</v>
      </c>
      <c r="L230" s="8">
        <v>4.3973623943681702E-3</v>
      </c>
      <c r="M230" s="8">
        <v>2.8017270067487301E-2</v>
      </c>
      <c r="N230" s="2">
        <f t="shared" si="15"/>
        <v>0.57324705357064132</v>
      </c>
    </row>
    <row r="231" spans="1:14" x14ac:dyDescent="0.55000000000000004">
      <c r="A231">
        <v>226</v>
      </c>
      <c r="C231">
        <f t="shared" si="12"/>
        <v>0.14679391596859903</v>
      </c>
      <c r="D231">
        <f t="shared" si="13"/>
        <v>-3.6492528664566808E-4</v>
      </c>
      <c r="E231" s="2">
        <f t="shared" si="14"/>
        <v>3.2263134208264024E-4</v>
      </c>
      <c r="K231">
        <v>226</v>
      </c>
      <c r="L231" s="8">
        <v>5.0938936784830505E-4</v>
      </c>
      <c r="M231" s="8">
        <v>0.12883197447880901</v>
      </c>
      <c r="N231" s="2">
        <f t="shared" si="15"/>
        <v>0.76442611506291547</v>
      </c>
    </row>
    <row r="232" spans="1:14" x14ac:dyDescent="0.55000000000000004">
      <c r="A232">
        <v>227</v>
      </c>
      <c r="C232">
        <f t="shared" si="12"/>
        <v>0.20596350203197694</v>
      </c>
      <c r="D232">
        <f t="shared" si="13"/>
        <v>-4.2784936092520112E-3</v>
      </c>
      <c r="E232" s="2">
        <f t="shared" si="14"/>
        <v>7.3678023564608823E-5</v>
      </c>
      <c r="K232">
        <v>227</v>
      </c>
      <c r="L232" s="8">
        <v>-3.50616338587139E-3</v>
      </c>
      <c r="M232" s="8">
        <v>0.19737991166636601</v>
      </c>
      <c r="N232" s="2">
        <f t="shared" si="15"/>
        <v>0.59649397394716031</v>
      </c>
    </row>
    <row r="233" spans="1:14" x14ac:dyDescent="0.55000000000000004">
      <c r="A233">
        <v>228</v>
      </c>
      <c r="C233">
        <f t="shared" si="12"/>
        <v>0.21344059045196079</v>
      </c>
      <c r="D233">
        <f t="shared" si="13"/>
        <v>-7.118250219433438E-3</v>
      </c>
      <c r="E233" s="2">
        <f t="shared" si="14"/>
        <v>9.3161389167093602E-6</v>
      </c>
      <c r="K233">
        <v>228</v>
      </c>
      <c r="L233" s="8">
        <v>-6.6435757689410502E-3</v>
      </c>
      <c r="M233" s="8">
        <v>0.21649282552100599</v>
      </c>
      <c r="N233" s="2">
        <f t="shared" si="15"/>
        <v>0.22531583395025029</v>
      </c>
    </row>
    <row r="234" spans="1:14" x14ac:dyDescent="0.55000000000000004">
      <c r="A234">
        <v>229</v>
      </c>
      <c r="C234">
        <f t="shared" si="12"/>
        <v>0.1673485896396831</v>
      </c>
      <c r="D234">
        <f t="shared" si="13"/>
        <v>-8.1714760653656682E-3</v>
      </c>
      <c r="E234" s="2">
        <f t="shared" si="14"/>
        <v>1.9698623721781751E-4</v>
      </c>
      <c r="K234">
        <v>229</v>
      </c>
      <c r="L234" s="8">
        <v>-8.1170633869274596E-3</v>
      </c>
      <c r="M234" s="8">
        <v>0.181383768199923</v>
      </c>
      <c r="N234" s="2">
        <f t="shared" si="15"/>
        <v>2.9607395748198909E-3</v>
      </c>
    </row>
    <row r="235" spans="1:14" x14ac:dyDescent="0.55000000000000004">
      <c r="A235">
        <v>230</v>
      </c>
      <c r="C235">
        <f t="shared" si="12"/>
        <v>7.9255620256602002E-2</v>
      </c>
      <c r="D235">
        <f t="shared" si="13"/>
        <v>-7.173833659958234E-3</v>
      </c>
      <c r="E235" s="2">
        <f t="shared" si="14"/>
        <v>4.6614540037260795E-4</v>
      </c>
      <c r="K235">
        <v>230</v>
      </c>
      <c r="L235" s="8">
        <v>-7.5575821250523801E-3</v>
      </c>
      <c r="M235" s="8">
        <v>0.100846020909962</v>
      </c>
      <c r="N235" s="2">
        <f t="shared" si="15"/>
        <v>0.14726288446211305</v>
      </c>
    </row>
    <row r="236" spans="1:14" x14ac:dyDescent="0.55000000000000004">
      <c r="A236">
        <v>231</v>
      </c>
      <c r="C236">
        <f t="shared" si="12"/>
        <v>-2.8728839234787223E-2</v>
      </c>
      <c r="D236">
        <f t="shared" si="13"/>
        <v>-4.3757102183328003E-3</v>
      </c>
      <c r="E236" s="2">
        <f t="shared" si="14"/>
        <v>5.654694386810409E-4</v>
      </c>
      <c r="K236">
        <v>231</v>
      </c>
      <c r="L236" s="8">
        <v>-5.1052575361221703E-3</v>
      </c>
      <c r="M236" s="8">
        <v>-4.9492379201932198E-3</v>
      </c>
      <c r="N236" s="2">
        <f t="shared" si="15"/>
        <v>0.53223928889366401</v>
      </c>
    </row>
    <row r="237" spans="1:14" x14ac:dyDescent="0.55000000000000004">
      <c r="A237">
        <v>232</v>
      </c>
      <c r="C237">
        <f t="shared" si="12"/>
        <v>-0.12950296563419184</v>
      </c>
      <c r="D237">
        <f t="shared" si="13"/>
        <v>-4.7937574456874226E-4</v>
      </c>
      <c r="E237" s="2">
        <f t="shared" si="14"/>
        <v>3.9992145280837047E-4</v>
      </c>
      <c r="K237">
        <v>232</v>
      </c>
      <c r="L237" s="8">
        <v>-1.3742895265517099E-3</v>
      </c>
      <c r="M237" s="8">
        <v>-0.109504929410393</v>
      </c>
      <c r="N237" s="2">
        <f t="shared" si="15"/>
        <v>0.80087067718305849</v>
      </c>
    </row>
    <row r="238" spans="1:14" x14ac:dyDescent="0.55000000000000004">
      <c r="A238">
        <v>233</v>
      </c>
      <c r="C238">
        <f t="shared" si="12"/>
        <v>-0.19777457736562862</v>
      </c>
      <c r="D238">
        <f t="shared" si="13"/>
        <v>3.5372719366420472E-3</v>
      </c>
      <c r="E238" s="2">
        <f t="shared" si="14"/>
        <v>1.2410283853346034E-4</v>
      </c>
      <c r="K238">
        <v>233</v>
      </c>
      <c r="L238" s="8">
        <v>2.7008778204169002E-3</v>
      </c>
      <c r="M238" s="8">
        <v>-0.18663443201049701</v>
      </c>
      <c r="N238" s="2">
        <f t="shared" si="15"/>
        <v>0.69955511765604461</v>
      </c>
    </row>
    <row r="239" spans="1:14" x14ac:dyDescent="0.55000000000000004">
      <c r="A239">
        <v>234</v>
      </c>
      <c r="C239">
        <f t="shared" si="12"/>
        <v>-0.21640893893605218</v>
      </c>
      <c r="D239">
        <f t="shared" si="13"/>
        <v>6.6661389215400086E-3</v>
      </c>
      <c r="E239" s="2">
        <f t="shared" si="14"/>
        <v>3.736196939872281E-7</v>
      </c>
      <c r="K239">
        <v>234</v>
      </c>
      <c r="L239" s="8">
        <v>6.0995935622325196E-3</v>
      </c>
      <c r="M239" s="8">
        <v>-0.217020183317611</v>
      </c>
      <c r="N239" s="2">
        <f t="shared" si="15"/>
        <v>0.32097364415285184</v>
      </c>
    </row>
    <row r="240" spans="1:14" x14ac:dyDescent="0.55000000000000004">
      <c r="A240">
        <v>235</v>
      </c>
      <c r="C240">
        <f t="shared" si="12"/>
        <v>-0.18072921837250422</v>
      </c>
      <c r="D240">
        <f t="shared" si="13"/>
        <v>8.1219455482058316E-3</v>
      </c>
      <c r="E240" s="2">
        <f t="shared" si="14"/>
        <v>1.5184807380753783E-4</v>
      </c>
      <c r="K240">
        <v>235</v>
      </c>
      <c r="L240" s="8">
        <v>7.9706282572556495E-3</v>
      </c>
      <c r="M240" s="8">
        <v>-0.19305188341735299</v>
      </c>
      <c r="N240" s="2">
        <f t="shared" si="15"/>
        <v>2.2896922540502067E-2</v>
      </c>
    </row>
    <row r="241" spans="1:14" x14ac:dyDescent="0.55000000000000004">
      <c r="A241">
        <v>236</v>
      </c>
      <c r="C241">
        <f t="shared" si="12"/>
        <v>-9.9690273467607241E-2</v>
      </c>
      <c r="D241">
        <f t="shared" si="13"/>
        <v>7.5393150393199696E-3</v>
      </c>
      <c r="E241" s="2">
        <f t="shared" si="14"/>
        <v>4.4277705271242556E-4</v>
      </c>
      <c r="K241">
        <v>236</v>
      </c>
      <c r="L241" s="8">
        <v>7.8453696590611906E-3</v>
      </c>
      <c r="M241" s="8">
        <v>-0.12073254170828</v>
      </c>
      <c r="N241" s="2">
        <f t="shared" si="15"/>
        <v>9.3669430264943426E-2</v>
      </c>
    </row>
    <row r="242" spans="1:14" x14ac:dyDescent="0.55000000000000004">
      <c r="A242">
        <v>237</v>
      </c>
      <c r="C242">
        <f t="shared" si="12"/>
        <v>6.3688287732560087E-3</v>
      </c>
      <c r="D242">
        <f t="shared" si="13"/>
        <v>5.0644753717337563E-3</v>
      </c>
      <c r="E242" s="2">
        <f t="shared" si="14"/>
        <v>6.0239884156493393E-4</v>
      </c>
      <c r="K242">
        <v>237</v>
      </c>
      <c r="L242" s="8">
        <v>5.7551895606148601E-3</v>
      </c>
      <c r="M242" s="8">
        <v>-1.8174985958055299E-2</v>
      </c>
      <c r="N242" s="2">
        <f t="shared" si="15"/>
        <v>0.47708609072168107</v>
      </c>
    </row>
    <row r="243" spans="1:14" x14ac:dyDescent="0.55000000000000004">
      <c r="A243">
        <v>238</v>
      </c>
      <c r="C243">
        <f t="shared" si="12"/>
        <v>0.11082948923630505</v>
      </c>
      <c r="D243">
        <f t="shared" si="13"/>
        <v>1.3185591365243087E-3</v>
      </c>
      <c r="E243" s="2">
        <f t="shared" si="14"/>
        <v>4.7938583421369891E-4</v>
      </c>
      <c r="K243">
        <v>238</v>
      </c>
      <c r="L243" s="8">
        <v>2.2235865341085001E-3</v>
      </c>
      <c r="M243" s="8">
        <v>8.8934607774792201E-2</v>
      </c>
      <c r="N243" s="2">
        <f t="shared" si="15"/>
        <v>0.81907459037801389</v>
      </c>
    </row>
    <row r="244" spans="1:14" x14ac:dyDescent="0.55000000000000004">
      <c r="A244">
        <v>239</v>
      </c>
      <c r="C244">
        <f t="shared" si="12"/>
        <v>0.18747428400156263</v>
      </c>
      <c r="D244">
        <f t="shared" si="13"/>
        <v>-2.7582876489284543E-3</v>
      </c>
      <c r="E244" s="2">
        <f t="shared" si="14"/>
        <v>1.8780802271345899E-4</v>
      </c>
      <c r="K244">
        <v>239</v>
      </c>
      <c r="L244" s="8">
        <v>-1.8649275339947299E-3</v>
      </c>
      <c r="M244" s="8">
        <v>0.17376997728019</v>
      </c>
      <c r="N244" s="2">
        <f t="shared" si="15"/>
        <v>0.79809229495439726</v>
      </c>
    </row>
    <row r="245" spans="1:14" x14ac:dyDescent="0.55000000000000004">
      <c r="A245">
        <v>240</v>
      </c>
      <c r="C245">
        <f t="shared" si="12"/>
        <v>0.21706698512720737</v>
      </c>
      <c r="D245">
        <f t="shared" si="13"/>
        <v>-6.1428623745968082E-3</v>
      </c>
      <c r="E245" s="2">
        <f t="shared" si="14"/>
        <v>3.9339038914101049E-6</v>
      </c>
      <c r="K245">
        <v>240</v>
      </c>
      <c r="L245" s="8">
        <v>-5.48635893203849E-3</v>
      </c>
      <c r="M245" s="8">
        <v>0.21508357798508801</v>
      </c>
      <c r="N245" s="2">
        <f t="shared" si="15"/>
        <v>0.43099677009092308</v>
      </c>
    </row>
    <row r="246" spans="1:14" x14ac:dyDescent="0.55000000000000004">
      <c r="A246">
        <v>241</v>
      </c>
      <c r="C246">
        <f t="shared" si="12"/>
        <v>0.19218044839541526</v>
      </c>
      <c r="D246">
        <f t="shared" si="13"/>
        <v>-7.9857081255201561E-3</v>
      </c>
      <c r="E246" s="2">
        <f t="shared" si="14"/>
        <v>1.0707518309192681E-4</v>
      </c>
      <c r="K246">
        <v>241</v>
      </c>
      <c r="L246" s="8">
        <v>-7.73369770065331E-3</v>
      </c>
      <c r="M246" s="8">
        <v>0.20252816230197099</v>
      </c>
      <c r="N246" s="2">
        <f t="shared" si="15"/>
        <v>6.3509254241568308E-2</v>
      </c>
    </row>
    <row r="247" spans="1:14" x14ac:dyDescent="0.55000000000000004">
      <c r="A247">
        <v>242</v>
      </c>
      <c r="C247">
        <f t="shared" si="12"/>
        <v>0.11906066995923832</v>
      </c>
      <c r="D247">
        <f t="shared" si="13"/>
        <v>-7.8243094623271694E-3</v>
      </c>
      <c r="E247" s="2">
        <f t="shared" si="14"/>
        <v>4.0754089023002925E-4</v>
      </c>
      <c r="K247">
        <v>242</v>
      </c>
      <c r="L247" s="8">
        <v>-8.0440839037620605E-3</v>
      </c>
      <c r="M247" s="8">
        <v>0.13924831197682</v>
      </c>
      <c r="N247" s="2">
        <f t="shared" si="15"/>
        <v>4.8300805108018367E-2</v>
      </c>
    </row>
    <row r="248" spans="1:14" x14ac:dyDescent="0.55000000000000004">
      <c r="A248">
        <v>243</v>
      </c>
      <c r="C248">
        <f t="shared" si="12"/>
        <v>1.6059172963355236E-2</v>
      </c>
      <c r="D248">
        <f t="shared" si="13"/>
        <v>-5.699174047465041E-3</v>
      </c>
      <c r="E248" s="2">
        <f t="shared" si="14"/>
        <v>6.2668539068262631E-4</v>
      </c>
      <c r="K248">
        <v>243</v>
      </c>
      <c r="L248" s="8">
        <v>-6.3397793912999302E-3</v>
      </c>
      <c r="M248" s="8">
        <v>4.1092858083261699E-2</v>
      </c>
      <c r="N248" s="2">
        <f t="shared" si="15"/>
        <v>0.41037520654981663</v>
      </c>
    </row>
    <row r="249" spans="1:14" x14ac:dyDescent="0.55000000000000004">
      <c r="A249">
        <v>244</v>
      </c>
      <c r="C249">
        <f t="shared" si="12"/>
        <v>-9.0972837945697008E-2</v>
      </c>
      <c r="D249">
        <f t="shared" si="13"/>
        <v>-2.1436660757626976E-3</v>
      </c>
      <c r="E249" s="2">
        <f t="shared" si="14"/>
        <v>5.5782319299549419E-4</v>
      </c>
      <c r="K249">
        <v>244</v>
      </c>
      <c r="L249" s="8">
        <v>-3.0476378011506699E-3</v>
      </c>
      <c r="M249" s="8">
        <v>-6.7354557038833904E-2</v>
      </c>
      <c r="N249" s="2">
        <f t="shared" si="15"/>
        <v>0.81716488030090761</v>
      </c>
    </row>
    <row r="250" spans="1:14" x14ac:dyDescent="0.55000000000000004">
      <c r="A250">
        <v>245</v>
      </c>
      <c r="C250">
        <f t="shared" si="12"/>
        <v>-0.17517258408595504</v>
      </c>
      <c r="D250">
        <f t="shared" si="13"/>
        <v>1.949856896058309E-3</v>
      </c>
      <c r="E250" s="2">
        <f t="shared" si="14"/>
        <v>2.637369040430231E-4</v>
      </c>
      <c r="K250">
        <v>245</v>
      </c>
      <c r="L250" s="8">
        <v>1.0078035824690899E-3</v>
      </c>
      <c r="M250" s="8">
        <v>-0.158932605513216</v>
      </c>
      <c r="N250" s="2">
        <f t="shared" si="15"/>
        <v>0.8874644456444275</v>
      </c>
    </row>
    <row r="251" spans="1:14" x14ac:dyDescent="0.55000000000000004">
      <c r="A251">
        <v>246</v>
      </c>
      <c r="C251">
        <f t="shared" si="12"/>
        <v>-0.21540770396613035</v>
      </c>
      <c r="D251">
        <f t="shared" si="13"/>
        <v>5.5540068866953172E-3</v>
      </c>
      <c r="E251" s="2">
        <f t="shared" si="14"/>
        <v>2.2115452898557559E-5</v>
      </c>
      <c r="K251">
        <v>246</v>
      </c>
      <c r="L251" s="8">
        <v>4.8108343068999498E-3</v>
      </c>
      <c r="M251" s="8">
        <v>-0.21070499699050901</v>
      </c>
      <c r="N251" s="2">
        <f t="shared" si="15"/>
        <v>0.55230548335970175</v>
      </c>
    </row>
    <row r="252" spans="1:14" x14ac:dyDescent="0.55000000000000004">
      <c r="A252">
        <v>247</v>
      </c>
      <c r="C252">
        <f t="shared" si="12"/>
        <v>-0.20158003058542368</v>
      </c>
      <c r="D252">
        <f t="shared" si="13"/>
        <v>7.7642182179604394E-3</v>
      </c>
      <c r="E252" s="2">
        <f t="shared" si="14"/>
        <v>6.6015369342252702E-5</v>
      </c>
      <c r="K252">
        <v>247</v>
      </c>
      <c r="L252" s="8">
        <v>7.40896173491836E-3</v>
      </c>
      <c r="M252" s="8">
        <v>-0.20970501485262399</v>
      </c>
      <c r="N252" s="2">
        <f t="shared" si="15"/>
        <v>0.12620716874342724</v>
      </c>
    </row>
    <row r="253" spans="1:14" x14ac:dyDescent="0.55000000000000004">
      <c r="A253">
        <v>248</v>
      </c>
      <c r="C253">
        <f t="shared" si="12"/>
        <v>-0.13716001849813303</v>
      </c>
      <c r="D253">
        <f t="shared" si="13"/>
        <v>8.0257744332694059E-3</v>
      </c>
      <c r="E253" s="2">
        <f t="shared" si="14"/>
        <v>3.6187804184516405E-4</v>
      </c>
      <c r="K253">
        <v>248</v>
      </c>
      <c r="L253" s="8">
        <v>8.1514687345646906E-3</v>
      </c>
      <c r="M253" s="8">
        <v>-0.15618311082943301</v>
      </c>
      <c r="N253" s="2">
        <f t="shared" si="15"/>
        <v>1.5799057378109809E-2</v>
      </c>
    </row>
    <row r="254" spans="1:14" x14ac:dyDescent="0.55000000000000004">
      <c r="A254">
        <v>249</v>
      </c>
      <c r="C254">
        <f t="shared" si="12"/>
        <v>-3.8315732871910597E-2</v>
      </c>
      <c r="D254">
        <f t="shared" si="13"/>
        <v>6.273030435747823E-3</v>
      </c>
      <c r="E254" s="2">
        <f t="shared" si="14"/>
        <v>6.3647443396053921E-4</v>
      </c>
      <c r="K254">
        <v>249</v>
      </c>
      <c r="L254" s="8">
        <v>6.8523898215984902E-3</v>
      </c>
      <c r="M254" s="8">
        <v>-6.3544177809332705E-2</v>
      </c>
      <c r="N254" s="2">
        <f t="shared" si="15"/>
        <v>0.33565729797326227</v>
      </c>
    </row>
    <row r="255" spans="1:14" x14ac:dyDescent="0.55000000000000004">
      <c r="A255">
        <v>250</v>
      </c>
      <c r="C255">
        <f t="shared" si="12"/>
        <v>7.0144994073508993E-2</v>
      </c>
      <c r="D255">
        <f t="shared" si="13"/>
        <v>2.9458880238576457E-3</v>
      </c>
      <c r="E255" s="2">
        <f t="shared" si="14"/>
        <v>6.3177854702817758E-4</v>
      </c>
      <c r="K255">
        <v>250</v>
      </c>
      <c r="L255" s="8">
        <v>3.83708736867265E-3</v>
      </c>
      <c r="M255" s="8">
        <v>4.5009788742575697E-2</v>
      </c>
      <c r="N255" s="2">
        <f t="shared" si="15"/>
        <v>0.79423627219869297</v>
      </c>
    </row>
    <row r="256" spans="1:14" x14ac:dyDescent="0.55000000000000004">
      <c r="A256">
        <v>251</v>
      </c>
      <c r="C256">
        <f t="shared" si="12"/>
        <v>0.16100080604579384</v>
      </c>
      <c r="D256">
        <f t="shared" si="13"/>
        <v>-1.120610187621602E-3</v>
      </c>
      <c r="E256" s="2">
        <f t="shared" si="14"/>
        <v>3.5006528106397693E-4</v>
      </c>
      <c r="K256">
        <v>251</v>
      </c>
      <c r="L256" s="8">
        <v>-1.39237419299145E-4</v>
      </c>
      <c r="M256" s="8">
        <v>0.14229077448344801</v>
      </c>
      <c r="N256" s="2">
        <f t="shared" si="15"/>
        <v>0.96309251040488286</v>
      </c>
    </row>
    <row r="257" spans="1:14" x14ac:dyDescent="0.55000000000000004">
      <c r="A257">
        <v>252</v>
      </c>
      <c r="C257">
        <f t="shared" si="12"/>
        <v>0.21144880932864318</v>
      </c>
      <c r="D257">
        <f t="shared" si="13"/>
        <v>-4.9058588625959217E-3</v>
      </c>
      <c r="E257" s="2">
        <f t="shared" si="14"/>
        <v>5.6470059030337577E-5</v>
      </c>
      <c r="K257">
        <v>252</v>
      </c>
      <c r="L257" s="8">
        <v>-4.0806893318412396E-3</v>
      </c>
      <c r="M257" s="8">
        <v>0.20393415304706</v>
      </c>
      <c r="N257" s="2">
        <f t="shared" si="15"/>
        <v>0.68090475448590226</v>
      </c>
    </row>
    <row r="258" spans="1:14" x14ac:dyDescent="0.55000000000000004">
      <c r="A258">
        <v>253</v>
      </c>
      <c r="C258">
        <f t="shared" si="12"/>
        <v>0.20882761845779943</v>
      </c>
      <c r="D258">
        <f t="shared" si="13"/>
        <v>-7.4598403703731988E-3</v>
      </c>
      <c r="E258" s="2">
        <f t="shared" si="14"/>
        <v>3.21867800224641E-5</v>
      </c>
      <c r="K258">
        <v>253</v>
      </c>
      <c r="L258" s="8">
        <v>-7.0001072864649301E-3</v>
      </c>
      <c r="M258" s="8">
        <v>0.21450095786439799</v>
      </c>
      <c r="N258" s="2">
        <f t="shared" si="15"/>
        <v>0.21135450843980724</v>
      </c>
    </row>
    <row r="259" spans="1:14" x14ac:dyDescent="0.55000000000000004">
      <c r="A259">
        <v>254</v>
      </c>
      <c r="C259">
        <f t="shared" si="12"/>
        <v>0.1537950970914525</v>
      </c>
      <c r="D259">
        <f t="shared" si="13"/>
        <v>-8.1415591861620767E-3</v>
      </c>
      <c r="E259" s="2">
        <f t="shared" si="14"/>
        <v>3.0798740809075646E-4</v>
      </c>
      <c r="K259">
        <v>254</v>
      </c>
      <c r="L259" s="8">
        <v>-8.1663049456805505E-3</v>
      </c>
      <c r="M259" s="8">
        <v>0.17134466711726101</v>
      </c>
      <c r="N259" s="2">
        <f t="shared" si="15"/>
        <v>6.1235261414613589E-4</v>
      </c>
    </row>
    <row r="260" spans="1:14" x14ac:dyDescent="0.55000000000000004">
      <c r="A260">
        <v>255</v>
      </c>
      <c r="C260">
        <f t="shared" si="12"/>
        <v>6.0163248098922754E-2</v>
      </c>
      <c r="D260">
        <f t="shared" si="13"/>
        <v>-6.779918256693546E-3</v>
      </c>
      <c r="E260" s="2">
        <f t="shared" si="14"/>
        <v>6.3055194751469792E-4</v>
      </c>
      <c r="K260">
        <v>255</v>
      </c>
      <c r="L260" s="8">
        <v>-7.2872008711725202E-3</v>
      </c>
      <c r="M260" s="8">
        <v>8.5274041545460796E-2</v>
      </c>
      <c r="N260" s="2">
        <f t="shared" si="15"/>
        <v>0.25733565095262356</v>
      </c>
    </row>
    <row r="261" spans="1:14" x14ac:dyDescent="0.55000000000000004">
      <c r="A261">
        <v>256</v>
      </c>
      <c r="C261">
        <f t="shared" si="12"/>
        <v>-4.8568308025653845E-2</v>
      </c>
      <c r="D261">
        <f t="shared" si="13"/>
        <v>-3.7166607541476862E-3</v>
      </c>
      <c r="E261" s="2">
        <f t="shared" si="14"/>
        <v>6.9771584105737545E-4</v>
      </c>
      <c r="K261">
        <v>256</v>
      </c>
      <c r="L261" s="8">
        <v>-4.5829721319670998E-3</v>
      </c>
      <c r="M261" s="8">
        <v>-2.2153996733148499E-2</v>
      </c>
      <c r="N261" s="2">
        <f t="shared" si="15"/>
        <v>0.7504954033393707</v>
      </c>
    </row>
    <row r="262" spans="1:14" x14ac:dyDescent="0.55000000000000004">
      <c r="A262">
        <v>257</v>
      </c>
      <c r="C262">
        <f t="shared" ref="C262:C325" si="16">$D$1*COS($B$2*(A262-$L$2)+$B$1)</f>
        <v>-0.1451102425746037</v>
      </c>
      <c r="D262">
        <f t="shared" ref="D262:D325" si="17">$D$2*COS($B$2*(A262-$L$3)+$B$3)</f>
        <v>2.7940025668826734E-4</v>
      </c>
      <c r="E262" s="2">
        <f t="shared" ref="E262:E325" si="18">(M262-C262)^2</f>
        <v>4.4423206638984639E-4</v>
      </c>
      <c r="K262">
        <v>257</v>
      </c>
      <c r="L262" s="8">
        <v>-7.30909591615484E-4</v>
      </c>
      <c r="M262" s="8">
        <v>-0.124033429096522</v>
      </c>
      <c r="N262" s="2">
        <f t="shared" si="15"/>
        <v>1.0207259895795491</v>
      </c>
    </row>
    <row r="263" spans="1:14" x14ac:dyDescent="0.55000000000000004">
      <c r="A263">
        <v>258</v>
      </c>
      <c r="C263">
        <f t="shared" si="16"/>
        <v>-0.20523256491887235</v>
      </c>
      <c r="D263">
        <f t="shared" si="17"/>
        <v>4.2053376923862108E-3</v>
      </c>
      <c r="E263" s="2">
        <f t="shared" si="18"/>
        <v>1.0784085642278682E-4</v>
      </c>
      <c r="K263">
        <v>258</v>
      </c>
      <c r="L263" s="8">
        <v>3.3042137901901501E-3</v>
      </c>
      <c r="M263" s="8">
        <v>-0.19484791969514001</v>
      </c>
      <c r="N263" s="2">
        <f t="shared" ref="N263:N326" si="19">((L263-D263)^2)*1000000</f>
        <v>0.8120242871090555</v>
      </c>
    </row>
    <row r="264" spans="1:14" x14ac:dyDescent="0.55000000000000004">
      <c r="A264">
        <v>259</v>
      </c>
      <c r="C264">
        <f t="shared" si="16"/>
        <v>-0.21384583942818455</v>
      </c>
      <c r="D264">
        <f t="shared" si="17"/>
        <v>7.0758240087898409E-3</v>
      </c>
      <c r="E264" s="2">
        <f t="shared" si="18"/>
        <v>9.0944502848754615E-6</v>
      </c>
      <c r="K264">
        <v>259</v>
      </c>
      <c r="L264" s="8">
        <v>6.5117763303884496E-3</v>
      </c>
      <c r="M264" s="8">
        <v>-0.21686154005737099</v>
      </c>
      <c r="N264" s="2">
        <f t="shared" si="19"/>
        <v>0.31814978350999934</v>
      </c>
    </row>
    <row r="265" spans="1:14" x14ac:dyDescent="0.55000000000000004">
      <c r="A265">
        <v>260</v>
      </c>
      <c r="C265">
        <f t="shared" si="16"/>
        <v>-0.16878831575414338</v>
      </c>
      <c r="D265">
        <f t="shared" si="17"/>
        <v>8.1704276455389913E-3</v>
      </c>
      <c r="E265" s="2">
        <f t="shared" si="18"/>
        <v>2.487725968229001E-4</v>
      </c>
      <c r="K265">
        <v>260</v>
      </c>
      <c r="L265" s="8">
        <v>8.0884240925133601E-3</v>
      </c>
      <c r="M265" s="8">
        <v>-0.184560842400908</v>
      </c>
      <c r="N265" s="2">
        <f t="shared" si="19"/>
        <v>6.7245827088274965E-3</v>
      </c>
    </row>
    <row r="266" spans="1:14" x14ac:dyDescent="0.55000000000000004">
      <c r="A266">
        <v>261</v>
      </c>
      <c r="C266">
        <f t="shared" si="16"/>
        <v>-8.1368482601682612E-2</v>
      </c>
      <c r="D266">
        <f t="shared" si="17"/>
        <v>7.2144261622277802E-3</v>
      </c>
      <c r="E266" s="2">
        <f t="shared" si="18"/>
        <v>6.0847343130223362E-4</v>
      </c>
      <c r="K266">
        <v>261</v>
      </c>
      <c r="L266" s="8">
        <v>7.63927586372807E-3</v>
      </c>
      <c r="M266" s="8">
        <v>-0.10603573683279301</v>
      </c>
      <c r="N266" s="2">
        <f t="shared" si="19"/>
        <v>0.1804972688648854</v>
      </c>
    </row>
    <row r="267" spans="1:14" x14ac:dyDescent="0.55000000000000004">
      <c r="A267">
        <v>262</v>
      </c>
      <c r="C267">
        <f t="shared" si="16"/>
        <v>2.6473124572154384E-2</v>
      </c>
      <c r="D267">
        <f t="shared" si="17"/>
        <v>4.447755780251127E-3</v>
      </c>
      <c r="E267" s="2">
        <f t="shared" si="18"/>
        <v>7.5221003613438705E-4</v>
      </c>
      <c r="K267">
        <v>262</v>
      </c>
      <c r="L267" s="8">
        <v>5.2768236042451703E-3</v>
      </c>
      <c r="M267" s="8">
        <v>-9.5332317695062305E-4</v>
      </c>
      <c r="N267" s="2">
        <f t="shared" si="19"/>
        <v>0.68735345678221804</v>
      </c>
    </row>
    <row r="268" spans="1:14" x14ac:dyDescent="0.55000000000000004">
      <c r="A268">
        <v>263</v>
      </c>
      <c r="C268">
        <f t="shared" si="16"/>
        <v>0.1276705354876301</v>
      </c>
      <c r="D268">
        <f t="shared" si="17"/>
        <v>5.647924486944613E-4</v>
      </c>
      <c r="E268" s="2">
        <f t="shared" si="18"/>
        <v>5.4301486279554841E-4</v>
      </c>
      <c r="K268">
        <v>263</v>
      </c>
      <c r="L268" s="8">
        <v>1.5927581380419901E-3</v>
      </c>
      <c r="M268" s="8">
        <v>0.104367856182547</v>
      </c>
      <c r="N268" s="2">
        <f t="shared" si="19"/>
        <v>1.0567134584757401</v>
      </c>
    </row>
    <row r="269" spans="1:14" x14ac:dyDescent="0.55000000000000004">
      <c r="A269">
        <v>264</v>
      </c>
      <c r="C269">
        <f t="shared" si="16"/>
        <v>0.19682533307735811</v>
      </c>
      <c r="D269">
        <f t="shared" si="17"/>
        <v>-3.4599218826030348E-3</v>
      </c>
      <c r="E269" s="2">
        <f t="shared" si="18"/>
        <v>1.7624884552952703E-4</v>
      </c>
      <c r="K269">
        <v>264</v>
      </c>
      <c r="L269" s="8">
        <v>-2.4902234845879398E-3</v>
      </c>
      <c r="M269" s="8">
        <v>0.183549458509951</v>
      </c>
      <c r="N269" s="2">
        <f t="shared" si="19"/>
        <v>0.94031498311304162</v>
      </c>
    </row>
    <row r="270" spans="1:14" x14ac:dyDescent="0.55000000000000004">
      <c r="A270">
        <v>265</v>
      </c>
      <c r="C270">
        <f t="shared" si="16"/>
        <v>0.21658112081394465</v>
      </c>
      <c r="D270">
        <f t="shared" si="17"/>
        <v>-6.6162687507415495E-3</v>
      </c>
      <c r="E270" s="2">
        <f t="shared" si="18"/>
        <v>3.1983560114346611E-8</v>
      </c>
      <c r="K270">
        <v>265</v>
      </c>
      <c r="L270" s="8">
        <v>-5.9495131872778799E-3</v>
      </c>
      <c r="M270" s="8">
        <v>0.21675996029536401</v>
      </c>
      <c r="N270" s="2">
        <f t="shared" si="19"/>
        <v>0.44456298140975553</v>
      </c>
    </row>
    <row r="271" spans="1:14" x14ac:dyDescent="0.55000000000000004">
      <c r="A271">
        <v>266</v>
      </c>
      <c r="C271">
        <f t="shared" si="16"/>
        <v>0.18197961239451504</v>
      </c>
      <c r="D271">
        <f t="shared" si="17"/>
        <v>-8.1120716223384345E-3</v>
      </c>
      <c r="E271" s="2">
        <f t="shared" si="18"/>
        <v>1.8774406269833288E-4</v>
      </c>
      <c r="K271">
        <v>266</v>
      </c>
      <c r="L271" s="8">
        <v>-7.9187104041137796E-3</v>
      </c>
      <c r="M271" s="8">
        <v>0.195681585343632</v>
      </c>
      <c r="N271" s="2">
        <f t="shared" si="19"/>
        <v>3.7388560713322611E-2</v>
      </c>
    </row>
    <row r="272" spans="1:14" x14ac:dyDescent="0.55000000000000004">
      <c r="A272">
        <v>267</v>
      </c>
      <c r="C272">
        <f t="shared" si="16"/>
        <v>0.10170505709034156</v>
      </c>
      <c r="D272">
        <f t="shared" si="17"/>
        <v>-7.5719155056490507E-3</v>
      </c>
      <c r="E272" s="2">
        <f t="shared" si="18"/>
        <v>5.7065977922562006E-4</v>
      </c>
      <c r="K272">
        <v>267</v>
      </c>
      <c r="L272" s="8">
        <v>-7.9046174761264291E-3</v>
      </c>
      <c r="M272" s="8">
        <v>0.125593543422163</v>
      </c>
      <c r="N272" s="2">
        <f t="shared" si="19"/>
        <v>0.11069060115953043</v>
      </c>
    </row>
    <row r="273" spans="1:14" x14ac:dyDescent="0.55000000000000004">
      <c r="A273">
        <v>268</v>
      </c>
      <c r="C273">
        <f t="shared" si="16"/>
        <v>-4.0953237707762324E-3</v>
      </c>
      <c r="D273">
        <f t="shared" si="17"/>
        <v>-5.1313682003736871E-3</v>
      </c>
      <c r="E273" s="2">
        <f t="shared" si="18"/>
        <v>7.9214908550143321E-4</v>
      </c>
      <c r="K273">
        <v>268</v>
      </c>
      <c r="L273" s="8">
        <v>-5.9107640645564598E-3</v>
      </c>
      <c r="M273" s="8">
        <v>2.4049819424834501E-2</v>
      </c>
      <c r="N273" s="2">
        <f t="shared" si="19"/>
        <v>0.60745791310521102</v>
      </c>
    </row>
    <row r="274" spans="1:14" x14ac:dyDescent="0.55000000000000004">
      <c r="A274">
        <v>269</v>
      </c>
      <c r="C274">
        <f t="shared" si="16"/>
        <v>-0.10886786468792865</v>
      </c>
      <c r="D274">
        <f t="shared" si="17"/>
        <v>-1.4029556374792289E-3</v>
      </c>
      <c r="E274" s="2">
        <f t="shared" si="18"/>
        <v>6.4264955614894083E-4</v>
      </c>
      <c r="K274">
        <v>269</v>
      </c>
      <c r="L274" s="8">
        <v>-2.43652312530013E-3</v>
      </c>
      <c r="M274" s="8">
        <v>-8.3517331041692705E-2</v>
      </c>
      <c r="N274" s="2">
        <f t="shared" si="19"/>
        <v>1.0682617518804085</v>
      </c>
    </row>
    <row r="275" spans="1:14" x14ac:dyDescent="0.55000000000000004">
      <c r="A275">
        <v>270</v>
      </c>
      <c r="C275">
        <f t="shared" si="16"/>
        <v>-0.18631686632126171</v>
      </c>
      <c r="D275">
        <f t="shared" si="17"/>
        <v>2.677569218463845E-3</v>
      </c>
      <c r="E275" s="2">
        <f t="shared" si="18"/>
        <v>2.6081663681878768E-4</v>
      </c>
      <c r="K275">
        <v>270</v>
      </c>
      <c r="L275" s="8">
        <v>1.6479601457797201E-3</v>
      </c>
      <c r="M275" s="8">
        <v>-0.17016704784492001</v>
      </c>
      <c r="N275" s="2">
        <f t="shared" si="19"/>
        <v>1.0600948425534635</v>
      </c>
    </row>
    <row r="276" spans="1:14" x14ac:dyDescent="0.55000000000000004">
      <c r="A276">
        <v>271</v>
      </c>
      <c r="C276">
        <f t="shared" si="16"/>
        <v>-0.21700426175630594</v>
      </c>
      <c r="D276">
        <f t="shared" si="17"/>
        <v>6.0860806392594316E-3</v>
      </c>
      <c r="E276" s="2">
        <f t="shared" si="18"/>
        <v>7.8786308020612709E-6</v>
      </c>
      <c r="K276">
        <v>271</v>
      </c>
      <c r="L276" s="8">
        <v>5.3197015751465099E-3</v>
      </c>
      <c r="M276" s="8">
        <v>-0.21419737187566201</v>
      </c>
      <c r="N276" s="2">
        <f t="shared" si="19"/>
        <v>0.58733686991059786</v>
      </c>
    </row>
    <row r="277" spans="1:14" x14ac:dyDescent="0.55000000000000004">
      <c r="A277">
        <v>272</v>
      </c>
      <c r="C277">
        <f t="shared" si="16"/>
        <v>-0.1932281615779057</v>
      </c>
      <c r="D277">
        <f t="shared" si="17"/>
        <v>7.9671141040155522E-3</v>
      </c>
      <c r="E277" s="2">
        <f t="shared" si="18"/>
        <v>1.288786604308989E-4</v>
      </c>
      <c r="K277">
        <v>272</v>
      </c>
      <c r="L277" s="8">
        <v>7.6590907439851499E-3</v>
      </c>
      <c r="M277" s="8">
        <v>-0.20458063533611801</v>
      </c>
      <c r="N277" s="2">
        <f t="shared" si="19"/>
        <v>9.4878390324418874E-2</v>
      </c>
    </row>
    <row r="278" spans="1:14" x14ac:dyDescent="0.55000000000000004">
      <c r="A278">
        <v>273</v>
      </c>
      <c r="C278">
        <f t="shared" si="16"/>
        <v>-0.12095586577035944</v>
      </c>
      <c r="D278">
        <f t="shared" si="17"/>
        <v>7.8485698621220748E-3</v>
      </c>
      <c r="E278" s="2">
        <f t="shared" si="18"/>
        <v>5.1845212395669352E-4</v>
      </c>
      <c r="K278">
        <v>273</v>
      </c>
      <c r="L278" s="8">
        <v>8.0802131224432094E-3</v>
      </c>
      <c r="M278" s="8">
        <v>-0.14372540955052099</v>
      </c>
      <c r="N278" s="2">
        <f t="shared" si="19"/>
        <v>5.3658600052204922E-2</v>
      </c>
    </row>
    <row r="279" spans="1:14" x14ac:dyDescent="0.55000000000000004">
      <c r="A279">
        <v>274</v>
      </c>
      <c r="C279">
        <f t="shared" si="16"/>
        <v>-1.8326197202077912E-2</v>
      </c>
      <c r="D279">
        <f t="shared" si="17"/>
        <v>5.7602000195796452E-3</v>
      </c>
      <c r="E279" s="2">
        <f t="shared" si="18"/>
        <v>8.1493498481371052E-4</v>
      </c>
      <c r="K279">
        <v>274</v>
      </c>
      <c r="L279" s="8">
        <v>6.4775959983822901E-3</v>
      </c>
      <c r="M279" s="8">
        <v>-4.6873263335285201E-2</v>
      </c>
      <c r="N279" s="2">
        <f t="shared" si="19"/>
        <v>0.51465699040220492</v>
      </c>
    </row>
    <row r="280" spans="1:14" x14ac:dyDescent="0.55000000000000004">
      <c r="A280">
        <v>275</v>
      </c>
      <c r="C280">
        <f t="shared" si="16"/>
        <v>8.890296057829733E-2</v>
      </c>
      <c r="D280">
        <f t="shared" si="17"/>
        <v>2.2261413875182107E-3</v>
      </c>
      <c r="E280" s="2">
        <f t="shared" si="18"/>
        <v>7.389904135215457E-4</v>
      </c>
      <c r="K280">
        <v>275</v>
      </c>
      <c r="L280" s="8">
        <v>3.2526247724383099E-3</v>
      </c>
      <c r="M280" s="8">
        <v>6.1718582462888E-2</v>
      </c>
      <c r="N280" s="2">
        <f t="shared" si="19"/>
        <v>1.0536681395170246</v>
      </c>
    </row>
    <row r="281" spans="1:14" x14ac:dyDescent="0.55000000000000004">
      <c r="A281">
        <v>276</v>
      </c>
      <c r="C281">
        <f t="shared" si="16"/>
        <v>0.17381934917943953</v>
      </c>
      <c r="D281">
        <f t="shared" si="17"/>
        <v>-1.8666318094680394E-3</v>
      </c>
      <c r="E281" s="2">
        <f t="shared" si="18"/>
        <v>3.5973657265294697E-4</v>
      </c>
      <c r="K281">
        <v>276</v>
      </c>
      <c r="L281" s="8">
        <v>-7.8698650558202095E-4</v>
      </c>
      <c r="M281" s="8">
        <v>0.15485262640894101</v>
      </c>
      <c r="N281" s="2">
        <f t="shared" si="19"/>
        <v>1.1656339822031332</v>
      </c>
    </row>
    <row r="282" spans="1:14" x14ac:dyDescent="0.55000000000000004">
      <c r="A282">
        <v>277</v>
      </c>
      <c r="C282">
        <f t="shared" si="16"/>
        <v>0.21511074495808938</v>
      </c>
      <c r="D282">
        <f t="shared" si="17"/>
        <v>-5.4909197677558775E-3</v>
      </c>
      <c r="E282" s="2">
        <f t="shared" si="18"/>
        <v>3.4902993197216601E-5</v>
      </c>
      <c r="K282">
        <v>277</v>
      </c>
      <c r="L282" s="8">
        <v>-4.6294921311695004E-3</v>
      </c>
      <c r="M282" s="8">
        <v>0.209202869434924</v>
      </c>
      <c r="N282" s="2">
        <f t="shared" si="19"/>
        <v>0.74205757307479137</v>
      </c>
    </row>
    <row r="283" spans="1:14" x14ac:dyDescent="0.55000000000000004">
      <c r="A283">
        <v>278</v>
      </c>
      <c r="C283">
        <f t="shared" si="16"/>
        <v>0.20241387792753479</v>
      </c>
      <c r="D283">
        <f t="shared" si="17"/>
        <v>-7.7371026037581494E-3</v>
      </c>
      <c r="E283" s="2">
        <f t="shared" si="18"/>
        <v>7.6441414365648207E-5</v>
      </c>
      <c r="K283">
        <v>278</v>
      </c>
      <c r="L283" s="8">
        <v>-7.31251273322141E-3</v>
      </c>
      <c r="M283" s="8">
        <v>0.21115695601054699</v>
      </c>
      <c r="N283" s="2">
        <f t="shared" si="19"/>
        <v>0.18027655816240515</v>
      </c>
    </row>
    <row r="284" spans="1:14" x14ac:dyDescent="0.55000000000000004">
      <c r="A284">
        <v>279</v>
      </c>
      <c r="C284">
        <f t="shared" si="16"/>
        <v>0.1389153940836356</v>
      </c>
      <c r="D284">
        <f t="shared" si="17"/>
        <v>-8.0414357714171832E-3</v>
      </c>
      <c r="E284" s="2">
        <f t="shared" si="18"/>
        <v>4.5411946472900935E-4</v>
      </c>
      <c r="K284">
        <v>279</v>
      </c>
      <c r="L284" s="8">
        <v>-8.1640691577024097E-3</v>
      </c>
      <c r="M284" s="8">
        <v>0.160225473030674</v>
      </c>
      <c r="N284" s="2">
        <f t="shared" si="19"/>
        <v>1.5038947431781576E-2</v>
      </c>
    </row>
    <row r="285" spans="1:14" x14ac:dyDescent="0.55000000000000004">
      <c r="A285">
        <v>280</v>
      </c>
      <c r="C285">
        <f t="shared" si="16"/>
        <v>4.055207442922891E-2</v>
      </c>
      <c r="D285">
        <f t="shared" si="17"/>
        <v>-6.3275380604854254E-3</v>
      </c>
      <c r="E285" s="2">
        <f t="shared" si="18"/>
        <v>8.1867240569649029E-4</v>
      </c>
      <c r="K285">
        <v>280</v>
      </c>
      <c r="L285" s="8">
        <v>-6.9708838154286896E-3</v>
      </c>
      <c r="M285" s="8">
        <v>6.9164526363596407E-2</v>
      </c>
      <c r="N285" s="2">
        <f t="shared" si="19"/>
        <v>0.41389376040351855</v>
      </c>
    </row>
    <row r="286" spans="1:14" x14ac:dyDescent="0.55000000000000004">
      <c r="A286">
        <v>281</v>
      </c>
      <c r="C286">
        <f t="shared" si="16"/>
        <v>-6.7988961136917034E-2</v>
      </c>
      <c r="D286">
        <f t="shared" si="17"/>
        <v>-3.0255616703056235E-3</v>
      </c>
      <c r="E286" s="2">
        <f t="shared" si="18"/>
        <v>8.2770462232210342E-4</v>
      </c>
      <c r="K286">
        <v>281</v>
      </c>
      <c r="L286" s="8">
        <v>-4.0317973773571899E-3</v>
      </c>
      <c r="M286" s="8">
        <v>-3.92191049968161E-2</v>
      </c>
      <c r="N286" s="2">
        <f t="shared" si="19"/>
        <v>1.0125102981455658</v>
      </c>
    </row>
    <row r="287" spans="1:14" x14ac:dyDescent="0.55000000000000004">
      <c r="A287">
        <v>282</v>
      </c>
      <c r="C287">
        <f t="shared" si="16"/>
        <v>-0.15946620055143956</v>
      </c>
      <c r="D287">
        <f t="shared" si="17"/>
        <v>1.0357669253342981E-3</v>
      </c>
      <c r="E287" s="2">
        <f t="shared" si="18"/>
        <v>4.7028833579545624E-4</v>
      </c>
      <c r="K287">
        <v>282</v>
      </c>
      <c r="L287" s="8">
        <v>-8.2922274671478097E-5</v>
      </c>
      <c r="M287" s="8">
        <v>-0.13778006821311201</v>
      </c>
      <c r="N287" s="2">
        <f t="shared" si="19"/>
        <v>1.2514655262095638</v>
      </c>
    </row>
    <row r="288" spans="1:14" x14ac:dyDescent="0.55000000000000004">
      <c r="A288">
        <v>283</v>
      </c>
      <c r="C288">
        <f t="shared" si="16"/>
        <v>-0.21092078490871133</v>
      </c>
      <c r="D288">
        <f t="shared" si="17"/>
        <v>4.8371398549521159E-3</v>
      </c>
      <c r="E288" s="2">
        <f t="shared" si="18"/>
        <v>8.2584951564313247E-5</v>
      </c>
      <c r="K288">
        <v>283</v>
      </c>
      <c r="L288" s="8">
        <v>3.8867212261181499E-3</v>
      </c>
      <c r="M288" s="8">
        <v>-0.201833158619943</v>
      </c>
      <c r="N288" s="2">
        <f t="shared" si="19"/>
        <v>0.90329557003463601</v>
      </c>
    </row>
    <row r="289" spans="1:14" x14ac:dyDescent="0.55000000000000004">
      <c r="A289">
        <v>284</v>
      </c>
      <c r="C289">
        <f t="shared" si="16"/>
        <v>-0.20943869811175378</v>
      </c>
      <c r="D289">
        <f t="shared" si="17"/>
        <v>7.4244926398059031E-3</v>
      </c>
      <c r="E289" s="2">
        <f t="shared" si="18"/>
        <v>3.4776782156776914E-5</v>
      </c>
      <c r="K289">
        <v>284</v>
      </c>
      <c r="L289" s="8">
        <v>6.8829112843584901E-3</v>
      </c>
      <c r="M289" s="8">
        <v>-0.21533588236839499</v>
      </c>
      <c r="N289" s="2">
        <f t="shared" si="19"/>
        <v>0.2933103645682571</v>
      </c>
    </row>
    <row r="290" spans="1:14" x14ac:dyDescent="0.55000000000000004">
      <c r="A290">
        <v>285</v>
      </c>
      <c r="C290">
        <f t="shared" si="16"/>
        <v>-0.15539191270675795</v>
      </c>
      <c r="D290">
        <f t="shared" si="17"/>
        <v>8.1484542679728395E-3</v>
      </c>
      <c r="E290" s="2">
        <f t="shared" si="18"/>
        <v>3.8081515697868928E-4</v>
      </c>
      <c r="K290">
        <v>285</v>
      </c>
      <c r="L290" s="8">
        <v>8.1552335129495401E-3</v>
      </c>
      <c r="M290" s="8">
        <v>-0.17490639853084999</v>
      </c>
      <c r="N290" s="2">
        <f t="shared" si="19"/>
        <v>4.595816245411955E-5</v>
      </c>
    </row>
    <row r="291" spans="1:14" x14ac:dyDescent="0.55000000000000004">
      <c r="A291">
        <v>286</v>
      </c>
      <c r="C291">
        <f t="shared" si="16"/>
        <v>-6.2345032614317668E-2</v>
      </c>
      <c r="D291">
        <f t="shared" si="17"/>
        <v>6.8273256306862285E-3</v>
      </c>
      <c r="E291" s="2">
        <f t="shared" si="18"/>
        <v>8.0233335691097963E-4</v>
      </c>
      <c r="K291">
        <v>286</v>
      </c>
      <c r="L291" s="8">
        <v>7.3850269168265897E-3</v>
      </c>
      <c r="M291" s="8">
        <v>-9.0670522140731499E-2</v>
      </c>
      <c r="N291" s="2">
        <f t="shared" si="19"/>
        <v>0.31103072456261316</v>
      </c>
    </row>
    <row r="292" spans="1:14" x14ac:dyDescent="0.55000000000000004">
      <c r="A292">
        <v>287</v>
      </c>
      <c r="C292">
        <f t="shared" si="16"/>
        <v>4.6349136535160089E-2</v>
      </c>
      <c r="D292">
        <f t="shared" si="17"/>
        <v>3.7926821687183847E-3</v>
      </c>
      <c r="E292" s="2">
        <f t="shared" si="18"/>
        <v>9.0449284536818942E-4</v>
      </c>
      <c r="K292">
        <v>287</v>
      </c>
      <c r="L292" s="8">
        <v>4.7651945160034704E-3</v>
      </c>
      <c r="M292" s="8">
        <v>1.6274348998617301E-2</v>
      </c>
      <c r="N292" s="2">
        <f t="shared" si="19"/>
        <v>0.94578026562194717</v>
      </c>
    </row>
    <row r="293" spans="1:14" x14ac:dyDescent="0.55000000000000004">
      <c r="A293">
        <v>288</v>
      </c>
      <c r="C293">
        <f t="shared" si="16"/>
        <v>0.14341064937669659</v>
      </c>
      <c r="D293">
        <f t="shared" si="17"/>
        <v>-1.9384457419235201E-4</v>
      </c>
      <c r="E293" s="2">
        <f t="shared" si="18"/>
        <v>5.8890868803721777E-4</v>
      </c>
      <c r="K293">
        <v>288</v>
      </c>
      <c r="L293" s="8">
        <v>9.5188958752664597E-4</v>
      </c>
      <c r="M293" s="8">
        <v>0.11914320847253</v>
      </c>
      <c r="N293" s="2">
        <f t="shared" si="19"/>
        <v>1.312706769329935</v>
      </c>
    </row>
    <row r="294" spans="1:14" x14ac:dyDescent="0.55000000000000004">
      <c r="A294">
        <v>289</v>
      </c>
      <c r="C294">
        <f t="shared" si="16"/>
        <v>0.20447911208164068</v>
      </c>
      <c r="D294">
        <f t="shared" si="17"/>
        <v>-4.1317204149006652E-3</v>
      </c>
      <c r="E294" s="2">
        <f t="shared" si="18"/>
        <v>1.514671671127718E-4</v>
      </c>
      <c r="K294">
        <v>289</v>
      </c>
      <c r="L294" s="8">
        <v>-3.0998219932405202E-3</v>
      </c>
      <c r="M294" s="8">
        <v>0.19217191227369201</v>
      </c>
      <c r="N294" s="2">
        <f t="shared" si="19"/>
        <v>1.0648143526246983</v>
      </c>
    </row>
    <row r="295" spans="1:14" x14ac:dyDescent="0.55000000000000004">
      <c r="A295">
        <v>290</v>
      </c>
      <c r="C295">
        <f t="shared" si="16"/>
        <v>0.21422762773224613</v>
      </c>
      <c r="D295">
        <f t="shared" si="17"/>
        <v>-7.032621521234286E-3</v>
      </c>
      <c r="E295" s="2">
        <f t="shared" si="18"/>
        <v>8.0789010281773634E-6</v>
      </c>
      <c r="K295">
        <v>290</v>
      </c>
      <c r="L295" s="8">
        <v>-6.3751639259010499E-3</v>
      </c>
      <c r="M295" s="8">
        <v>0.21706996849791399</v>
      </c>
      <c r="N295" s="2">
        <f t="shared" si="19"/>
        <v>0.43225048966136109</v>
      </c>
    </row>
    <row r="296" spans="1:14" x14ac:dyDescent="0.55000000000000004">
      <c r="A296">
        <v>291</v>
      </c>
      <c r="C296">
        <f t="shared" si="16"/>
        <v>0.17020952438263851</v>
      </c>
      <c r="D296">
        <f t="shared" si="17"/>
        <v>-8.1684828616535934E-3</v>
      </c>
      <c r="E296" s="2">
        <f t="shared" si="18"/>
        <v>3.0248097266399491E-4</v>
      </c>
      <c r="K296">
        <v>291</v>
      </c>
      <c r="L296" s="8">
        <v>-8.0538065046738792E-3</v>
      </c>
      <c r="M296" s="8">
        <v>0.18760150450751201</v>
      </c>
      <c r="N296" s="2">
        <f t="shared" si="19"/>
        <v>1.3150666850138848E-2</v>
      </c>
    </row>
    <row r="297" spans="1:14" x14ac:dyDescent="0.55000000000000004">
      <c r="A297">
        <v>292</v>
      </c>
      <c r="C297">
        <f t="shared" si="16"/>
        <v>8.3472418145471586E-2</v>
      </c>
      <c r="D297">
        <f t="shared" si="17"/>
        <v>-7.2542271817732313E-3</v>
      </c>
      <c r="E297" s="2">
        <f t="shared" si="18"/>
        <v>7.6588690422168659E-4</v>
      </c>
      <c r="K297">
        <v>292</v>
      </c>
      <c r="L297" s="8">
        <v>-7.7153232821628301E-3</v>
      </c>
      <c r="M297" s="8">
        <v>0.11114707991796099</v>
      </c>
      <c r="N297" s="2">
        <f t="shared" si="19"/>
        <v>0.21260961379449494</v>
      </c>
    </row>
    <row r="298" spans="1:14" x14ac:dyDescent="0.55000000000000004">
      <c r="A298">
        <v>293</v>
      </c>
      <c r="C298">
        <f t="shared" si="16"/>
        <v>-2.4214505587053289E-2</v>
      </c>
      <c r="D298">
        <f t="shared" si="17"/>
        <v>-4.5193133862604694E-3</v>
      </c>
      <c r="E298" s="2">
        <f t="shared" si="18"/>
        <v>9.6532534113537012E-4</v>
      </c>
      <c r="K298">
        <v>293</v>
      </c>
      <c r="L298" s="8">
        <v>-5.4444894812432599E-3</v>
      </c>
      <c r="M298" s="8">
        <v>6.8551796565305299E-3</v>
      </c>
      <c r="N298" s="2">
        <f t="shared" si="19"/>
        <v>0.85595080672760537</v>
      </c>
    </row>
    <row r="299" spans="1:14" x14ac:dyDescent="0.55000000000000004">
      <c r="A299">
        <v>294</v>
      </c>
      <c r="C299">
        <f t="shared" si="16"/>
        <v>-0.12582409881848103</v>
      </c>
      <c r="D299">
        <f t="shared" si="17"/>
        <v>-6.501471903778707E-4</v>
      </c>
      <c r="E299" s="2">
        <f t="shared" si="18"/>
        <v>7.1131322016246962E-4</v>
      </c>
      <c r="K299">
        <v>294</v>
      </c>
      <c r="L299" s="8">
        <v>-1.8100495145856399E-3</v>
      </c>
      <c r="M299" s="8">
        <v>-9.9153642876325304E-2</v>
      </c>
      <c r="N299" s="2">
        <f t="shared" si="19"/>
        <v>1.3453734017025847</v>
      </c>
    </row>
    <row r="300" spans="1:14" x14ac:dyDescent="0.55000000000000004">
      <c r="A300">
        <v>295</v>
      </c>
      <c r="C300">
        <f t="shared" si="16"/>
        <v>-0.1958544954084146</v>
      </c>
      <c r="D300">
        <f t="shared" si="17"/>
        <v>3.3821922462757988E-3</v>
      </c>
      <c r="E300" s="2">
        <f t="shared" si="18"/>
        <v>2.4104658303044307E-4</v>
      </c>
      <c r="K300">
        <v>295</v>
      </c>
      <c r="L300" s="8">
        <v>2.2777285817319301E-3</v>
      </c>
      <c r="M300" s="8">
        <v>-0.180328820446261</v>
      </c>
      <c r="N300" s="2">
        <f t="shared" si="19"/>
        <v>1.2198399862976712</v>
      </c>
    </row>
    <row r="301" spans="1:14" x14ac:dyDescent="0.55000000000000004">
      <c r="A301">
        <v>296</v>
      </c>
      <c r="C301">
        <f t="shared" si="16"/>
        <v>-0.21672954193647501</v>
      </c>
      <c r="D301">
        <f t="shared" si="17"/>
        <v>6.5656727200777169E-3</v>
      </c>
      <c r="E301" s="2">
        <f t="shared" si="18"/>
        <v>1.5211223051327202E-7</v>
      </c>
      <c r="K301">
        <v>296</v>
      </c>
      <c r="L301" s="8">
        <v>5.7950354247524602E-3</v>
      </c>
      <c r="M301" s="8">
        <v>-0.21633952625664499</v>
      </c>
      <c r="N301" s="2">
        <f t="shared" si="19"/>
        <v>0.59388184094622687</v>
      </c>
    </row>
    <row r="302" spans="1:14" x14ac:dyDescent="0.55000000000000004">
      <c r="A302">
        <v>297</v>
      </c>
      <c r="C302">
        <f t="shared" si="16"/>
        <v>-0.1832100417352335</v>
      </c>
      <c r="D302">
        <f t="shared" si="17"/>
        <v>8.1013077345548062E-3</v>
      </c>
      <c r="E302" s="2">
        <f t="shared" si="18"/>
        <v>2.2370029958793819E-4</v>
      </c>
      <c r="K302">
        <v>297</v>
      </c>
      <c r="L302" s="8">
        <v>7.86093969585391E-3</v>
      </c>
      <c r="M302" s="8">
        <v>-0.19816665564306499</v>
      </c>
      <c r="N302" s="2">
        <f t="shared" si="19"/>
        <v>5.7776794028915501E-2</v>
      </c>
    </row>
    <row r="303" spans="1:14" x14ac:dyDescent="0.55000000000000004">
      <c r="A303">
        <v>298</v>
      </c>
      <c r="C303">
        <f t="shared" si="16"/>
        <v>-0.10370868282012317</v>
      </c>
      <c r="D303">
        <f t="shared" si="17"/>
        <v>7.6036852696945451E-3</v>
      </c>
      <c r="E303" s="2">
        <f t="shared" si="18"/>
        <v>7.1038421963938382E-4</v>
      </c>
      <c r="K303">
        <v>298</v>
      </c>
      <c r="L303" s="8">
        <v>7.95802285439926E-3</v>
      </c>
      <c r="M303" s="8">
        <v>-0.13036171678699801</v>
      </c>
      <c r="N303" s="2">
        <f t="shared" si="19"/>
        <v>0.12555512393437102</v>
      </c>
    </row>
    <row r="304" spans="1:14" x14ac:dyDescent="0.55000000000000004">
      <c r="A304">
        <v>299</v>
      </c>
      <c r="C304">
        <f t="shared" si="16"/>
        <v>1.821369477022796E-3</v>
      </c>
      <c r="D304">
        <f t="shared" si="17"/>
        <v>5.1976980751264456E-3</v>
      </c>
      <c r="E304" s="2">
        <f t="shared" si="18"/>
        <v>1.0066816407673154E-3</v>
      </c>
      <c r="K304">
        <v>299</v>
      </c>
      <c r="L304" s="8">
        <v>6.0619698210706398E-3</v>
      </c>
      <c r="M304" s="8">
        <v>-2.9906877256248101E-2</v>
      </c>
      <c r="N304" s="2">
        <f t="shared" si="19"/>
        <v>0.74696565083742583</v>
      </c>
    </row>
    <row r="305" spans="1:14" x14ac:dyDescent="0.55000000000000004">
      <c r="A305">
        <v>300</v>
      </c>
      <c r="C305">
        <f t="shared" si="16"/>
        <v>0.10689429642686249</v>
      </c>
      <c r="D305">
        <f t="shared" si="17"/>
        <v>1.4871982224956212E-3</v>
      </c>
      <c r="E305" s="2">
        <f t="shared" si="18"/>
        <v>8.3266707474567746E-4</v>
      </c>
      <c r="K305">
        <v>300</v>
      </c>
      <c r="L305" s="8">
        <v>2.64765884032427E-3</v>
      </c>
      <c r="M305" s="8">
        <v>7.8038325212126405E-2</v>
      </c>
      <c r="N305" s="2">
        <f t="shared" si="19"/>
        <v>1.3466688455312492</v>
      </c>
    </row>
    <row r="306" spans="1:14" x14ac:dyDescent="0.55000000000000004">
      <c r="A306">
        <v>301</v>
      </c>
      <c r="C306">
        <f t="shared" si="16"/>
        <v>0.18513900812678907</v>
      </c>
      <c r="D306">
        <f t="shared" si="17"/>
        <v>-2.596557036327054E-3</v>
      </c>
      <c r="E306" s="2">
        <f t="shared" si="18"/>
        <v>3.4971480076448878E-4</v>
      </c>
      <c r="K306">
        <v>301</v>
      </c>
      <c r="L306" s="8">
        <v>-1.4297747218643101E-3</v>
      </c>
      <c r="M306" s="8">
        <v>0.16643834501650101</v>
      </c>
      <c r="N306" s="2">
        <f t="shared" si="19"/>
        <v>1.3613809693430374</v>
      </c>
    </row>
    <row r="307" spans="1:14" x14ac:dyDescent="0.55000000000000004">
      <c r="A307">
        <v>302</v>
      </c>
      <c r="C307">
        <f t="shared" si="16"/>
        <v>0.21691773120795177</v>
      </c>
      <c r="D307">
        <f t="shared" si="17"/>
        <v>-6.0286312101145781E-3</v>
      </c>
      <c r="E307" s="2">
        <f t="shared" si="18"/>
        <v>1.4174339523416535E-5</v>
      </c>
      <c r="K307">
        <v>302</v>
      </c>
      <c r="L307" s="8">
        <v>-5.1491123352835396E-3</v>
      </c>
      <c r="M307" s="8">
        <v>0.21315284880296001</v>
      </c>
      <c r="N307" s="2">
        <f t="shared" si="19"/>
        <v>0.77355345118405594</v>
      </c>
    </row>
    <row r="308" spans="1:14" x14ac:dyDescent="0.55000000000000004">
      <c r="A308">
        <v>303</v>
      </c>
      <c r="C308">
        <f t="shared" si="16"/>
        <v>0.19425467601943902</v>
      </c>
      <c r="D308">
        <f t="shared" si="17"/>
        <v>-7.9476460236435065E-3</v>
      </c>
      <c r="E308" s="2">
        <f t="shared" si="18"/>
        <v>1.4950498921243488E-4</v>
      </c>
      <c r="K308">
        <v>303</v>
      </c>
      <c r="L308" s="8">
        <v>-7.5788228215571104E-3</v>
      </c>
      <c r="M308" s="8">
        <v>0.20648189930244301</v>
      </c>
      <c r="N308" s="2">
        <f t="shared" si="19"/>
        <v>0.13603055439726258</v>
      </c>
    </row>
    <row r="309" spans="1:14" x14ac:dyDescent="0.55000000000000004">
      <c r="A309">
        <v>304</v>
      </c>
      <c r="C309">
        <f t="shared" si="16"/>
        <v>0.12283779171416534</v>
      </c>
      <c r="D309">
        <f t="shared" si="17"/>
        <v>-7.8719692083416039E-3</v>
      </c>
      <c r="E309" s="2">
        <f t="shared" si="18"/>
        <v>6.379910890845959E-4</v>
      </c>
      <c r="K309">
        <v>304</v>
      </c>
      <c r="L309" s="8">
        <v>-8.1103701165682503E-3</v>
      </c>
      <c r="M309" s="8">
        <v>0.14809627720092</v>
      </c>
      <c r="N309" s="2">
        <f t="shared" si="19"/>
        <v>5.6834993043289872E-2</v>
      </c>
    </row>
    <row r="310" spans="1:14" x14ac:dyDescent="0.55000000000000004">
      <c r="A310">
        <v>305</v>
      </c>
      <c r="C310">
        <f t="shared" si="16"/>
        <v>2.0591210904116693E-2</v>
      </c>
      <c r="D310">
        <f t="shared" si="17"/>
        <v>-5.8205940497087806E-3</v>
      </c>
      <c r="E310" s="2">
        <f t="shared" si="18"/>
        <v>1.0257807958077077E-3</v>
      </c>
      <c r="K310">
        <v>305</v>
      </c>
      <c r="L310" s="8">
        <v>-6.6106249028013899E-3</v>
      </c>
      <c r="M310" s="8">
        <v>5.2619023751823098E-2</v>
      </c>
      <c r="N310" s="2">
        <f t="shared" si="19"/>
        <v>0.62414874883823601</v>
      </c>
    </row>
    <row r="311" spans="1:14" x14ac:dyDescent="0.55000000000000004">
      <c r="A311">
        <v>306</v>
      </c>
      <c r="C311">
        <f t="shared" si="16"/>
        <v>-8.6823329814531683E-2</v>
      </c>
      <c r="D311">
        <f t="shared" si="17"/>
        <v>-2.3083724729998228E-3</v>
      </c>
      <c r="E311" s="2">
        <f t="shared" si="18"/>
        <v>9.4779868096112345E-4</v>
      </c>
      <c r="K311">
        <v>306</v>
      </c>
      <c r="L311" s="8">
        <v>-3.45520767278829E-3</v>
      </c>
      <c r="M311" s="8">
        <v>-5.6036990620643698E-2</v>
      </c>
      <c r="N311" s="2">
        <f t="shared" si="19"/>
        <v>1.3152309754738534</v>
      </c>
    </row>
    <row r="312" spans="1:14" x14ac:dyDescent="0.55000000000000004">
      <c r="A312">
        <v>307</v>
      </c>
      <c r="C312">
        <f t="shared" si="16"/>
        <v>-0.17244704484050916</v>
      </c>
      <c r="D312">
        <f t="shared" si="17"/>
        <v>1.7832019377958992E-3</v>
      </c>
      <c r="E312" s="2">
        <f t="shared" si="18"/>
        <v>4.7475406174225934E-4</v>
      </c>
      <c r="K312">
        <v>307</v>
      </c>
      <c r="L312" s="8">
        <v>5.6558775342688597E-4</v>
      </c>
      <c r="M312" s="8">
        <v>-0.15065819306391801</v>
      </c>
      <c r="N312" s="2">
        <f t="shared" si="19"/>
        <v>1.4825843019766172</v>
      </c>
    </row>
    <row r="313" spans="1:14" x14ac:dyDescent="0.55000000000000004">
      <c r="A313">
        <v>308</v>
      </c>
      <c r="C313">
        <f t="shared" si="16"/>
        <v>-0.21479018650719583</v>
      </c>
      <c r="D313">
        <f t="shared" si="17"/>
        <v>5.4272302491233208E-3</v>
      </c>
      <c r="E313" s="2">
        <f t="shared" si="18"/>
        <v>5.2476551156451347E-5</v>
      </c>
      <c r="K313">
        <v>308</v>
      </c>
      <c r="L313" s="8">
        <v>4.4447282181445998E-3</v>
      </c>
      <c r="M313" s="8">
        <v>-0.20754611643875701</v>
      </c>
      <c r="N313" s="2">
        <f t="shared" si="19"/>
        <v>0.96531024087731165</v>
      </c>
    </row>
    <row r="314" spans="1:14" x14ac:dyDescent="0.55000000000000004">
      <c r="A314">
        <v>309</v>
      </c>
      <c r="C314">
        <f t="shared" si="16"/>
        <v>-0.20322551877895648</v>
      </c>
      <c r="D314">
        <f t="shared" si="17"/>
        <v>7.7091381648696552E-3</v>
      </c>
      <c r="E314" s="2">
        <f t="shared" si="18"/>
        <v>8.5143224920898117E-5</v>
      </c>
      <c r="K314">
        <v>309</v>
      </c>
      <c r="L314" s="8">
        <v>7.21065892753595E-3</v>
      </c>
      <c r="M314" s="8">
        <v>-0.212452827428877</v>
      </c>
      <c r="N314" s="2">
        <f t="shared" si="19"/>
        <v>0.2484815500527924</v>
      </c>
    </row>
    <row r="315" spans="1:14" x14ac:dyDescent="0.55000000000000004">
      <c r="A315">
        <v>310</v>
      </c>
      <c r="C315">
        <f t="shared" si="16"/>
        <v>-0.14065552949177437</v>
      </c>
      <c r="D315">
        <f t="shared" si="17"/>
        <v>8.0562148969907203E-3</v>
      </c>
      <c r="E315" s="2">
        <f t="shared" si="18"/>
        <v>5.5196241324245829E-4</v>
      </c>
      <c r="K315">
        <v>310</v>
      </c>
      <c r="L315" s="8">
        <v>8.1706353768454393E-3</v>
      </c>
      <c r="M315" s="8">
        <v>-0.16414940982777801</v>
      </c>
      <c r="N315" s="2">
        <f t="shared" si="19"/>
        <v>1.3092046210184146E-2</v>
      </c>
    </row>
    <row r="316" spans="1:14" x14ac:dyDescent="0.55000000000000004">
      <c r="A316">
        <v>311</v>
      </c>
      <c r="C316">
        <f t="shared" si="16"/>
        <v>-4.2783967085755145E-2</v>
      </c>
      <c r="D316">
        <f t="shared" si="17"/>
        <v>6.3813515015225522E-3</v>
      </c>
      <c r="E316" s="2">
        <f t="shared" si="18"/>
        <v>1.0207888983262215E-3</v>
      </c>
      <c r="K316">
        <v>311</v>
      </c>
      <c r="L316" s="8">
        <v>7.0842255090819697E-3</v>
      </c>
      <c r="M316" s="8">
        <v>-7.4733754226301505E-2</v>
      </c>
      <c r="N316" s="2">
        <f t="shared" si="19"/>
        <v>0.49403187050263619</v>
      </c>
    </row>
    <row r="317" spans="1:14" x14ac:dyDescent="0.55000000000000004">
      <c r="A317">
        <v>312</v>
      </c>
      <c r="C317">
        <f t="shared" si="16"/>
        <v>6.5825469244222029E-2</v>
      </c>
      <c r="D317">
        <f t="shared" si="17"/>
        <v>3.1049033874034761E-3</v>
      </c>
      <c r="E317" s="2">
        <f t="shared" si="18"/>
        <v>1.0514477787996071E-3</v>
      </c>
      <c r="K317">
        <v>312</v>
      </c>
      <c r="L317" s="8">
        <v>4.2235274152244403E-3</v>
      </c>
      <c r="M317" s="8">
        <v>3.3399433735705003E-2</v>
      </c>
      <c r="N317" s="2">
        <f t="shared" si="19"/>
        <v>1.2513197156183973</v>
      </c>
    </row>
    <row r="318" spans="1:14" x14ac:dyDescent="0.55000000000000004">
      <c r="A318">
        <v>313</v>
      </c>
      <c r="C318">
        <f t="shared" si="16"/>
        <v>0.1579141002848467</v>
      </c>
      <c r="D318">
        <f t="shared" si="17"/>
        <v>-9.5081003077640417E-4</v>
      </c>
      <c r="E318" s="2">
        <f t="shared" si="18"/>
        <v>6.1239292282148287E-4</v>
      </c>
      <c r="K318">
        <v>313</v>
      </c>
      <c r="L318" s="8">
        <v>3.0502067936204002E-4</v>
      </c>
      <c r="M318" s="8">
        <v>0.13316752632355899</v>
      </c>
      <c r="N318" s="2">
        <f t="shared" si="19"/>
        <v>1.5771107725268292</v>
      </c>
    </row>
    <row r="319" spans="1:14" x14ac:dyDescent="0.55000000000000004">
      <c r="A319">
        <v>314</v>
      </c>
      <c r="C319">
        <f t="shared" si="16"/>
        <v>0.21036962071945414</v>
      </c>
      <c r="D319">
        <f t="shared" si="17"/>
        <v>-4.7678901727187736E-3</v>
      </c>
      <c r="E319" s="2">
        <f t="shared" si="18"/>
        <v>1.1635149218831765E-4</v>
      </c>
      <c r="K319">
        <v>314</v>
      </c>
      <c r="L319" s="8">
        <v>-3.6898803778575E-3</v>
      </c>
      <c r="M319" s="8">
        <v>0.19958298583232101</v>
      </c>
      <c r="N319" s="2">
        <f t="shared" si="19"/>
        <v>1.1621051178168451</v>
      </c>
    </row>
    <row r="320" spans="1:14" x14ac:dyDescent="0.55000000000000004">
      <c r="A320">
        <v>315</v>
      </c>
      <c r="C320">
        <f t="shared" si="16"/>
        <v>0.21002680059371531</v>
      </c>
      <c r="D320">
        <f t="shared" si="17"/>
        <v>-7.3883303804700437E-3</v>
      </c>
      <c r="E320" s="2">
        <f t="shared" si="18"/>
        <v>3.5818403460945115E-5</v>
      </c>
      <c r="K320">
        <v>315</v>
      </c>
      <c r="L320" s="8">
        <v>-6.7606280040866098E-3</v>
      </c>
      <c r="M320" s="8">
        <v>0.21601164841642101</v>
      </c>
      <c r="N320" s="2">
        <f t="shared" si="19"/>
        <v>0.39401027331741012</v>
      </c>
    </row>
    <row r="321" spans="1:14" x14ac:dyDescent="0.55000000000000004">
      <c r="A321">
        <v>316</v>
      </c>
      <c r="C321">
        <f t="shared" si="16"/>
        <v>0.15697168053311497</v>
      </c>
      <c r="D321">
        <f t="shared" si="17"/>
        <v>-8.1544553963874555E-3</v>
      </c>
      <c r="E321" s="2">
        <f t="shared" si="18"/>
        <v>4.5655608553892387E-4</v>
      </c>
      <c r="K321">
        <v>316</v>
      </c>
      <c r="L321" s="8">
        <v>-8.1381344068009107E-3</v>
      </c>
      <c r="M321" s="8">
        <v>0.178338853615648</v>
      </c>
      <c r="N321" s="2">
        <f t="shared" si="19"/>
        <v>2.6637470108410629E-4</v>
      </c>
    </row>
    <row r="322" spans="1:14" x14ac:dyDescent="0.55000000000000004">
      <c r="A322">
        <v>317</v>
      </c>
      <c r="C322">
        <f t="shared" si="16"/>
        <v>6.4519977359547759E-2</v>
      </c>
      <c r="D322">
        <f t="shared" si="17"/>
        <v>-6.8739839901114635E-3</v>
      </c>
      <c r="E322" s="2">
        <f t="shared" si="18"/>
        <v>9.909909813324519E-4</v>
      </c>
      <c r="K322">
        <v>317</v>
      </c>
      <c r="L322" s="8">
        <v>-7.47739456201129E-3</v>
      </c>
      <c r="M322" s="8">
        <v>9.5999986592908093E-2</v>
      </c>
      <c r="N322" s="2">
        <f t="shared" si="19"/>
        <v>0.36410431828047574</v>
      </c>
    </row>
    <row r="323" spans="1:14" x14ac:dyDescent="0.55000000000000004">
      <c r="A323">
        <v>318</v>
      </c>
      <c r="C323">
        <f t="shared" si="16"/>
        <v>-4.4124880157810464E-2</v>
      </c>
      <c r="D323">
        <f t="shared" si="17"/>
        <v>-3.8682874944220638E-3</v>
      </c>
      <c r="E323" s="2">
        <f t="shared" si="18"/>
        <v>1.138536570016871E-3</v>
      </c>
      <c r="K323">
        <v>318</v>
      </c>
      <c r="L323" s="8">
        <v>-4.9438948627777302E-3</v>
      </c>
      <c r="M323" s="8">
        <v>-1.0382672612706499E-2</v>
      </c>
      <c r="N323" s="2">
        <f t="shared" si="19"/>
        <v>1.1569312108610021</v>
      </c>
    </row>
    <row r="324" spans="1:14" x14ac:dyDescent="0.55000000000000004">
      <c r="A324">
        <v>319</v>
      </c>
      <c r="C324">
        <f t="shared" si="16"/>
        <v>-0.14169532283442704</v>
      </c>
      <c r="D324">
        <f t="shared" si="17"/>
        <v>1.0826762532987455E-4</v>
      </c>
      <c r="E324" s="2">
        <f t="shared" si="18"/>
        <v>7.5792269187964815E-4</v>
      </c>
      <c r="K324">
        <v>319</v>
      </c>
      <c r="L324" s="8">
        <v>-1.1721660254643701E-3</v>
      </c>
      <c r="M324" s="8">
        <v>-0.114164927053043</v>
      </c>
      <c r="N324" s="2">
        <f t="shared" si="19"/>
        <v>1.6395103340862773</v>
      </c>
    </row>
    <row r="325" spans="1:14" x14ac:dyDescent="0.55000000000000004">
      <c r="A325">
        <v>320</v>
      </c>
      <c r="C325">
        <f t="shared" si="16"/>
        <v>-0.20370322618034239</v>
      </c>
      <c r="D325">
        <f t="shared" si="17"/>
        <v>4.0576498532247235E-3</v>
      </c>
      <c r="E325" s="2">
        <f t="shared" si="18"/>
        <v>2.0590410070286518E-4</v>
      </c>
      <c r="K325">
        <v>320</v>
      </c>
      <c r="L325" s="8">
        <v>2.8931390645166402E-3</v>
      </c>
      <c r="M325" s="8">
        <v>-0.18935386728515599</v>
      </c>
      <c r="N325" s="2">
        <f t="shared" si="19"/>
        <v>1.3560853770175223</v>
      </c>
    </row>
    <row r="326" spans="1:14" x14ac:dyDescent="0.55000000000000004">
      <c r="A326">
        <v>321</v>
      </c>
      <c r="C326">
        <f t="shared" ref="C326:C389" si="20">$D$1*COS($B$2*(A326-$L$2)+$B$1)</f>
        <v>-0.21458591347876607</v>
      </c>
      <c r="D326">
        <f t="shared" ref="D326:D389" si="21">$D$2*COS($B$2*(A326-$L$3)+$B$3)</f>
        <v>6.988647496441818E-3</v>
      </c>
      <c r="E326" s="2">
        <f t="shared" ref="E326:E389" si="22">(M326-C326)^2</f>
        <v>6.4112433278831681E-6</v>
      </c>
      <c r="K326">
        <v>321</v>
      </c>
      <c r="L326" s="8">
        <v>6.2338395280577196E-3</v>
      </c>
      <c r="M326" s="8">
        <v>-0.21711795678958901</v>
      </c>
      <c r="N326" s="2">
        <f t="shared" si="19"/>
        <v>0.56973506913612992</v>
      </c>
    </row>
    <row r="327" spans="1:14" x14ac:dyDescent="0.55000000000000004">
      <c r="A327">
        <v>322</v>
      </c>
      <c r="C327">
        <f t="shared" si="20"/>
        <v>-0.17161205960666528</v>
      </c>
      <c r="D327">
        <f t="shared" si="21"/>
        <v>8.1656419270685118E-3</v>
      </c>
      <c r="E327" s="2">
        <f t="shared" si="22"/>
        <v>3.5688678892427248E-4</v>
      </c>
      <c r="K327">
        <v>322</v>
      </c>
      <c r="L327" s="8">
        <v>8.0132362098638693E-3</v>
      </c>
      <c r="M327" s="8">
        <v>-0.19050350711405001</v>
      </c>
      <c r="N327" s="2">
        <f t="shared" ref="N327:N369" si="23">((L327-D327)^2)*1000000</f>
        <v>2.3227502636661446E-2</v>
      </c>
    </row>
    <row r="328" spans="1:14" x14ac:dyDescent="0.55000000000000004">
      <c r="A328">
        <v>323</v>
      </c>
      <c r="C328">
        <f t="shared" si="20"/>
        <v>-8.5567196068874432E-2</v>
      </c>
      <c r="D328">
        <f t="shared" si="21"/>
        <v>7.2932323520942368E-3</v>
      </c>
      <c r="E328" s="2">
        <f t="shared" si="22"/>
        <v>9.3691554673344874E-4</v>
      </c>
      <c r="K328">
        <v>323</v>
      </c>
      <c r="L328" s="8">
        <v>7.7856681724011601E-3</v>
      </c>
      <c r="M328" s="8">
        <v>-0.11617627228383801</v>
      </c>
      <c r="N328" s="2">
        <f t="shared" si="23"/>
        <v>0.24249303712135251</v>
      </c>
    </row>
    <row r="329" spans="1:14" x14ac:dyDescent="0.55000000000000004">
      <c r="A329">
        <v>324</v>
      </c>
      <c r="C329">
        <f t="shared" si="20"/>
        <v>2.1953230068628645E-2</v>
      </c>
      <c r="D329">
        <f t="shared" si="21"/>
        <v>4.590375185900831E-3</v>
      </c>
      <c r="E329" s="2">
        <f t="shared" si="22"/>
        <v>1.2044508670246788E-3</v>
      </c>
      <c r="K329">
        <v>324</v>
      </c>
      <c r="L329" s="8">
        <v>5.6081312423817099E-3</v>
      </c>
      <c r="M329" s="8">
        <v>-1.27519693548681E-2</v>
      </c>
      <c r="N329" s="2">
        <f t="shared" si="23"/>
        <v>1.03582739050351</v>
      </c>
    </row>
    <row r="330" spans="1:14" x14ac:dyDescent="0.55000000000000004">
      <c r="A330">
        <v>325</v>
      </c>
      <c r="C330">
        <f t="shared" si="20"/>
        <v>0.1239638581963286</v>
      </c>
      <c r="D330">
        <f t="shared" si="21"/>
        <v>7.3543060548819997E-4</v>
      </c>
      <c r="E330" s="2">
        <f t="shared" si="22"/>
        <v>9.0587243556968118E-4</v>
      </c>
      <c r="K330">
        <v>325</v>
      </c>
      <c r="L330" s="8">
        <v>2.0260030523873E-3</v>
      </c>
      <c r="M330" s="8">
        <v>9.3866143406503094E-2</v>
      </c>
      <c r="N330" s="2">
        <f t="shared" si="23"/>
        <v>1.6655772406951304</v>
      </c>
    </row>
    <row r="331" spans="1:14" x14ac:dyDescent="0.55000000000000004">
      <c r="A331">
        <v>326</v>
      </c>
      <c r="C331">
        <f t="shared" si="20"/>
        <v>0.19486217086783125</v>
      </c>
      <c r="D331">
        <f t="shared" si="21"/>
        <v>-3.3040915552531519E-3</v>
      </c>
      <c r="E331" s="2">
        <f t="shared" si="22"/>
        <v>3.1995452176053089E-4</v>
      </c>
      <c r="K331">
        <v>326</v>
      </c>
      <c r="L331" s="8">
        <v>-2.0635501704879601E-3</v>
      </c>
      <c r="M331" s="8">
        <v>0.17697489824843701</v>
      </c>
      <c r="N331" s="2">
        <f t="shared" si="23"/>
        <v>1.5389429273151398</v>
      </c>
    </row>
    <row r="332" spans="1:14" x14ac:dyDescent="0.55000000000000004">
      <c r="A332">
        <v>327</v>
      </c>
      <c r="C332">
        <f t="shared" si="20"/>
        <v>0.21685418602060816</v>
      </c>
      <c r="D332">
        <f t="shared" si="21"/>
        <v>-6.5143563803550736E-3</v>
      </c>
      <c r="E332" s="2">
        <f t="shared" si="22"/>
        <v>1.1990120114127237E-6</v>
      </c>
      <c r="K332">
        <v>327</v>
      </c>
      <c r="L332" s="8">
        <v>-5.6362744518286502E-3</v>
      </c>
      <c r="M332" s="8">
        <v>0.21575919195148599</v>
      </c>
      <c r="N332" s="2">
        <f t="shared" si="23"/>
        <v>0.77102787320468313</v>
      </c>
    </row>
    <row r="333" spans="1:14" x14ac:dyDescent="0.55000000000000004">
      <c r="A333">
        <v>328</v>
      </c>
      <c r="C333">
        <f t="shared" si="20"/>
        <v>0.18442037140629841</v>
      </c>
      <c r="D333">
        <f t="shared" si="21"/>
        <v>-8.0896550657432193E-3</v>
      </c>
      <c r="E333" s="2">
        <f t="shared" si="22"/>
        <v>2.5872356249492941E-4</v>
      </c>
      <c r="K333">
        <v>328</v>
      </c>
      <c r="L333" s="8">
        <v>-7.7973588318005901E-3</v>
      </c>
      <c r="M333" s="8">
        <v>0.20050525755743201</v>
      </c>
      <c r="N333" s="2">
        <f t="shared" si="23"/>
        <v>8.5437088377044224E-2</v>
      </c>
    </row>
    <row r="334" spans="1:14" x14ac:dyDescent="0.55000000000000004">
      <c r="A334">
        <v>329</v>
      </c>
      <c r="C334">
        <f t="shared" si="20"/>
        <v>0.10570093084241045</v>
      </c>
      <c r="D334">
        <f t="shared" si="21"/>
        <v>-7.6346208460469243E-3</v>
      </c>
      <c r="E334" s="2">
        <f t="shared" si="22"/>
        <v>8.6040181707194309E-4</v>
      </c>
      <c r="K334">
        <v>329</v>
      </c>
      <c r="L334" s="8">
        <v>-8.0055463210456299E-3</v>
      </c>
      <c r="M334" s="8">
        <v>0.13503353756380401</v>
      </c>
      <c r="N334" s="2">
        <f t="shared" si="23"/>
        <v>0.13758570800301534</v>
      </c>
    </row>
    <row r="335" spans="1:14" x14ac:dyDescent="0.55000000000000004">
      <c r="A335">
        <v>330</v>
      </c>
      <c r="C335">
        <f t="shared" si="20"/>
        <v>4.5278463615351948E-4</v>
      </c>
      <c r="D335">
        <f t="shared" si="21"/>
        <v>-5.2634577190486254E-3</v>
      </c>
      <c r="E335" s="2">
        <f t="shared" si="22"/>
        <v>1.245316750927806E-3</v>
      </c>
      <c r="K335">
        <v>330</v>
      </c>
      <c r="L335" s="8">
        <v>-6.20869507138093E-3</v>
      </c>
      <c r="M335" s="8">
        <v>3.5741830400070201E-2</v>
      </c>
      <c r="N335" s="2">
        <f t="shared" si="23"/>
        <v>0.8934736522441854</v>
      </c>
    </row>
    <row r="336" spans="1:14" x14ac:dyDescent="0.55000000000000004">
      <c r="A336">
        <v>331</v>
      </c>
      <c r="C336">
        <f t="shared" si="20"/>
        <v>-0.10490900096983406</v>
      </c>
      <c r="D336">
        <f t="shared" si="21"/>
        <v>-1.5712776494665938E-3</v>
      </c>
      <c r="E336" s="2">
        <f t="shared" si="22"/>
        <v>1.0502370506304253E-3</v>
      </c>
      <c r="K336">
        <v>331</v>
      </c>
      <c r="L336" s="8">
        <v>-2.8568376251409001E-3</v>
      </c>
      <c r="M336" s="8">
        <v>-7.2501639913579802E-2</v>
      </c>
      <c r="N336" s="2">
        <f t="shared" si="23"/>
        <v>1.6526644510557229</v>
      </c>
    </row>
    <row r="337" spans="1:14" x14ac:dyDescent="0.55000000000000004">
      <c r="A337">
        <v>332</v>
      </c>
      <c r="C337">
        <f t="shared" si="20"/>
        <v>-0.18394083863891036</v>
      </c>
      <c r="D337">
        <f t="shared" si="21"/>
        <v>2.5152599902231159E-3</v>
      </c>
      <c r="E337" s="2">
        <f t="shared" si="22"/>
        <v>4.5600245109721509E-4</v>
      </c>
      <c r="K337">
        <v>332</v>
      </c>
      <c r="L337" s="8">
        <v>1.21053252684963E-3</v>
      </c>
      <c r="M337" s="8">
        <v>-0.162586624743353</v>
      </c>
      <c r="N337" s="2">
        <f t="shared" si="23"/>
        <v>1.7023137536810111</v>
      </c>
    </row>
    <row r="338" spans="1:14" x14ac:dyDescent="0.55000000000000004">
      <c r="A338">
        <v>333</v>
      </c>
      <c r="C338">
        <f t="shared" si="20"/>
        <v>-0.21680740297527304</v>
      </c>
      <c r="D338">
        <f t="shared" si="21"/>
        <v>5.9705203898463254E-3</v>
      </c>
      <c r="E338" s="2">
        <f t="shared" si="22"/>
        <v>2.3586779031467696E-5</v>
      </c>
      <c r="K338">
        <v>333</v>
      </c>
      <c r="L338" s="8">
        <v>4.97471729789208E-3</v>
      </c>
      <c r="M338" s="8">
        <v>-0.211950780791958</v>
      </c>
      <c r="N338" s="2">
        <f t="shared" si="23"/>
        <v>0.99162379794563538</v>
      </c>
    </row>
    <row r="339" spans="1:14" x14ac:dyDescent="0.55000000000000004">
      <c r="A339">
        <v>334</v>
      </c>
      <c r="C339">
        <f t="shared" si="20"/>
        <v>-0.19525987910277617</v>
      </c>
      <c r="D339">
        <f t="shared" si="21"/>
        <v>7.9273060202157148E-3</v>
      </c>
      <c r="E339" s="2">
        <f t="shared" si="22"/>
        <v>1.682382761308377E-4</v>
      </c>
      <c r="K339">
        <v>334</v>
      </c>
      <c r="L339" s="8">
        <v>7.49295326077184E-3</v>
      </c>
      <c r="M339" s="8">
        <v>-0.20823054894403101</v>
      </c>
      <c r="N339" s="2">
        <f t="shared" si="23"/>
        <v>0.18866231963650856</v>
      </c>
    </row>
    <row r="340" spans="1:14" x14ac:dyDescent="0.55000000000000004">
      <c r="A340">
        <v>335</v>
      </c>
      <c r="C340">
        <f t="shared" si="20"/>
        <v>-0.12470624132768363</v>
      </c>
      <c r="D340">
        <f t="shared" si="21"/>
        <v>7.8945049338823084E-3</v>
      </c>
      <c r="E340" s="2">
        <f t="shared" si="22"/>
        <v>7.6460230091379212E-4</v>
      </c>
      <c r="K340">
        <v>335</v>
      </c>
      <c r="L340" s="8">
        <v>8.1345325965839106E-3</v>
      </c>
      <c r="M340" s="8">
        <v>-0.15235768434452801</v>
      </c>
      <c r="N340" s="2">
        <f t="shared" si="23"/>
        <v>5.7613278861994126E-2</v>
      </c>
    </row>
    <row r="341" spans="1:14" x14ac:dyDescent="0.55000000000000004">
      <c r="A341">
        <v>336</v>
      </c>
      <c r="C341">
        <f t="shared" si="20"/>
        <v>-2.2853965578576961E-2</v>
      </c>
      <c r="D341">
        <f t="shared" si="21"/>
        <v>5.8803495121236213E-3</v>
      </c>
      <c r="E341" s="2">
        <f t="shared" si="22"/>
        <v>1.2582576025327054E-3</v>
      </c>
      <c r="K341">
        <v>336</v>
      </c>
      <c r="L341" s="8">
        <v>6.7387677806049102E-3</v>
      </c>
      <c r="M341" s="8">
        <v>-5.8325892542483299E-2</v>
      </c>
      <c r="N341" s="2">
        <f t="shared" si="23"/>
        <v>0.73688192366241434</v>
      </c>
    </row>
    <row r="342" spans="1:14" x14ac:dyDescent="0.55000000000000004">
      <c r="A342">
        <v>337</v>
      </c>
      <c r="C342">
        <f t="shared" si="20"/>
        <v>8.4734173807329768E-2</v>
      </c>
      <c r="D342">
        <f t="shared" si="21"/>
        <v>2.3903503107680166E-3</v>
      </c>
      <c r="E342" s="2">
        <f t="shared" si="22"/>
        <v>1.1847496815403976E-3</v>
      </c>
      <c r="K342">
        <v>337</v>
      </c>
      <c r="L342" s="8">
        <v>3.6552367696930902E-3</v>
      </c>
      <c r="M342" s="8">
        <v>5.03139808743958E-2</v>
      </c>
      <c r="N342" s="2">
        <f t="shared" si="23"/>
        <v>1.5999377539720119</v>
      </c>
    </row>
    <row r="343" spans="1:14" x14ac:dyDescent="0.55000000000000004">
      <c r="A343">
        <v>338</v>
      </c>
      <c r="C343">
        <f t="shared" si="20"/>
        <v>0.17105582162245406</v>
      </c>
      <c r="D343">
        <f t="shared" si="21"/>
        <v>-1.6995764339982715E-3</v>
      </c>
      <c r="E343" s="2">
        <f t="shared" si="22"/>
        <v>6.1025876041141062E-4</v>
      </c>
      <c r="K343">
        <v>338</v>
      </c>
      <c r="L343" s="8">
        <v>-3.4377096563105301E-4</v>
      </c>
      <c r="M343" s="8">
        <v>0.14635240565600499</v>
      </c>
      <c r="N343" s="2">
        <f t="shared" si="23"/>
        <v>1.8382084680544528</v>
      </c>
    </row>
    <row r="344" spans="1:14" x14ac:dyDescent="0.55000000000000004">
      <c r="A344">
        <v>339</v>
      </c>
      <c r="C344">
        <f t="shared" si="20"/>
        <v>0.21444606378135764</v>
      </c>
      <c r="D344">
        <f t="shared" si="21"/>
        <v>-5.3629453180635191E-3</v>
      </c>
      <c r="E344" s="2">
        <f t="shared" si="22"/>
        <v>7.5865863692935754E-5</v>
      </c>
      <c r="K344">
        <v>339</v>
      </c>
      <c r="L344" s="8">
        <v>-4.2566791300126501E-3</v>
      </c>
      <c r="M344" s="8">
        <v>0.20573596253665699</v>
      </c>
      <c r="N344" s="2">
        <f t="shared" si="23"/>
        <v>1.2238248788246007</v>
      </c>
    </row>
    <row r="345" spans="1:14" x14ac:dyDescent="0.55000000000000004">
      <c r="A345">
        <v>340</v>
      </c>
      <c r="C345">
        <f t="shared" si="20"/>
        <v>0.20401486409602201</v>
      </c>
      <c r="D345">
        <f t="shared" si="21"/>
        <v>-7.6803279692247133E-3</v>
      </c>
      <c r="E345" s="2">
        <f t="shared" si="22"/>
        <v>9.1715236351470634E-5</v>
      </c>
      <c r="K345">
        <v>340</v>
      </c>
      <c r="L345" s="8">
        <v>-7.1034755997623697E-3</v>
      </c>
      <c r="M345" s="8">
        <v>0.213591671306751</v>
      </c>
      <c r="N345" s="2">
        <f t="shared" si="23"/>
        <v>0.33275865615432021</v>
      </c>
    </row>
    <row r="346" spans="1:14" x14ac:dyDescent="0.55000000000000004">
      <c r="A346">
        <v>341</v>
      </c>
      <c r="C346">
        <f t="shared" si="20"/>
        <v>0.14238023381510681</v>
      </c>
      <c r="D346">
        <f t="shared" si="21"/>
        <v>-8.0701101885955109E-3</v>
      </c>
      <c r="E346" s="2">
        <f t="shared" si="22"/>
        <v>6.5391629837371673E-4</v>
      </c>
      <c r="K346">
        <v>341</v>
      </c>
      <c r="L346" s="8">
        <v>-8.1711625387882302E-3</v>
      </c>
      <c r="M346" s="8">
        <v>0.167952020971536</v>
      </c>
      <c r="N346" s="2">
        <f t="shared" si="23"/>
        <v>1.0211577479471988E-2</v>
      </c>
    </row>
    <row r="347" spans="1:14" x14ac:dyDescent="0.55000000000000004">
      <c r="A347">
        <v>342</v>
      </c>
      <c r="C347">
        <f t="shared" si="20"/>
        <v>4.5011165984249625E-2</v>
      </c>
      <c r="D347">
        <f t="shared" si="21"/>
        <v>-6.4344648550735961E-3</v>
      </c>
      <c r="E347" s="2">
        <f t="shared" si="22"/>
        <v>1.2416165067448764E-3</v>
      </c>
      <c r="K347">
        <v>342</v>
      </c>
      <c r="L347" s="8">
        <v>-7.1923311297622796E-3</v>
      </c>
      <c r="M347" s="8">
        <v>8.0247745085304203E-2</v>
      </c>
      <c r="N347" s="2">
        <f t="shared" si="23"/>
        <v>0.5743612903105032</v>
      </c>
    </row>
    <row r="348" spans="1:14" x14ac:dyDescent="0.55000000000000004">
      <c r="A348">
        <v>343</v>
      </c>
      <c r="C348">
        <f t="shared" si="20"/>
        <v>-6.3654755748623726E-2</v>
      </c>
      <c r="D348">
        <f t="shared" si="21"/>
        <v>-3.1839044706962389E-3</v>
      </c>
      <c r="E348" s="2">
        <f t="shared" si="22"/>
        <v>1.3031868506321407E-3</v>
      </c>
      <c r="K348">
        <v>343</v>
      </c>
      <c r="L348" s="8">
        <v>-4.4121357713043001E-3</v>
      </c>
      <c r="M348" s="8">
        <v>-2.75550763784113E-2</v>
      </c>
      <c r="N348" s="2">
        <f t="shared" si="23"/>
        <v>1.5085521277933698</v>
      </c>
    </row>
    <row r="349" spans="1:14" x14ac:dyDescent="0.55000000000000004">
      <c r="A349">
        <v>344</v>
      </c>
      <c r="C349">
        <f t="shared" si="20"/>
        <v>-0.15634467552435979</v>
      </c>
      <c r="D349">
        <f t="shared" si="21"/>
        <v>8.6574882443153666E-4</v>
      </c>
      <c r="E349" s="2">
        <f t="shared" si="22"/>
        <v>7.7774709772112575E-4</v>
      </c>
      <c r="K349">
        <v>344</v>
      </c>
      <c r="L349" s="8">
        <v>-5.2689363801995497E-4</v>
      </c>
      <c r="M349" s="8">
        <v>-0.12845655802386999</v>
      </c>
      <c r="N349" s="2">
        <f t="shared" si="23"/>
        <v>1.9394530282229541</v>
      </c>
    </row>
    <row r="350" spans="1:14" x14ac:dyDescent="0.55000000000000004">
      <c r="A350">
        <v>345</v>
      </c>
      <c r="C350">
        <f t="shared" si="20"/>
        <v>-0.20979537722822805</v>
      </c>
      <c r="D350">
        <f t="shared" si="21"/>
        <v>4.6981174131726679E-3</v>
      </c>
      <c r="E350" s="2">
        <f t="shared" si="22"/>
        <v>1.590141025401303E-4</v>
      </c>
      <c r="K350">
        <v>345</v>
      </c>
      <c r="L350" s="8">
        <v>3.4903122755173101E-3</v>
      </c>
      <c r="M350" s="8">
        <v>-0.197185297825618</v>
      </c>
      <c r="N350" s="2">
        <f t="shared" si="23"/>
        <v>1.4587932505466779</v>
      </c>
    </row>
    <row r="351" spans="1:14" x14ac:dyDescent="0.55000000000000004">
      <c r="A351">
        <v>346</v>
      </c>
      <c r="C351">
        <f t="shared" si="20"/>
        <v>-0.21059186138390962</v>
      </c>
      <c r="D351">
        <f t="shared" si="21"/>
        <v>7.3513575596702218E-3</v>
      </c>
      <c r="E351" s="2">
        <f t="shared" si="22"/>
        <v>3.5234851282253221E-5</v>
      </c>
      <c r="K351">
        <v>346</v>
      </c>
      <c r="L351" s="8">
        <v>6.6333478273258696E-3</v>
      </c>
      <c r="M351" s="8">
        <v>-0.21652775653816</v>
      </c>
      <c r="N351" s="2">
        <f t="shared" si="23"/>
        <v>0.51553797574120819</v>
      </c>
    </row>
    <row r="352" spans="1:14" x14ac:dyDescent="0.55000000000000004">
      <c r="A352">
        <v>347</v>
      </c>
      <c r="C352">
        <f t="shared" si="20"/>
        <v>-0.15853422725702146</v>
      </c>
      <c r="D352">
        <f t="shared" si="21"/>
        <v>8.1595619130326071E-3</v>
      </c>
      <c r="E352" s="2">
        <f t="shared" si="22"/>
        <v>5.3385341526749014E-4</v>
      </c>
      <c r="K352">
        <v>347</v>
      </c>
      <c r="L352" s="8">
        <v>8.1150202654782493E-3</v>
      </c>
      <c r="M352" s="8">
        <v>-0.18163949538503699</v>
      </c>
      <c r="N352" s="2">
        <f t="shared" si="23"/>
        <v>1.983958366856622E-3</v>
      </c>
    </row>
    <row r="353" spans="1:14" x14ac:dyDescent="0.55000000000000004">
      <c r="A353">
        <v>348</v>
      </c>
      <c r="C353">
        <f t="shared" si="20"/>
        <v>-6.6687843725223031E-2</v>
      </c>
      <c r="D353">
        <f t="shared" si="21"/>
        <v>6.9198882161601409E-3</v>
      </c>
      <c r="E353" s="2">
        <f t="shared" si="22"/>
        <v>1.1951299850902414E-3</v>
      </c>
      <c r="K353">
        <v>348</v>
      </c>
      <c r="L353" s="8">
        <v>7.5642355362106903E-3</v>
      </c>
      <c r="M353" s="8">
        <v>-0.101258495803109</v>
      </c>
      <c r="N353" s="2">
        <f t="shared" si="23"/>
        <v>0.41518346885632512</v>
      </c>
    </row>
    <row r="354" spans="1:14" x14ac:dyDescent="0.55000000000000004">
      <c r="A354">
        <v>349</v>
      </c>
      <c r="C354">
        <f t="shared" si="20"/>
        <v>4.189578291308111E-2</v>
      </c>
      <c r="D354">
        <f t="shared" si="21"/>
        <v>3.9434684367206487E-3</v>
      </c>
      <c r="E354" s="2">
        <f t="shared" si="22"/>
        <v>1.3996922154995714E-3</v>
      </c>
      <c r="K354">
        <v>349</v>
      </c>
      <c r="L354" s="8">
        <v>5.1189410917886402E-3</v>
      </c>
      <c r="M354" s="8">
        <v>4.4833222148114599E-3</v>
      </c>
      <c r="N354" s="2">
        <f t="shared" si="23"/>
        <v>1.3817359628125934</v>
      </c>
    </row>
    <row r="355" spans="1:14" x14ac:dyDescent="0.55000000000000004">
      <c r="A355">
        <v>350</v>
      </c>
      <c r="C355">
        <f t="shared" si="20"/>
        <v>0.13996445113349906</v>
      </c>
      <c r="D355">
        <f t="shared" si="21"/>
        <v>-2.2678798613317358E-5</v>
      </c>
      <c r="E355" s="2">
        <f t="shared" si="22"/>
        <v>9.5247457173127574E-4</v>
      </c>
      <c r="K355">
        <v>350</v>
      </c>
      <c r="L355" s="8">
        <v>1.3915760953230501E-3</v>
      </c>
      <c r="M355" s="8">
        <v>0.10910226437152</v>
      </c>
      <c r="N355" s="2">
        <f t="shared" si="23"/>
        <v>2.0001169050229661</v>
      </c>
    </row>
    <row r="356" spans="1:14" x14ac:dyDescent="0.55000000000000004">
      <c r="A356">
        <v>351</v>
      </c>
      <c r="C356">
        <f t="shared" si="20"/>
        <v>0.20290499233613218</v>
      </c>
      <c r="D356">
        <f t="shared" si="21"/>
        <v>-3.9831341335200372E-3</v>
      </c>
      <c r="E356" s="2">
        <f t="shared" si="22"/>
        <v>2.7255119971591807E-4</v>
      </c>
      <c r="K356">
        <v>351</v>
      </c>
      <c r="L356" s="8">
        <v>-2.68431776692755E-3</v>
      </c>
      <c r="M356" s="8">
        <v>0.18639586759507101</v>
      </c>
      <c r="N356" s="2">
        <f t="shared" si="23"/>
        <v>1.6869239541285102</v>
      </c>
    </row>
    <row r="357" spans="1:14" x14ac:dyDescent="0.55000000000000004">
      <c r="A357">
        <v>352</v>
      </c>
      <c r="C357">
        <f t="shared" si="20"/>
        <v>0.21492065736079569</v>
      </c>
      <c r="D357">
        <f t="shared" si="21"/>
        <v>-6.9439067587336407E-3</v>
      </c>
      <c r="E357" s="2">
        <f t="shared" si="22"/>
        <v>4.3464415032571591E-6</v>
      </c>
      <c r="K357">
        <v>352</v>
      </c>
      <c r="L357" s="8">
        <v>-6.0879075921526802E-3</v>
      </c>
      <c r="M357" s="8">
        <v>0.217005469463422</v>
      </c>
      <c r="N357" s="2">
        <f t="shared" si="23"/>
        <v>0.73273457318729895</v>
      </c>
    </row>
    <row r="358" spans="1:14" x14ac:dyDescent="0.55000000000000004">
      <c r="A358">
        <v>353</v>
      </c>
      <c r="C358">
        <f t="shared" si="20"/>
        <v>0.17299576755641174</v>
      </c>
      <c r="D358">
        <f t="shared" si="21"/>
        <v>-8.1619051534581478E-3</v>
      </c>
      <c r="E358" s="2">
        <f t="shared" si="22"/>
        <v>4.1082983727214444E-4</v>
      </c>
      <c r="K358">
        <v>353</v>
      </c>
      <c r="L358" s="8">
        <v>-7.9667431942863302E-3</v>
      </c>
      <c r="M358" s="8">
        <v>0.193264705300461</v>
      </c>
      <c r="N358" s="2">
        <f t="shared" si="23"/>
        <v>3.8088190307782203E-2</v>
      </c>
    </row>
    <row r="359" spans="1:14" x14ac:dyDescent="0.55000000000000004">
      <c r="A359">
        <v>354</v>
      </c>
      <c r="C359">
        <f t="shared" si="20"/>
        <v>8.7652586557099482E-2</v>
      </c>
      <c r="D359">
        <f t="shared" si="21"/>
        <v>-7.3314373939932587E-3</v>
      </c>
      <c r="E359" s="2">
        <f t="shared" si="22"/>
        <v>1.1200407724437356E-3</v>
      </c>
      <c r="K359">
        <v>354</v>
      </c>
      <c r="L359" s="8">
        <v>-7.8502585413242204E-3</v>
      </c>
      <c r="M359" s="8">
        <v>0.12111959676780901</v>
      </c>
      <c r="N359" s="2">
        <f t="shared" si="23"/>
        <v>0.26917538291781545</v>
      </c>
    </row>
    <row r="360" spans="1:14" x14ac:dyDescent="0.55000000000000004">
      <c r="A360">
        <v>355</v>
      </c>
      <c r="C360">
        <f t="shared" si="20"/>
        <v>-1.9689546097763144E-2</v>
      </c>
      <c r="D360">
        <f t="shared" si="21"/>
        <v>-4.6609333830939263E-3</v>
      </c>
      <c r="E360" s="2">
        <f t="shared" si="22"/>
        <v>1.4691030382977058E-3</v>
      </c>
      <c r="K360">
        <v>355</v>
      </c>
      <c r="L360" s="8">
        <v>-5.7676279372190402E-3</v>
      </c>
      <c r="M360" s="8">
        <v>1.8639333853230799E-2</v>
      </c>
      <c r="N360" s="2">
        <f t="shared" si="23"/>
        <v>1.2247728361301848</v>
      </c>
    </row>
    <row r="361" spans="1:14" x14ac:dyDescent="0.55000000000000004">
      <c r="A361">
        <v>356</v>
      </c>
      <c r="C361">
        <f t="shared" si="20"/>
        <v>-0.12209001770484133</v>
      </c>
      <c r="D361">
        <f t="shared" si="21"/>
        <v>-8.2063333773090496E-4</v>
      </c>
      <c r="E361" s="2">
        <f t="shared" si="22"/>
        <v>1.127666894805861E-3</v>
      </c>
      <c r="K361">
        <v>356</v>
      </c>
      <c r="L361" s="8">
        <v>-2.2404591364712399E-3</v>
      </c>
      <c r="M361" s="8">
        <v>-8.8509265854921998E-2</v>
      </c>
      <c r="N361" s="2">
        <f t="shared" si="23"/>
        <v>2.0159052987686299</v>
      </c>
    </row>
    <row r="362" spans="1:14" x14ac:dyDescent="0.55000000000000004">
      <c r="A362">
        <v>357</v>
      </c>
      <c r="C362">
        <f t="shared" si="20"/>
        <v>-0.19384846832180055</v>
      </c>
      <c r="D362">
        <f t="shared" si="21"/>
        <v>3.225628377828936E-3</v>
      </c>
      <c r="E362" s="2">
        <f t="shared" si="22"/>
        <v>4.1446027562108684E-4</v>
      </c>
      <c r="K362">
        <v>357</v>
      </c>
      <c r="L362" s="8">
        <v>1.84784655380521E-3</v>
      </c>
      <c r="M362" s="8">
        <v>-0.17349017085808599</v>
      </c>
      <c r="N362" s="2">
        <f t="shared" si="23"/>
        <v>1.8982827546101455</v>
      </c>
    </row>
    <row r="363" spans="1:14" x14ac:dyDescent="0.55000000000000004">
      <c r="A363">
        <v>358</v>
      </c>
      <c r="C363">
        <f t="shared" si="20"/>
        <v>-0.21695503939184849</v>
      </c>
      <c r="D363">
        <f t="shared" si="21"/>
        <v>6.4623253614063689E-3</v>
      </c>
      <c r="E363" s="2">
        <f t="shared" si="22"/>
        <v>3.7467528340716972E-6</v>
      </c>
      <c r="K363">
        <v>358</v>
      </c>
      <c r="L363" s="8">
        <v>5.4733476114733597E-3</v>
      </c>
      <c r="M363" s="8">
        <v>-0.21501938631495901</v>
      </c>
      <c r="N363" s="2">
        <f t="shared" si="23"/>
        <v>0.97807698986255764</v>
      </c>
    </row>
    <row r="364" spans="1:14" x14ac:dyDescent="0.55000000000000004">
      <c r="A364">
        <v>359</v>
      </c>
      <c r="C364">
        <f t="shared" si="20"/>
        <v>-0.18561046862439878</v>
      </c>
      <c r="D364">
        <f t="shared" si="21"/>
        <v>8.0771148942997556E-3</v>
      </c>
      <c r="E364" s="2">
        <f t="shared" si="22"/>
        <v>2.9190385269928167E-4</v>
      </c>
      <c r="K364">
        <v>359</v>
      </c>
      <c r="L364" s="8">
        <v>7.72801480566449E-3</v>
      </c>
      <c r="M364" s="8">
        <v>-0.202695662585817</v>
      </c>
      <c r="N364" s="2">
        <f t="shared" si="23"/>
        <v>0.12187087188515025</v>
      </c>
    </row>
    <row r="365" spans="1:14" x14ac:dyDescent="0.55000000000000004">
      <c r="A365">
        <v>360</v>
      </c>
      <c r="C365">
        <f t="shared" si="20"/>
        <v>-0.10768158259097886</v>
      </c>
      <c r="D365">
        <f t="shared" si="21"/>
        <v>7.6647188408141553E-3</v>
      </c>
      <c r="E365" s="2">
        <f t="shared" si="22"/>
        <v>1.0191398694023794E-3</v>
      </c>
      <c r="K365">
        <v>360</v>
      </c>
      <c r="L365" s="8">
        <v>8.0471527506536192E-3</v>
      </c>
      <c r="M365" s="8">
        <v>-0.13960555272945599</v>
      </c>
      <c r="N365" s="2">
        <f t="shared" si="23"/>
        <v>0.14625569539509922</v>
      </c>
    </row>
    <row r="366" spans="1:14" x14ac:dyDescent="0.55000000000000004">
      <c r="A366">
        <v>361</v>
      </c>
      <c r="C366">
        <f t="shared" si="20"/>
        <v>-2.7268890749800418E-3</v>
      </c>
      <c r="D366">
        <f t="shared" si="21"/>
        <v>5.3286399177531829E-3</v>
      </c>
      <c r="E366" s="2">
        <f t="shared" si="22"/>
        <v>1.507262371575692E-3</v>
      </c>
      <c r="K366">
        <v>361</v>
      </c>
      <c r="L366" s="8">
        <v>6.3508313683301202E-3</v>
      </c>
      <c r="M366" s="8">
        <v>-4.1550366142029199E-2</v>
      </c>
      <c r="N366" s="2">
        <f t="shared" si="23"/>
        <v>1.0448753616325832</v>
      </c>
    </row>
    <row r="367" spans="1:14" x14ac:dyDescent="0.55000000000000004">
      <c r="A367">
        <v>362</v>
      </c>
      <c r="C367">
        <f t="shared" si="20"/>
        <v>0.10291219612039895</v>
      </c>
      <c r="D367">
        <f t="shared" si="21"/>
        <v>1.655184694170438E-3</v>
      </c>
      <c r="E367" s="2">
        <f t="shared" si="22"/>
        <v>1.2960596681646983E-3</v>
      </c>
      <c r="K367">
        <v>362</v>
      </c>
      <c r="L367" s="8">
        <v>3.0639048721108099E-3</v>
      </c>
      <c r="M367" s="8">
        <v>6.6911367405427705E-2</v>
      </c>
      <c r="N367" s="2">
        <f t="shared" si="23"/>
        <v>1.9844925397363533</v>
      </c>
    </row>
    <row r="368" spans="1:14" x14ac:dyDescent="0.55000000000000004">
      <c r="A368">
        <v>363</v>
      </c>
      <c r="C368">
        <f t="shared" si="20"/>
        <v>0.18272248930691587</v>
      </c>
      <c r="D368">
        <f t="shared" si="21"/>
        <v>-2.4336869991266564E-3</v>
      </c>
      <c r="E368" s="2">
        <f t="shared" si="22"/>
        <v>5.8118387084613228E-4</v>
      </c>
      <c r="K368">
        <v>363</v>
      </c>
      <c r="L368" s="8">
        <v>-9.9039560641457007E-4</v>
      </c>
      <c r="M368" s="8">
        <v>0.15861473389820699</v>
      </c>
      <c r="N368" s="2">
        <f t="shared" si="23"/>
        <v>2.0830900442767937</v>
      </c>
    </row>
    <row r="369" spans="1:14" x14ac:dyDescent="0.55000000000000004">
      <c r="A369">
        <v>364</v>
      </c>
      <c r="C369">
        <f t="shared" si="20"/>
        <v>0.21667328916218748</v>
      </c>
      <c r="D369">
        <f t="shared" si="21"/>
        <v>-5.9117545536938512E-3</v>
      </c>
      <c r="E369" s="2">
        <f t="shared" si="22"/>
        <v>3.6981392980534545E-5</v>
      </c>
      <c r="K369">
        <v>364</v>
      </c>
      <c r="L369" s="8">
        <v>-4.7966453613451296E-3</v>
      </c>
      <c r="M369" s="8">
        <v>0.210592056311808</v>
      </c>
      <c r="N369" s="2">
        <f t="shared" si="23"/>
        <v>1.243468510860618</v>
      </c>
    </row>
    <row r="370" spans="1:14" x14ac:dyDescent="0.55000000000000004">
      <c r="A370">
        <v>365</v>
      </c>
      <c r="C370">
        <f t="shared" si="20"/>
        <v>0.19624366054888448</v>
      </c>
      <c r="D370">
        <f t="shared" si="21"/>
        <v>-7.906096325198432E-3</v>
      </c>
      <c r="E370" s="2">
        <f t="shared" si="22"/>
        <v>1.8446070754572013E-4</v>
      </c>
      <c r="K370">
        <v>365</v>
      </c>
      <c r="L370" s="8">
        <v>-7.4015455292992796E-3</v>
      </c>
      <c r="M370" s="8">
        <v>0.20982529180384499</v>
      </c>
    </row>
    <row r="371" spans="1:14" x14ac:dyDescent="0.55000000000000004">
      <c r="A371">
        <v>366</v>
      </c>
      <c r="C371">
        <f t="shared" si="20"/>
        <v>0.1265610096263276</v>
      </c>
      <c r="D371">
        <f t="shared" si="21"/>
        <v>-7.9161745663852926E-3</v>
      </c>
      <c r="E371" s="2">
        <f t="shared" si="22"/>
        <v>8.967312738784386E-4</v>
      </c>
      <c r="K371">
        <v>366</v>
      </c>
      <c r="L371" s="8">
        <v>-8.1526827035854395E-3</v>
      </c>
      <c r="M371" s="8">
        <v>0.15650648130199901</v>
      </c>
    </row>
    <row r="372" spans="1:14" x14ac:dyDescent="0.55000000000000004">
      <c r="A372">
        <v>367</v>
      </c>
      <c r="C372">
        <f t="shared" si="20"/>
        <v>2.5114212982398288E-2</v>
      </c>
      <c r="D372">
        <f t="shared" si="21"/>
        <v>-5.9394598511489953E-3</v>
      </c>
      <c r="E372" s="2">
        <f t="shared" si="22"/>
        <v>1.511299732558219E-3</v>
      </c>
      <c r="K372">
        <v>367</v>
      </c>
      <c r="L372" s="8">
        <v>-6.8619299191869203E-3</v>
      </c>
      <c r="M372" s="8">
        <v>6.3989651662343994E-2</v>
      </c>
    </row>
    <row r="373" spans="1:14" x14ac:dyDescent="0.55000000000000004">
      <c r="A373">
        <v>368</v>
      </c>
      <c r="C373">
        <f t="shared" si="20"/>
        <v>-8.2635721754621666E-2</v>
      </c>
      <c r="D373">
        <f t="shared" si="21"/>
        <v>-2.4720659071631643E-3</v>
      </c>
      <c r="E373" s="2">
        <f t="shared" si="22"/>
        <v>1.4502340441446841E-3</v>
      </c>
      <c r="K373">
        <v>368</v>
      </c>
      <c r="L373" s="8">
        <v>-3.85256421820527E-3</v>
      </c>
      <c r="M373" s="8">
        <v>-4.4553783199124203E-2</v>
      </c>
    </row>
    <row r="374" spans="1:14" x14ac:dyDescent="0.55000000000000004">
      <c r="A374">
        <v>369</v>
      </c>
      <c r="C374">
        <f t="shared" si="20"/>
        <v>-0.16964583215406484</v>
      </c>
      <c r="D374">
        <f t="shared" si="21"/>
        <v>1.6157644724940497E-3</v>
      </c>
      <c r="E374" s="2">
        <f t="shared" si="22"/>
        <v>7.676992105417784E-4</v>
      </c>
      <c r="K374">
        <v>369</v>
      </c>
      <c r="L374" s="8">
        <v>1.217000907992E-4</v>
      </c>
      <c r="M374" s="8">
        <v>-0.141938446666766</v>
      </c>
    </row>
    <row r="375" spans="1:14" x14ac:dyDescent="0.55000000000000004">
      <c r="A375">
        <v>370</v>
      </c>
      <c r="C375">
        <f t="shared" si="20"/>
        <v>-0.21407841453373783</v>
      </c>
      <c r="D375">
        <f t="shared" si="21"/>
        <v>5.2980720271779917E-3</v>
      </c>
      <c r="E375" s="2">
        <f t="shared" si="22"/>
        <v>1.0618620091641377E-4</v>
      </c>
      <c r="K375">
        <v>370</v>
      </c>
      <c r="L375" s="8">
        <v>4.0654838570904498E-3</v>
      </c>
      <c r="M375" s="8">
        <v>-0.20377374564452</v>
      </c>
    </row>
    <row r="376" spans="1:14" x14ac:dyDescent="0.55000000000000004">
      <c r="A376">
        <v>371</v>
      </c>
      <c r="C376">
        <f t="shared" si="20"/>
        <v>-0.20478182728082953</v>
      </c>
      <c r="D376">
        <f t="shared" si="21"/>
        <v>7.6506751775445815E-3</v>
      </c>
      <c r="E376" s="2">
        <f t="shared" si="22"/>
        <v>9.5860129332597983E-5</v>
      </c>
      <c r="K376">
        <v>371</v>
      </c>
      <c r="L376" s="8">
        <v>6.9910419709425598E-3</v>
      </c>
      <c r="M376" s="8">
        <v>-0.214572645905061</v>
      </c>
    </row>
    <row r="377" spans="1:14" x14ac:dyDescent="0.55000000000000004">
      <c r="A377">
        <v>372</v>
      </c>
      <c r="C377">
        <f t="shared" si="20"/>
        <v>-0.14408931783940729</v>
      </c>
      <c r="D377">
        <f t="shared" si="21"/>
        <v>8.0831201218051242E-3</v>
      </c>
      <c r="E377" s="2">
        <f t="shared" si="22"/>
        <v>7.585164882283811E-4</v>
      </c>
      <c r="K377">
        <v>372</v>
      </c>
      <c r="L377" s="8">
        <v>8.1656502538963102E-3</v>
      </c>
      <c r="M377" s="8">
        <v>-0.17163049588662199</v>
      </c>
    </row>
    <row r="378" spans="1:14" x14ac:dyDescent="0.55000000000000004">
      <c r="A378">
        <v>373</v>
      </c>
      <c r="C378">
        <f t="shared" si="20"/>
        <v>-4.7233426782320731E-2</v>
      </c>
      <c r="D378">
        <f t="shared" si="21"/>
        <v>6.4868722941630302E-3</v>
      </c>
      <c r="E378" s="2">
        <f t="shared" si="22"/>
        <v>1.4798637050088173E-3</v>
      </c>
      <c r="K378">
        <v>373</v>
      </c>
      <c r="L378" s="8">
        <v>7.2951207747451799E-3</v>
      </c>
      <c r="M378" s="8">
        <v>-8.5702423455080695E-2</v>
      </c>
    </row>
    <row r="379" spans="1:14" x14ac:dyDescent="0.55000000000000004">
      <c r="A379">
        <v>374</v>
      </c>
      <c r="C379">
        <f t="shared" si="20"/>
        <v>6.147705879521443E-2</v>
      </c>
      <c r="D379">
        <f t="shared" si="21"/>
        <v>3.262556253123286E-3</v>
      </c>
      <c r="E379" s="2">
        <f t="shared" si="22"/>
        <v>1.5829819906582742E-3</v>
      </c>
      <c r="K379">
        <v>374</v>
      </c>
      <c r="L379" s="8">
        <v>4.5974830419153803E-3</v>
      </c>
      <c r="M379" s="8">
        <v>2.1690352590022301E-2</v>
      </c>
    </row>
    <row r="380" spans="1:14" x14ac:dyDescent="0.55000000000000004">
      <c r="A380">
        <v>375</v>
      </c>
      <c r="C380">
        <f t="shared" si="20"/>
        <v>0.15475809844903424</v>
      </c>
      <c r="D380">
        <f t="shared" si="21"/>
        <v>-7.8059263821980316E-4</v>
      </c>
      <c r="E380" s="2">
        <f t="shared" si="22"/>
        <v>9.6767364317537608E-4</v>
      </c>
      <c r="K380">
        <v>375</v>
      </c>
      <c r="L380" s="8">
        <v>7.4837716052367795E-4</v>
      </c>
      <c r="M380" s="8">
        <v>0.12365064527177499</v>
      </c>
    </row>
    <row r="381" spans="1:14" x14ac:dyDescent="0.55000000000000004">
      <c r="A381">
        <v>376</v>
      </c>
      <c r="C381">
        <f t="shared" si="20"/>
        <v>0.20919811743425726</v>
      </c>
      <c r="D381">
        <f t="shared" si="21"/>
        <v>-4.6278292309522885E-3</v>
      </c>
      <c r="E381" s="2">
        <f t="shared" si="22"/>
        <v>2.1188443333376025E-4</v>
      </c>
      <c r="K381">
        <v>376</v>
      </c>
      <c r="L381" s="8">
        <v>-3.2881644233160299E-3</v>
      </c>
      <c r="M381" s="8">
        <v>0.194641866772299</v>
      </c>
    </row>
    <row r="382" spans="1:14" x14ac:dyDescent="0.55000000000000004">
      <c r="A382">
        <v>377</v>
      </c>
      <c r="C382">
        <f t="shared" si="20"/>
        <v>0.21113381849043203</v>
      </c>
      <c r="D382">
        <f t="shared" si="21"/>
        <v>-7.3135782336317011E-3</v>
      </c>
      <c r="E382" s="2">
        <f t="shared" si="22"/>
        <v>3.3062577956107726E-5</v>
      </c>
      <c r="K382">
        <v>377</v>
      </c>
      <c r="L382" s="8">
        <v>-6.5011648290450603E-3</v>
      </c>
      <c r="M382" s="8">
        <v>0.21688382526922001</v>
      </c>
    </row>
    <row r="383" spans="1:14" x14ac:dyDescent="0.55000000000000004">
      <c r="A383">
        <v>378</v>
      </c>
      <c r="C383">
        <f t="shared" si="20"/>
        <v>0.16007938145379796</v>
      </c>
      <c r="D383">
        <f t="shared" si="21"/>
        <v>-8.1637732576803797E-3</v>
      </c>
      <c r="E383" s="2">
        <f t="shared" si="22"/>
        <v>6.1139994190997926E-4</v>
      </c>
      <c r="K383">
        <v>378</v>
      </c>
      <c r="L383" s="8">
        <v>-8.0859081730411293E-3</v>
      </c>
      <c r="M383" s="8">
        <v>0.18480588427789299</v>
      </c>
    </row>
    <row r="384" spans="1:14" x14ac:dyDescent="0.55000000000000004">
      <c r="A384">
        <v>379</v>
      </c>
      <c r="C384">
        <f t="shared" si="20"/>
        <v>6.884839387813374E-2</v>
      </c>
      <c r="D384">
        <f t="shared" si="21"/>
        <v>-6.9650332727557969E-3</v>
      </c>
      <c r="E384" s="2">
        <f t="shared" si="22"/>
        <v>1.4132914855621193E-3</v>
      </c>
      <c r="K384">
        <v>379</v>
      </c>
      <c r="L384" s="8">
        <v>-7.6454856537664598E-3</v>
      </c>
      <c r="M384" s="8">
        <v>0.10644216311669399</v>
      </c>
    </row>
    <row r="385" spans="1:13" x14ac:dyDescent="0.55000000000000004">
      <c r="A385">
        <v>380</v>
      </c>
      <c r="C385">
        <f t="shared" si="20"/>
        <v>-3.9662089351628779E-2</v>
      </c>
      <c r="D385">
        <f t="shared" si="21"/>
        <v>-4.0182167476410097E-3</v>
      </c>
      <c r="E385" s="2">
        <f t="shared" si="22"/>
        <v>1.6876839923412176E-3</v>
      </c>
      <c r="K385">
        <v>380</v>
      </c>
      <c r="L385" s="8">
        <v>-5.29020382335632E-3</v>
      </c>
      <c r="M385" s="8">
        <v>1.4193418836777299E-3</v>
      </c>
    </row>
    <row r="386" spans="1:13" x14ac:dyDescent="0.55000000000000004">
      <c r="A386">
        <v>381</v>
      </c>
      <c r="C386">
        <f t="shared" si="20"/>
        <v>-0.13821822416474822</v>
      </c>
      <c r="D386">
        <f t="shared" si="21"/>
        <v>-6.2912516167749083E-5</v>
      </c>
      <c r="E386" s="2">
        <f t="shared" si="22"/>
        <v>1.1736970215260375E-3</v>
      </c>
      <c r="K386">
        <v>381</v>
      </c>
      <c r="L386" s="8">
        <v>-1.6099576273446499E-3</v>
      </c>
      <c r="M386" s="8">
        <v>-0.103958962329063</v>
      </c>
    </row>
    <row r="387" spans="1:13" x14ac:dyDescent="0.55000000000000004">
      <c r="A387">
        <v>382</v>
      </c>
      <c r="C387">
        <f t="shared" si="20"/>
        <v>-0.20208449812195661</v>
      </c>
      <c r="D387">
        <f t="shared" si="21"/>
        <v>3.9081814307793542E-3</v>
      </c>
      <c r="E387" s="2">
        <f t="shared" si="22"/>
        <v>3.5285363114115836E-4</v>
      </c>
      <c r="K387">
        <v>382</v>
      </c>
      <c r="L387" s="8">
        <v>2.4735124438874999E-3</v>
      </c>
      <c r="M387" s="8">
        <v>-0.18330009951190901</v>
      </c>
    </row>
    <row r="388" spans="1:13" x14ac:dyDescent="0.55000000000000004">
      <c r="A388">
        <v>383</v>
      </c>
      <c r="C388">
        <f t="shared" si="20"/>
        <v>-0.21523182265418123</v>
      </c>
      <c r="D388">
        <f t="shared" si="21"/>
        <v>6.8984042165320851E-3</v>
      </c>
      <c r="E388" s="2">
        <f t="shared" si="22"/>
        <v>2.2523016079543698E-6</v>
      </c>
      <c r="K388">
        <v>383</v>
      </c>
      <c r="L388" s="8">
        <v>5.9374759789908504E-3</v>
      </c>
      <c r="M388" s="8">
        <v>-0.216732589660733</v>
      </c>
    </row>
    <row r="389" spans="1:13" x14ac:dyDescent="0.55000000000000004">
      <c r="A389">
        <v>384</v>
      </c>
      <c r="C389">
        <f t="shared" si="20"/>
        <v>-0.17436049642751605</v>
      </c>
      <c r="D389">
        <f t="shared" si="21"/>
        <v>8.1572729507776304E-3</v>
      </c>
      <c r="E389" s="2">
        <f t="shared" si="22"/>
        <v>4.6322066601022009E-4</v>
      </c>
      <c r="K389">
        <v>384</v>
      </c>
      <c r="L389" s="8">
        <v>7.9143618217290702E-3</v>
      </c>
      <c r="M389" s="8">
        <v>-0.19588305821765201</v>
      </c>
    </row>
    <row r="390" spans="1:13" x14ac:dyDescent="0.55000000000000004">
      <c r="A390">
        <v>385</v>
      </c>
      <c r="C390">
        <f t="shared" ref="C390:C453" si="24">$D$1*COS($B$2*(A390-$L$2)+$B$1)</f>
        <v>-8.9728360825687775E-2</v>
      </c>
      <c r="D390">
        <f t="shared" ref="D390:D453" si="25">$D$2*COS($B$2*(A390-$L$3)+$B$3)</f>
        <v>7.3688381160667907E-3</v>
      </c>
      <c r="E390" s="2">
        <f t="shared" ref="E390:E453" si="26">(M390-C390)^2</f>
        <v>1.313702841093046E-3</v>
      </c>
      <c r="K390">
        <v>385</v>
      </c>
      <c r="L390" s="8">
        <v>7.9090466490789393E-3</v>
      </c>
      <c r="M390" s="8">
        <v>-0.12597339967368801</v>
      </c>
    </row>
    <row r="391" spans="1:13" x14ac:dyDescent="0.55000000000000004">
      <c r="A391">
        <v>386</v>
      </c>
      <c r="C391">
        <f t="shared" si="24"/>
        <v>1.7423702019567194E-2</v>
      </c>
      <c r="D391">
        <f t="shared" si="25"/>
        <v>4.7309802370201241E-3</v>
      </c>
      <c r="E391" s="2">
        <f t="shared" si="26"/>
        <v>1.7586804089305575E-3</v>
      </c>
      <c r="K391">
        <v>386</v>
      </c>
      <c r="L391" s="8">
        <v>5.92286167900363E-3</v>
      </c>
      <c r="M391" s="8">
        <v>-2.4512921699213E-2</v>
      </c>
    </row>
    <row r="392" spans="1:13" x14ac:dyDescent="0.55000000000000004">
      <c r="A392">
        <v>387</v>
      </c>
      <c r="C392">
        <f t="shared" si="24"/>
        <v>0.12020278292027546</v>
      </c>
      <c r="D392">
        <f t="shared" si="25"/>
        <v>9.0574603964822234E-4</v>
      </c>
      <c r="E392" s="2">
        <f t="shared" si="26"/>
        <v>1.377583599764928E-3</v>
      </c>
      <c r="K392">
        <v>387</v>
      </c>
      <c r="L392" s="8">
        <v>2.4532592586555199E-3</v>
      </c>
      <c r="M392" s="8">
        <v>8.3086969581956605E-2</v>
      </c>
    </row>
    <row r="393" spans="1:13" x14ac:dyDescent="0.55000000000000004">
      <c r="A393">
        <v>388</v>
      </c>
      <c r="C393">
        <f t="shared" si="24"/>
        <v>0.19281349898203468</v>
      </c>
      <c r="D393">
        <f t="shared" si="25"/>
        <v>-3.1468113220681415E-3</v>
      </c>
      <c r="E393" s="2">
        <f t="shared" si="26"/>
        <v>5.2607317349345219E-4</v>
      </c>
      <c r="K393">
        <v>388</v>
      </c>
      <c r="L393" s="8">
        <v>-1.6307771619383999E-3</v>
      </c>
      <c r="M393" s="8">
        <v>0.16987721389718599</v>
      </c>
    </row>
    <row r="394" spans="1:13" x14ac:dyDescent="0.55000000000000004">
      <c r="A394">
        <v>389</v>
      </c>
      <c r="C394">
        <f t="shared" si="24"/>
        <v>0.21703209098573722</v>
      </c>
      <c r="D394">
        <f t="shared" si="25"/>
        <v>-6.409585371466138E-3</v>
      </c>
      <c r="E394" s="2">
        <f t="shared" si="26"/>
        <v>8.4764528019348341E-6</v>
      </c>
      <c r="K394">
        <v>389</v>
      </c>
      <c r="L394" s="8">
        <v>-5.3063753257178098E-3</v>
      </c>
      <c r="M394" s="8">
        <v>0.214120656150139</v>
      </c>
    </row>
    <row r="395" spans="1:13" x14ac:dyDescent="0.55000000000000004">
      <c r="A395">
        <v>390</v>
      </c>
      <c r="C395">
        <f t="shared" si="24"/>
        <v>0.18678020282609739</v>
      </c>
      <c r="D395">
        <f t="shared" si="25"/>
        <v>-8.0636885959830349E-3</v>
      </c>
      <c r="E395" s="2">
        <f t="shared" si="26"/>
        <v>3.2241969339477785E-4</v>
      </c>
      <c r="K395">
        <v>390</v>
      </c>
      <c r="L395" s="8">
        <v>-7.6529588708085499E-3</v>
      </c>
      <c r="M395" s="8">
        <v>0.204736251762174</v>
      </c>
    </row>
    <row r="396" spans="1:13" x14ac:dyDescent="0.55000000000000004">
      <c r="A396">
        <v>391</v>
      </c>
      <c r="C396">
        <f t="shared" si="24"/>
        <v>0.10965042077172661</v>
      </c>
      <c r="D396">
        <f t="shared" si="25"/>
        <v>-7.6939759519965394E-3</v>
      </c>
      <c r="E396" s="2">
        <f t="shared" si="26"/>
        <v>1.1850091774815777E-3</v>
      </c>
      <c r="K396">
        <v>391</v>
      </c>
      <c r="L396" s="8">
        <v>-8.0828113911951601E-3</v>
      </c>
      <c r="M396" s="8">
        <v>0.14407438302887501</v>
      </c>
    </row>
    <row r="397" spans="1:13" x14ac:dyDescent="0.55000000000000004">
      <c r="A397">
        <v>392</v>
      </c>
      <c r="C397">
        <f t="shared" si="24"/>
        <v>5.0006943515286881E-3</v>
      </c>
      <c r="D397">
        <f t="shared" si="25"/>
        <v>-5.3932375202233726E-3</v>
      </c>
      <c r="E397" s="2">
        <f t="shared" si="26"/>
        <v>1.7916169973649463E-3</v>
      </c>
      <c r="K397">
        <v>392</v>
      </c>
      <c r="L397" s="8">
        <v>-6.48827365653538E-3</v>
      </c>
      <c r="M397" s="8">
        <v>4.7328191293409698E-2</v>
      </c>
    </row>
    <row r="398" spans="1:13" x14ac:dyDescent="0.55000000000000004">
      <c r="A398">
        <v>393</v>
      </c>
      <c r="C398">
        <f t="shared" si="24"/>
        <v>-0.10090410094479103</v>
      </c>
      <c r="D398">
        <f t="shared" si="25"/>
        <v>-1.7389101513081723E-3</v>
      </c>
      <c r="E398" s="2">
        <f t="shared" si="26"/>
        <v>1.5707319958708631E-3</v>
      </c>
      <c r="K398">
        <v>393</v>
      </c>
      <c r="L398" s="8">
        <v>-3.26870753426871E-3</v>
      </c>
      <c r="M398" s="8">
        <v>-6.1271639554273498E-2</v>
      </c>
    </row>
    <row r="399" spans="1:13" x14ac:dyDescent="0.55000000000000004">
      <c r="A399">
        <v>394</v>
      </c>
      <c r="C399">
        <f t="shared" si="24"/>
        <v>-0.18148409379372898</v>
      </c>
      <c r="D399">
        <f t="shared" si="25"/>
        <v>2.3518470122574383E-3</v>
      </c>
      <c r="E399" s="2">
        <f t="shared" si="26"/>
        <v>7.2675994691280142E-4</v>
      </c>
      <c r="K399">
        <v>394</v>
      </c>
      <c r="L399" s="8">
        <v>7.6952666754493402E-4</v>
      </c>
      <c r="M399" s="8">
        <v>-0.15452560817393199</v>
      </c>
    </row>
    <row r="400" spans="1:13" x14ac:dyDescent="0.55000000000000004">
      <c r="A400">
        <v>395</v>
      </c>
      <c r="C400">
        <f t="shared" si="24"/>
        <v>-0.21651540448211065</v>
      </c>
      <c r="D400">
        <f t="shared" si="25"/>
        <v>5.8523401487595222E-3</v>
      </c>
      <c r="E400" s="2">
        <f t="shared" si="26"/>
        <v>5.5319751137088214E-5</v>
      </c>
      <c r="K400">
        <v>395</v>
      </c>
      <c r="L400" s="8">
        <v>4.6150281416750902E-3</v>
      </c>
      <c r="M400" s="8">
        <v>-0.209077679619151</v>
      </c>
    </row>
    <row r="401" spans="1:13" x14ac:dyDescent="0.55000000000000004">
      <c r="A401">
        <v>396</v>
      </c>
      <c r="C401">
        <f t="shared" si="24"/>
        <v>-0.19720591242856311</v>
      </c>
      <c r="D401">
        <f t="shared" si="25"/>
        <v>7.884019265473944E-3</v>
      </c>
      <c r="E401" s="2">
        <f t="shared" si="26"/>
        <v>1.9765651437808434E-4</v>
      </c>
      <c r="K401">
        <v>396</v>
      </c>
      <c r="L401" s="8">
        <v>7.3046671881666402E-3</v>
      </c>
      <c r="M401" s="8">
        <v>-0.211264949179994</v>
      </c>
    </row>
    <row r="402" spans="1:13" x14ac:dyDescent="0.55000000000000004">
      <c r="A402">
        <v>397</v>
      </c>
      <c r="C402">
        <f t="shared" si="24"/>
        <v>-0.12840189312678571</v>
      </c>
      <c r="D402">
        <f t="shared" si="25"/>
        <v>7.936975728515783E-3</v>
      </c>
      <c r="E402" s="2">
        <f t="shared" si="26"/>
        <v>1.0328323075875407E-3</v>
      </c>
      <c r="K402">
        <v>397</v>
      </c>
      <c r="L402" s="8">
        <v>8.1648070225164605E-3</v>
      </c>
      <c r="M402" s="8">
        <v>-0.16053960162611</v>
      </c>
    </row>
    <row r="403" spans="1:13" x14ac:dyDescent="0.55000000000000004">
      <c r="A403">
        <v>398</v>
      </c>
      <c r="C403">
        <f t="shared" si="24"/>
        <v>-2.7371705147490776E-2</v>
      </c>
      <c r="D403">
        <f t="shared" si="25"/>
        <v>5.9979185818903056E-3</v>
      </c>
      <c r="E403" s="2">
        <f t="shared" si="26"/>
        <v>1.7837453696416534E-3</v>
      </c>
      <c r="K403">
        <v>398</v>
      </c>
      <c r="L403" s="8">
        <v>6.98002028729151E-3</v>
      </c>
      <c r="M403" s="8">
        <v>-6.9606114929582602E-2</v>
      </c>
    </row>
    <row r="404" spans="1:13" x14ac:dyDescent="0.55000000000000004">
      <c r="A404">
        <v>399</v>
      </c>
      <c r="C404">
        <f t="shared" si="24"/>
        <v>8.0528203873825879E-2</v>
      </c>
      <c r="D404">
        <f t="shared" si="25"/>
        <v>2.5535102973205073E-3</v>
      </c>
      <c r="E404" s="2">
        <f t="shared" si="26"/>
        <v>1.7445281342455253E-3</v>
      </c>
      <c r="K404">
        <v>399</v>
      </c>
      <c r="L404" s="8">
        <v>4.0470441702121704E-3</v>
      </c>
      <c r="M404" s="8">
        <v>3.87606550560472E-2</v>
      </c>
    </row>
    <row r="405" spans="1:13" x14ac:dyDescent="0.55000000000000004">
      <c r="A405">
        <v>400</v>
      </c>
      <c r="C405">
        <f t="shared" si="24"/>
        <v>0.16821723112300874</v>
      </c>
      <c r="D405">
        <f t="shared" si="25"/>
        <v>-1.5317752481508228E-3</v>
      </c>
      <c r="E405" s="2">
        <f t="shared" si="26"/>
        <v>9.4849540528628559E-4</v>
      </c>
      <c r="K405">
        <v>400</v>
      </c>
      <c r="L405" s="8">
        <v>1.00460734663865E-4</v>
      </c>
      <c r="M405" s="8">
        <v>0.137419578529243</v>
      </c>
    </row>
    <row r="406" spans="1:13" x14ac:dyDescent="0.55000000000000004">
      <c r="A406">
        <v>401</v>
      </c>
      <c r="C406">
        <f t="shared" si="24"/>
        <v>0.21368727909847587</v>
      </c>
      <c r="D406">
        <f t="shared" si="25"/>
        <v>-5.2326174935937086E-3</v>
      </c>
      <c r="E406" s="2">
        <f t="shared" si="26"/>
        <v>1.4463340767789873E-4</v>
      </c>
      <c r="K406">
        <v>401</v>
      </c>
      <c r="L406" s="8">
        <v>-3.8712837150941602E-3</v>
      </c>
      <c r="M406" s="8">
        <v>0.20166091607061501</v>
      </c>
    </row>
    <row r="407" spans="1:13" x14ac:dyDescent="0.55000000000000004">
      <c r="A407">
        <v>402</v>
      </c>
      <c r="C407">
        <f t="shared" si="24"/>
        <v>0.20552632419119019</v>
      </c>
      <c r="D407">
        <f t="shared" si="25"/>
        <v>-7.620183042986596E-3</v>
      </c>
      <c r="E407" s="2">
        <f t="shared" si="26"/>
        <v>9.7391278718972072E-5</v>
      </c>
      <c r="K407">
        <v>402</v>
      </c>
      <c r="L407" s="8">
        <v>-6.8734411427062297E-3</v>
      </c>
      <c r="M407" s="8">
        <v>0.21539502616860201</v>
      </c>
    </row>
    <row r="408" spans="1:13" x14ac:dyDescent="0.55000000000000004">
      <c r="A408">
        <v>403</v>
      </c>
      <c r="C408">
        <f t="shared" si="24"/>
        <v>0.14578259406360677</v>
      </c>
      <c r="D408">
        <f t="shared" si="25"/>
        <v>-8.0952432693185E-3</v>
      </c>
      <c r="E408" s="2">
        <f t="shared" si="26"/>
        <v>8.6433187532567314E-4</v>
      </c>
      <c r="K408">
        <v>403</v>
      </c>
      <c r="L408" s="8">
        <v>-8.1541025963943001E-3</v>
      </c>
      <c r="M408" s="8">
        <v>0.175182115748928</v>
      </c>
    </row>
    <row r="409" spans="1:13" x14ac:dyDescent="0.55000000000000004">
      <c r="A409">
        <v>404</v>
      </c>
      <c r="C409">
        <f t="shared" si="24"/>
        <v>4.9450505679520806E-2</v>
      </c>
      <c r="D409">
        <f t="shared" si="25"/>
        <v>-6.5385680692576793E-3</v>
      </c>
      <c r="E409" s="2">
        <f t="shared" si="26"/>
        <v>1.7341604379240271E-3</v>
      </c>
      <c r="K409">
        <v>404</v>
      </c>
      <c r="L409" s="8">
        <v>-7.3925184704353303E-3</v>
      </c>
      <c r="M409" s="8">
        <v>9.1093757688988405E-2</v>
      </c>
    </row>
    <row r="410" spans="1:13" x14ac:dyDescent="0.55000000000000004">
      <c r="A410">
        <v>405</v>
      </c>
      <c r="C410">
        <f t="shared" si="24"/>
        <v>-5.9292617295891289E-2</v>
      </c>
      <c r="D410">
        <f t="shared" si="25"/>
        <v>-3.3408501059109916E-3</v>
      </c>
      <c r="E410" s="2">
        <f t="shared" si="26"/>
        <v>1.8907730463298396E-3</v>
      </c>
      <c r="K410">
        <v>405</v>
      </c>
      <c r="L410" s="8">
        <v>-4.7794322337006701E-3</v>
      </c>
      <c r="M410" s="8">
        <v>-1.5809597088805399E-2</v>
      </c>
    </row>
    <row r="411" spans="1:13" x14ac:dyDescent="0.55000000000000004">
      <c r="A411">
        <v>406</v>
      </c>
      <c r="C411">
        <f t="shared" si="24"/>
        <v>-0.15315454311940044</v>
      </c>
      <c r="D411">
        <f t="shared" si="25"/>
        <v>6.9535081447767591E-4</v>
      </c>
      <c r="E411" s="2">
        <f t="shared" si="26"/>
        <v>1.1834427622957105E-3</v>
      </c>
      <c r="K411">
        <v>406</v>
      </c>
      <c r="L411" s="8">
        <v>-9.6930754459063299E-4</v>
      </c>
      <c r="M411" s="8">
        <v>-0.118753340200088</v>
      </c>
    </row>
    <row r="412" spans="1:13" x14ac:dyDescent="0.55000000000000004">
      <c r="A412">
        <v>407</v>
      </c>
      <c r="C412">
        <f t="shared" si="24"/>
        <v>-0.20857790686202635</v>
      </c>
      <c r="D412">
        <f t="shared" si="25"/>
        <v>4.5570333372726875E-3</v>
      </c>
      <c r="E412" s="2">
        <f t="shared" si="26"/>
        <v>2.7633524311681406E-4</v>
      </c>
      <c r="K412">
        <v>407</v>
      </c>
      <c r="L412" s="8">
        <v>3.0835862322095798E-3</v>
      </c>
      <c r="M412" s="8">
        <v>-0.191954572566019</v>
      </c>
    </row>
    <row r="413" spans="1:13" x14ac:dyDescent="0.55000000000000004">
      <c r="A413">
        <v>408</v>
      </c>
      <c r="C413">
        <f t="shared" si="24"/>
        <v>-0.21165261245613684</v>
      </c>
      <c r="D413">
        <f t="shared" si="25"/>
        <v>7.274996547058263E-3</v>
      </c>
      <c r="E413" s="2">
        <f t="shared" si="26"/>
        <v>2.9452100816128847E-5</v>
      </c>
      <c r="K413">
        <v>408</v>
      </c>
      <c r="L413" s="8">
        <v>6.3641767079726901E-3</v>
      </c>
      <c r="M413" s="8">
        <v>-0.21707959143307501</v>
      </c>
    </row>
    <row r="414" spans="1:13" x14ac:dyDescent="0.55000000000000004">
      <c r="A414">
        <v>409</v>
      </c>
      <c r="C414">
        <f t="shared" si="24"/>
        <v>-0.16160697360727808</v>
      </c>
      <c r="D414">
        <f t="shared" si="25"/>
        <v>8.1670889683113854E-3</v>
      </c>
      <c r="E414" s="2">
        <f t="shared" si="26"/>
        <v>6.8794503702644075E-4</v>
      </c>
      <c r="K414">
        <v>409</v>
      </c>
      <c r="L414" s="8">
        <v>8.0508196467380302E-3</v>
      </c>
      <c r="M414" s="8">
        <v>-0.187835679961699</v>
      </c>
    </row>
    <row r="415" spans="1:13" x14ac:dyDescent="0.55000000000000004">
      <c r="A415">
        <v>410</v>
      </c>
      <c r="C415">
        <f t="shared" si="24"/>
        <v>-7.100139078818879E-2</v>
      </c>
      <c r="D415">
        <f t="shared" si="25"/>
        <v>7.0094142071130076E-3</v>
      </c>
      <c r="E415" s="2">
        <f t="shared" si="26"/>
        <v>1.6439591735930615E-3</v>
      </c>
      <c r="K415">
        <v>410</v>
      </c>
      <c r="L415" s="8">
        <v>7.7210848613186297E-3</v>
      </c>
      <c r="M415" s="8">
        <v>-0.111547157195954</v>
      </c>
    </row>
    <row r="416" spans="1:13" x14ac:dyDescent="0.55000000000000004">
      <c r="A416">
        <v>411</v>
      </c>
      <c r="C416">
        <f t="shared" si="24"/>
        <v>3.7424044528170733E-2</v>
      </c>
      <c r="D416">
        <f t="shared" si="25"/>
        <v>4.0925242266699954E-3</v>
      </c>
      <c r="E416" s="2">
        <f t="shared" si="26"/>
        <v>2.0021151547898975E-3</v>
      </c>
      <c r="K416">
        <v>411</v>
      </c>
      <c r="L416" s="8">
        <v>5.4575564742489003E-3</v>
      </c>
      <c r="M416" s="8">
        <v>-7.3209569221577399E-3</v>
      </c>
    </row>
    <row r="417" spans="1:13" x14ac:dyDescent="0.55000000000000004">
      <c r="A417">
        <v>412</v>
      </c>
      <c r="C417">
        <f t="shared" si="24"/>
        <v>0.13645683350414076</v>
      </c>
      <c r="D417">
        <f t="shared" si="25"/>
        <v>1.4849692891363454E-4</v>
      </c>
      <c r="E417" s="2">
        <f t="shared" si="26"/>
        <v>1.4226483594860983E-3</v>
      </c>
      <c r="K417">
        <v>412</v>
      </c>
      <c r="L417" s="8">
        <v>1.82714921198113E-3</v>
      </c>
      <c r="M417" s="8">
        <v>9.8738822428712902E-2</v>
      </c>
    </row>
    <row r="418" spans="1:13" x14ac:dyDescent="0.55000000000000004">
      <c r="A418">
        <v>413</v>
      </c>
      <c r="C418">
        <f t="shared" si="24"/>
        <v>0.20124183355276604</v>
      </c>
      <c r="D418">
        <f t="shared" si="25"/>
        <v>-3.8327999679327479E-3</v>
      </c>
      <c r="E418" s="2">
        <f t="shared" si="26"/>
        <v>4.482951829331546E-4</v>
      </c>
      <c r="K418">
        <v>413</v>
      </c>
      <c r="L418" s="8">
        <v>-2.2608789052381202E-3</v>
      </c>
      <c r="M418" s="8">
        <v>0.180068851171128</v>
      </c>
    </row>
    <row r="419" spans="1:13" x14ac:dyDescent="0.55000000000000004">
      <c r="A419">
        <v>414</v>
      </c>
      <c r="C419">
        <f t="shared" si="24"/>
        <v>0.21551937522144068</v>
      </c>
      <c r="D419">
        <f t="shared" si="25"/>
        <v>-6.8521448618553728E-3</v>
      </c>
      <c r="E419" s="2">
        <f t="shared" si="26"/>
        <v>6.0862442706620957E-7</v>
      </c>
      <c r="K419">
        <v>414</v>
      </c>
      <c r="L419" s="8">
        <v>-5.7826558751660102E-3</v>
      </c>
      <c r="M419" s="8">
        <v>0.21629951907167999</v>
      </c>
    </row>
    <row r="420" spans="1:13" x14ac:dyDescent="0.55000000000000004">
      <c r="A420">
        <v>415</v>
      </c>
      <c r="C420">
        <f t="shared" si="24"/>
        <v>0.17570609649801491</v>
      </c>
      <c r="D420">
        <f t="shared" si="25"/>
        <v>-8.1517458272177094E-3</v>
      </c>
      <c r="E420" s="2">
        <f t="shared" si="26"/>
        <v>5.1304669492076901E-4</v>
      </c>
      <c r="K420">
        <v>415</v>
      </c>
      <c r="L420" s="8">
        <v>-7.8561308081658895E-3</v>
      </c>
      <c r="M420" s="8">
        <v>0.19835663059592901</v>
      </c>
    </row>
    <row r="421" spans="1:13" x14ac:dyDescent="0.55000000000000004">
      <c r="A421">
        <v>416</v>
      </c>
      <c r="C421">
        <f t="shared" si="24"/>
        <v>9.17942911445285E-2</v>
      </c>
      <c r="D421">
        <f t="shared" si="25"/>
        <v>-7.4054304151355069E-3</v>
      </c>
      <c r="E421" s="2">
        <f t="shared" si="26"/>
        <v>1.5163082053203116E-3</v>
      </c>
      <c r="K421">
        <v>416</v>
      </c>
      <c r="L421" s="8">
        <v>-7.9619890443633108E-3</v>
      </c>
      <c r="M421" s="8">
        <v>0.130734093472228</v>
      </c>
    </row>
    <row r="422" spans="1:13" x14ac:dyDescent="0.55000000000000004">
      <c r="A422">
        <v>417</v>
      </c>
      <c r="C422">
        <f t="shared" si="24"/>
        <v>-1.5155946415739367E-2</v>
      </c>
      <c r="D422">
        <f t="shared" si="25"/>
        <v>-4.8005080629613343E-3</v>
      </c>
      <c r="E422" s="2">
        <f t="shared" si="26"/>
        <v>2.0724653538626895E-3</v>
      </c>
      <c r="K422">
        <v>417</v>
      </c>
      <c r="L422" s="8">
        <v>-6.0737177318058002E-3</v>
      </c>
      <c r="M422" s="8">
        <v>3.0368391622970101E-2</v>
      </c>
    </row>
    <row r="423" spans="1:13" x14ac:dyDescent="0.55000000000000004">
      <c r="A423">
        <v>418</v>
      </c>
      <c r="C423">
        <f t="shared" si="24"/>
        <v>-0.11830236088786528</v>
      </c>
      <c r="D423">
        <f t="shared" si="25"/>
        <v>-9.9075937367056554E-4</v>
      </c>
      <c r="E423" s="2">
        <f t="shared" si="26"/>
        <v>1.6564166258578831E-3</v>
      </c>
      <c r="K423">
        <v>418</v>
      </c>
      <c r="L423" s="8">
        <v>-2.6642461347081798E-3</v>
      </c>
      <c r="M423" s="8">
        <v>-7.7603262300084699E-2</v>
      </c>
    </row>
    <row r="424" spans="1:13" x14ac:dyDescent="0.55000000000000004">
      <c r="A424">
        <v>419</v>
      </c>
      <c r="C424">
        <f t="shared" si="24"/>
        <v>-0.1917573763931662</v>
      </c>
      <c r="D424">
        <f t="shared" si="25"/>
        <v>3.0676490348522734E-3</v>
      </c>
      <c r="E424" s="2">
        <f t="shared" si="26"/>
        <v>6.5631669468430975E-4</v>
      </c>
      <c r="K424">
        <v>419</v>
      </c>
      <c r="L424" s="8">
        <v>1.4125024346102E-3</v>
      </c>
      <c r="M424" s="8">
        <v>-0.16613869776439399</v>
      </c>
    </row>
    <row r="425" spans="1:13" x14ac:dyDescent="0.55000000000000004">
      <c r="A425">
        <v>420</v>
      </c>
      <c r="C425">
        <f t="shared" si="24"/>
        <v>-0.21708533234907665</v>
      </c>
      <c r="D425">
        <f t="shared" si="25"/>
        <v>6.3561421965511559E-3</v>
      </c>
      <c r="E425" s="2">
        <f t="shared" si="26"/>
        <v>1.6173802443609372E-5</v>
      </c>
      <c r="K425">
        <v>420</v>
      </c>
      <c r="L425" s="8">
        <v>5.1354810066515204E-3</v>
      </c>
      <c r="M425" s="8">
        <v>-0.21306366572395599</v>
      </c>
    </row>
    <row r="426" spans="1:13" x14ac:dyDescent="0.55000000000000004">
      <c r="A426">
        <v>421</v>
      </c>
      <c r="C426">
        <f t="shared" si="24"/>
        <v>-0.18792944568159295</v>
      </c>
      <c r="D426">
        <f t="shared" si="25"/>
        <v>8.0493776437728249E-3</v>
      </c>
      <c r="E426" s="2">
        <f t="shared" si="26"/>
        <v>3.4954307720627117E-4</v>
      </c>
      <c r="K426">
        <v>421</v>
      </c>
      <c r="L426" s="8">
        <v>7.5722465023656997E-3</v>
      </c>
      <c r="M426" s="8">
        <v>-0.20662551685192901</v>
      </c>
    </row>
    <row r="427" spans="1:13" x14ac:dyDescent="0.55000000000000004">
      <c r="A427">
        <v>422</v>
      </c>
      <c r="C427">
        <f t="shared" si="24"/>
        <v>-0.11160722938693973</v>
      </c>
      <c r="D427">
        <f t="shared" si="25"/>
        <v>7.7223889698473901E-3</v>
      </c>
      <c r="E427" s="2">
        <f t="shared" si="26"/>
        <v>1.3564117819302936E-3</v>
      </c>
      <c r="K427">
        <v>422</v>
      </c>
      <c r="L427" s="8">
        <v>8.1124958867554494E-3</v>
      </c>
      <c r="M427" s="8">
        <v>-0.14843672547268999</v>
      </c>
    </row>
    <row r="428" spans="1:13" x14ac:dyDescent="0.55000000000000004">
      <c r="A428">
        <v>423</v>
      </c>
      <c r="C428">
        <f t="shared" si="24"/>
        <v>-7.2739510100009496E-3</v>
      </c>
      <c r="D428">
        <f t="shared" si="25"/>
        <v>5.4572434395493644E-3</v>
      </c>
      <c r="E428" s="2">
        <f t="shared" si="26"/>
        <v>2.0973729353477117E-3</v>
      </c>
      <c r="K428">
        <v>423</v>
      </c>
      <c r="L428" s="8">
        <v>6.6209203500365004E-3</v>
      </c>
      <c r="M428" s="8">
        <v>-5.30710353642228E-2</v>
      </c>
    </row>
    <row r="429" spans="1:13" x14ac:dyDescent="0.55000000000000004">
      <c r="A429">
        <v>424</v>
      </c>
      <c r="C429">
        <f t="shared" si="24"/>
        <v>9.8884935747537442E-2</v>
      </c>
      <c r="D429">
        <f t="shared" si="25"/>
        <v>1.8224448355060774E-3</v>
      </c>
      <c r="E429" s="2">
        <f t="shared" si="26"/>
        <v>1.8747437326402311E-3</v>
      </c>
      <c r="K429">
        <v>424</v>
      </c>
      <c r="L429" s="8">
        <v>3.4710942384429599E-3</v>
      </c>
      <c r="M429" s="8">
        <v>5.5586624780015498E-2</v>
      </c>
    </row>
    <row r="430" spans="1:13" x14ac:dyDescent="0.55000000000000004">
      <c r="A430">
        <v>425</v>
      </c>
      <c r="C430">
        <f t="shared" si="24"/>
        <v>0.18022578796188152</v>
      </c>
      <c r="D430">
        <f t="shared" si="25"/>
        <v>-2.2697490081623616E-3</v>
      </c>
      <c r="E430" s="2">
        <f t="shared" si="26"/>
        <v>8.9422039165714014E-4</v>
      </c>
      <c r="K430">
        <v>425</v>
      </c>
      <c r="L430" s="8">
        <v>-5.4808895827397001E-4</v>
      </c>
      <c r="M430" s="8">
        <v>0.150322269913713</v>
      </c>
    </row>
    <row r="431" spans="1:13" x14ac:dyDescent="0.55000000000000004">
      <c r="A431">
        <v>426</v>
      </c>
      <c r="C431">
        <f t="shared" si="24"/>
        <v>0.21633376625628664</v>
      </c>
      <c r="D431">
        <f t="shared" si="25"/>
        <v>-5.7922836932938664E-3</v>
      </c>
      <c r="E431" s="2">
        <f t="shared" si="26"/>
        <v>7.965555789161185E-5</v>
      </c>
      <c r="K431">
        <v>426</v>
      </c>
      <c r="L431" s="8">
        <v>-4.4299998752941301E-3</v>
      </c>
      <c r="M431" s="8">
        <v>0.207408770015861</v>
      </c>
    </row>
    <row r="432" spans="1:13" x14ac:dyDescent="0.55000000000000004">
      <c r="A432">
        <v>427</v>
      </c>
      <c r="C432">
        <f t="shared" si="24"/>
        <v>0.19814652917484157</v>
      </c>
      <c r="D432">
        <f t="shared" si="25"/>
        <v>-7.8610772630789381E-3</v>
      </c>
      <c r="E432" s="2">
        <f t="shared" si="26"/>
        <v>2.0741552499290393E-4</v>
      </c>
      <c r="K432">
        <v>427</v>
      </c>
      <c r="L432" s="8">
        <v>-7.2023898418228302E-3</v>
      </c>
      <c r="M432" s="8">
        <v>0.212548456996939</v>
      </c>
    </row>
    <row r="433" spans="1:13" x14ac:dyDescent="0.55000000000000004">
      <c r="A433">
        <v>428</v>
      </c>
      <c r="C433">
        <f t="shared" si="24"/>
        <v>0.13022868986846431</v>
      </c>
      <c r="D433">
        <f t="shared" si="25"/>
        <v>-7.9569061382082293E-3</v>
      </c>
      <c r="E433" s="2">
        <f t="shared" si="26"/>
        <v>1.1713762596494176E-3</v>
      </c>
      <c r="K433">
        <v>428</v>
      </c>
      <c r="L433" s="8">
        <v>-8.1708965920841998E-3</v>
      </c>
      <c r="M433" s="8">
        <v>0.16445406436823301</v>
      </c>
    </row>
    <row r="434" spans="1:13" x14ac:dyDescent="0.55000000000000004">
      <c r="A434">
        <v>429</v>
      </c>
      <c r="C434">
        <f t="shared" si="24"/>
        <v>2.9626194408233376E-2</v>
      </c>
      <c r="D434">
        <f t="shared" si="25"/>
        <v>-6.055719290937212E-3</v>
      </c>
      <c r="E434" s="2">
        <f t="shared" si="26"/>
        <v>2.0743412600382934E-3</v>
      </c>
      <c r="K434">
        <v>429</v>
      </c>
      <c r="L434" s="8">
        <v>-7.0929516022956102E-3</v>
      </c>
      <c r="M434" s="8">
        <v>7.5171131119555007E-2</v>
      </c>
    </row>
    <row r="435" spans="1:13" x14ac:dyDescent="0.55000000000000004">
      <c r="A435">
        <v>430</v>
      </c>
      <c r="C435">
        <f t="shared" si="24"/>
        <v>-7.8411851377597833E-2</v>
      </c>
      <c r="D435">
        <f t="shared" si="25"/>
        <v>-2.6346745460934574E-3</v>
      </c>
      <c r="E435" s="2">
        <f t="shared" si="26"/>
        <v>2.0677912854398781E-3</v>
      </c>
      <c r="K435">
        <v>430</v>
      </c>
      <c r="L435" s="8">
        <v>-4.2385328822348396E-3</v>
      </c>
      <c r="M435" s="8">
        <v>-3.2938878245858602E-2</v>
      </c>
    </row>
    <row r="436" spans="1:13" x14ac:dyDescent="0.55000000000000004">
      <c r="A436">
        <v>431</v>
      </c>
      <c r="C436">
        <f t="shared" si="24"/>
        <v>-0.16677017525854687</v>
      </c>
      <c r="D436">
        <f t="shared" si="25"/>
        <v>1.4476179752797034E-3</v>
      </c>
      <c r="E436" s="2">
        <f t="shared" si="26"/>
        <v>1.1540311538770069E-3</v>
      </c>
      <c r="K436">
        <v>431</v>
      </c>
      <c r="L436" s="8">
        <v>-3.2254730786929799E-4</v>
      </c>
      <c r="M436" s="8">
        <v>-0.132799141216631</v>
      </c>
    </row>
    <row r="437" spans="1:13" x14ac:dyDescent="0.55000000000000004">
      <c r="A437">
        <v>432</v>
      </c>
      <c r="C437">
        <f t="shared" si="24"/>
        <v>-0.21327270038645921</v>
      </c>
      <c r="D437">
        <f t="shared" si="25"/>
        <v>5.1665888982331022E-3</v>
      </c>
      <c r="E437" s="2">
        <f t="shared" si="26"/>
        <v>1.9247857894572193E-4</v>
      </c>
      <c r="K437">
        <v>432</v>
      </c>
      <c r="L437" s="8">
        <v>3.67422224069034E-3</v>
      </c>
      <c r="M437" s="8">
        <v>-0.19939903544363599</v>
      </c>
    </row>
    <row r="438" spans="1:13" x14ac:dyDescent="0.55000000000000004">
      <c r="A438">
        <v>433</v>
      </c>
      <c r="C438">
        <f t="shared" si="24"/>
        <v>-0.20624827314964511</v>
      </c>
      <c r="D438">
        <f t="shared" si="25"/>
        <v>7.5888549107894811E-3</v>
      </c>
      <c r="E438" s="2">
        <f t="shared" si="26"/>
        <v>9.6234748428579528E-5</v>
      </c>
      <c r="K438">
        <v>433</v>
      </c>
      <c r="L438" s="8">
        <v>6.7507600358491003E-3</v>
      </c>
      <c r="M438" s="8">
        <v>-0.216058204261971</v>
      </c>
    </row>
    <row r="439" spans="1:13" x14ac:dyDescent="0.55000000000000004">
      <c r="A439">
        <v>434</v>
      </c>
      <c r="C439">
        <f t="shared" si="24"/>
        <v>-0.14745987672132974</v>
      </c>
      <c r="D439">
        <f t="shared" si="25"/>
        <v>8.1064783011264088E-3</v>
      </c>
      <c r="E439" s="2">
        <f t="shared" si="26"/>
        <v>9.6997232920425884E-4</v>
      </c>
      <c r="K439">
        <v>434</v>
      </c>
      <c r="L439" s="8">
        <v>8.1365281013545607E-3</v>
      </c>
      <c r="M439" s="8">
        <v>-0.178604255495103</v>
      </c>
    </row>
    <row r="440" spans="1:13" x14ac:dyDescent="0.55000000000000004">
      <c r="A440">
        <v>435</v>
      </c>
      <c r="C440">
        <f t="shared" si="24"/>
        <v>-5.1662159443994972E-2</v>
      </c>
      <c r="D440">
        <f t="shared" si="25"/>
        <v>6.5895465089042381E-3</v>
      </c>
      <c r="E440" s="2">
        <f t="shared" si="26"/>
        <v>2.0030640460035908E-3</v>
      </c>
      <c r="K440">
        <v>435</v>
      </c>
      <c r="L440" s="8">
        <v>7.4844522285199399E-3</v>
      </c>
      <c r="M440" s="8">
        <v>-9.6417762959125797E-2</v>
      </c>
    </row>
    <row r="441" spans="1:13" x14ac:dyDescent="0.55000000000000004">
      <c r="A441">
        <v>436</v>
      </c>
      <c r="C441">
        <f t="shared" si="24"/>
        <v>5.7101670901917451E-2</v>
      </c>
      <c r="D441">
        <f t="shared" si="25"/>
        <v>3.4187774395775337E-3</v>
      </c>
      <c r="E441" s="2">
        <f t="shared" si="26"/>
        <v>2.2263784047858604E-3</v>
      </c>
      <c r="K441">
        <v>436</v>
      </c>
      <c r="L441" s="8">
        <v>4.9578488648817001E-3</v>
      </c>
      <c r="M441" s="8">
        <v>9.9171564423422599E-3</v>
      </c>
    </row>
    <row r="442" spans="1:13" x14ac:dyDescent="0.55000000000000004">
      <c r="A442">
        <v>437</v>
      </c>
      <c r="C442">
        <f t="shared" si="24"/>
        <v>0.151534185459131</v>
      </c>
      <c r="D442">
        <f t="shared" si="25"/>
        <v>-6.1003270495898674E-4</v>
      </c>
      <c r="E442" s="2">
        <f t="shared" si="26"/>
        <v>1.4262649376156945E-3</v>
      </c>
      <c r="K442">
        <v>437</v>
      </c>
      <c r="L442" s="8">
        <v>1.18952149677237E-3</v>
      </c>
      <c r="M442" s="8">
        <v>0.11376826249125301</v>
      </c>
    </row>
    <row r="443" spans="1:13" x14ac:dyDescent="0.55000000000000004">
      <c r="A443">
        <v>438</v>
      </c>
      <c r="C443">
        <f t="shared" si="24"/>
        <v>0.2079348135537003</v>
      </c>
      <c r="D443">
        <f t="shared" si="25"/>
        <v>-4.4857374990215889E-3</v>
      </c>
      <c r="E443" s="2">
        <f t="shared" si="26"/>
        <v>3.5379398435764659E-4</v>
      </c>
      <c r="K443">
        <v>438</v>
      </c>
      <c r="L443" s="8">
        <v>-2.87672890945922E-3</v>
      </c>
      <c r="M443" s="8">
        <v>0.18912540143216799</v>
      </c>
    </row>
    <row r="444" spans="1:13" x14ac:dyDescent="0.55000000000000004">
      <c r="A444">
        <v>439</v>
      </c>
      <c r="C444">
        <f t="shared" si="24"/>
        <v>0.21214818636490887</v>
      </c>
      <c r="D444">
        <f t="shared" si="25"/>
        <v>-7.235616732689419E-3</v>
      </c>
      <c r="E444" s="2">
        <f t="shared" si="26"/>
        <v>2.4668347000878926E-5</v>
      </c>
      <c r="K444">
        <v>439</v>
      </c>
      <c r="L444" s="8">
        <v>-6.2224847143862198E-3</v>
      </c>
      <c r="M444" s="8">
        <v>0.217114910335584</v>
      </c>
    </row>
    <row r="445" spans="1:13" x14ac:dyDescent="0.55000000000000004">
      <c r="A445">
        <v>440</v>
      </c>
      <c r="C445">
        <f t="shared" si="24"/>
        <v>0.16311683612799194</v>
      </c>
      <c r="D445">
        <f t="shared" si="25"/>
        <v>-8.1695086811646826E-3</v>
      </c>
      <c r="E445" s="2">
        <f t="shared" si="26"/>
        <v>7.6230143895153273E-4</v>
      </c>
      <c r="K445">
        <v>440</v>
      </c>
      <c r="L445" s="8">
        <v>-8.0097806211024691E-3</v>
      </c>
      <c r="M445" s="8">
        <v>0.190726643062332</v>
      </c>
    </row>
    <row r="446" spans="1:13" x14ac:dyDescent="0.55000000000000004">
      <c r="A446">
        <v>441</v>
      </c>
      <c r="C446">
        <f t="shared" si="24"/>
        <v>7.3146598253296086E-2</v>
      </c>
      <c r="D446">
        <f t="shared" si="25"/>
        <v>-7.0530261502654056E-3</v>
      </c>
      <c r="E446" s="2">
        <f t="shared" si="26"/>
        <v>1.885566186675803E-3</v>
      </c>
      <c r="K446">
        <v>441</v>
      </c>
      <c r="L446" s="8">
        <v>-7.7909772821920702E-3</v>
      </c>
      <c r="M446" s="8">
        <v>0.116569704851924</v>
      </c>
    </row>
    <row r="447" spans="1:13" x14ac:dyDescent="0.55000000000000004">
      <c r="A447">
        <v>442</v>
      </c>
      <c r="C447">
        <f t="shared" si="24"/>
        <v>-3.5181893974695774E-2</v>
      </c>
      <c r="D447">
        <f t="shared" si="25"/>
        <v>-4.1663827216637857E-3</v>
      </c>
      <c r="E447" s="2">
        <f t="shared" si="26"/>
        <v>2.3424685142548717E-3</v>
      </c>
      <c r="K447">
        <v>442</v>
      </c>
      <c r="L447" s="8">
        <v>-5.6208753512424596E-3</v>
      </c>
      <c r="M447" s="8">
        <v>1.32171609154038E-2</v>
      </c>
    </row>
    <row r="448" spans="1:13" x14ac:dyDescent="0.55000000000000004">
      <c r="A448">
        <v>443</v>
      </c>
      <c r="C448">
        <f t="shared" si="24"/>
        <v>-0.13468047239077216</v>
      </c>
      <c r="D448">
        <f t="shared" si="25"/>
        <v>-2.3406505030787136E-4</v>
      </c>
      <c r="E448" s="2">
        <f t="shared" si="26"/>
        <v>1.7003062095394188E-3</v>
      </c>
      <c r="K448">
        <v>443</v>
      </c>
      <c r="L448" s="8">
        <v>-2.04299031919502E-3</v>
      </c>
      <c r="M448" s="8">
        <v>-9.3445702965693295E-2</v>
      </c>
    </row>
    <row r="449" spans="1:13" x14ac:dyDescent="0.55000000000000004">
      <c r="A449">
        <v>444</v>
      </c>
      <c r="C449">
        <f t="shared" si="24"/>
        <v>-0.20037709107603832</v>
      </c>
      <c r="D449">
        <f t="shared" si="25"/>
        <v>3.7569980149685066E-3</v>
      </c>
      <c r="E449" s="2">
        <f t="shared" si="26"/>
        <v>5.6039105484338009E-4</v>
      </c>
      <c r="K449">
        <v>444</v>
      </c>
      <c r="L449" s="8">
        <v>2.0465743120866302E-3</v>
      </c>
      <c r="M449" s="8">
        <v>-0.17670451084397701</v>
      </c>
    </row>
    <row r="450" spans="1:13" x14ac:dyDescent="0.55000000000000004">
      <c r="A450">
        <v>445</v>
      </c>
      <c r="C450">
        <f t="shared" si="24"/>
        <v>-0.21578328351568712</v>
      </c>
      <c r="D450">
        <f t="shared" si="25"/>
        <v>6.8051337697366222E-3</v>
      </c>
      <c r="E450" s="2">
        <f t="shared" si="26"/>
        <v>5.8837689384547977E-9</v>
      </c>
      <c r="K450">
        <v>445</v>
      </c>
      <c r="L450" s="8">
        <v>5.6235617108809002E-3</v>
      </c>
      <c r="M450" s="8">
        <v>-0.21570657778618499</v>
      </c>
    </row>
    <row r="451" spans="1:13" x14ac:dyDescent="0.55000000000000004">
      <c r="A451">
        <v>446</v>
      </c>
      <c r="C451">
        <f t="shared" si="24"/>
        <v>-0.1770324201441239</v>
      </c>
      <c r="D451">
        <f t="shared" si="25"/>
        <v>8.1453243891508962E-3</v>
      </c>
      <c r="E451" s="2">
        <f t="shared" si="26"/>
        <v>5.5937803305695227E-4</v>
      </c>
      <c r="K451">
        <v>446</v>
      </c>
      <c r="L451" s="8">
        <v>7.7920931931408999E-3</v>
      </c>
      <c r="M451" s="8">
        <v>-0.20068359417538401</v>
      </c>
    </row>
    <row r="452" spans="1:13" x14ac:dyDescent="0.55000000000000004">
      <c r="A452">
        <v>447</v>
      </c>
      <c r="C452">
        <f t="shared" si="24"/>
        <v>-9.3850150864193405E-2</v>
      </c>
      <c r="D452">
        <f t="shared" si="25"/>
        <v>7.4412102767253538E-3</v>
      </c>
      <c r="E452" s="2">
        <f t="shared" si="26"/>
        <v>1.7262370176724449E-3</v>
      </c>
      <c r="K452">
        <v>447</v>
      </c>
      <c r="L452" s="8">
        <v>8.0090465965419692E-3</v>
      </c>
      <c r="M452" s="8">
        <v>-0.13539815945272199</v>
      </c>
    </row>
    <row r="453" spans="1:13" x14ac:dyDescent="0.55000000000000004">
      <c r="A453">
        <v>448</v>
      </c>
      <c r="C453">
        <f t="shared" si="24"/>
        <v>1.2886528078377561E-2</v>
      </c>
      <c r="D453">
        <f t="shared" si="25"/>
        <v>4.8695092331230748E-3</v>
      </c>
      <c r="E453" s="2">
        <f t="shared" si="26"/>
        <v>2.4096262288979724E-3</v>
      </c>
      <c r="K453">
        <v>448</v>
      </c>
      <c r="L453" s="8">
        <v>6.2200845953211204E-3</v>
      </c>
      <c r="M453" s="8">
        <v>-3.6201415745925898E-2</v>
      </c>
    </row>
    <row r="454" spans="1:13" x14ac:dyDescent="0.55000000000000004">
      <c r="A454">
        <v>449</v>
      </c>
      <c r="C454">
        <f t="shared" ref="C454:C517" si="27">$D$1*COS($B$2*(A454-$L$2)+$B$1)</f>
        <v>0.11638896009959164</v>
      </c>
      <c r="D454">
        <f t="shared" ref="D454:D517" si="28">$D$2*COS($B$2*(A454-$L$3)+$B$3)</f>
        <v>1.0756640131335013E-3</v>
      </c>
      <c r="E454" s="2">
        <f t="shared" ref="E454:E517" si="29">(M454-C454)^2</f>
        <v>1.9648619169832125E-3</v>
      </c>
      <c r="K454">
        <v>449</v>
      </c>
      <c r="L454" s="8">
        <v>2.8732638205986299E-3</v>
      </c>
      <c r="M454" s="8">
        <v>7.2062197111717005E-2</v>
      </c>
    </row>
    <row r="455" spans="1:13" x14ac:dyDescent="0.55000000000000004">
      <c r="A455">
        <v>450</v>
      </c>
      <c r="C455">
        <f t="shared" si="27"/>
        <v>0.19068021642083524</v>
      </c>
      <c r="D455">
        <f t="shared" si="28"/>
        <v>-2.9881502009582459E-3</v>
      </c>
      <c r="E455" s="2">
        <f t="shared" si="29"/>
        <v>8.0672079515400604E-4</v>
      </c>
      <c r="K455">
        <v>450</v>
      </c>
      <c r="L455" s="8">
        <v>-1.19318370242746E-3</v>
      </c>
      <c r="M455" s="8">
        <v>0.162277385661314</v>
      </c>
    </row>
    <row r="456" spans="1:13" x14ac:dyDescent="0.55000000000000004">
      <c r="A456">
        <v>451</v>
      </c>
      <c r="C456">
        <f t="shared" si="27"/>
        <v>0.21711475764084673</v>
      </c>
      <c r="D456">
        <f t="shared" si="28"/>
        <v>-6.3020016998187279E-3</v>
      </c>
      <c r="E456" s="2">
        <f t="shared" si="29"/>
        <v>2.772613648463908E-5</v>
      </c>
      <c r="K456">
        <v>451</v>
      </c>
      <c r="L456" s="8">
        <v>-4.9607909652062999E-3</v>
      </c>
      <c r="M456" s="8">
        <v>0.21184919627622101</v>
      </c>
    </row>
    <row r="457" spans="1:13" x14ac:dyDescent="0.55000000000000004">
      <c r="A457">
        <v>452</v>
      </c>
      <c r="C457">
        <f t="shared" si="27"/>
        <v>0.18905807110946135</v>
      </c>
      <c r="D457">
        <f t="shared" si="28"/>
        <v>-8.0341836076988134E-3</v>
      </c>
      <c r="E457" s="2">
        <f t="shared" si="29"/>
        <v>3.7264404371413837E-4</v>
      </c>
      <c r="K457">
        <v>452</v>
      </c>
      <c r="L457" s="8">
        <v>-7.4859373562362903E-3</v>
      </c>
      <c r="M457" s="8">
        <v>0.20836206146674599</v>
      </c>
    </row>
    <row r="458" spans="1:13" x14ac:dyDescent="0.55000000000000004">
      <c r="A458">
        <v>453</v>
      </c>
      <c r="C458">
        <f t="shared" si="27"/>
        <v>0.11355179375805241</v>
      </c>
      <c r="D458">
        <f t="shared" si="28"/>
        <v>-7.7499547772167318E-3</v>
      </c>
      <c r="E458" s="2">
        <f t="shared" si="29"/>
        <v>1.5317487609072787E-3</v>
      </c>
      <c r="K458">
        <v>453</v>
      </c>
      <c r="L458" s="8">
        <v>-8.1361842970130403E-3</v>
      </c>
      <c r="M458" s="8">
        <v>0.15268935577853701</v>
      </c>
    </row>
    <row r="459" spans="1:13" x14ac:dyDescent="0.55000000000000004">
      <c r="A459">
        <v>454</v>
      </c>
      <c r="C459">
        <f t="shared" si="27"/>
        <v>9.5464096553786251E-3</v>
      </c>
      <c r="D459">
        <f t="shared" si="28"/>
        <v>-5.5206506537535983E-3</v>
      </c>
      <c r="E459" s="2">
        <f t="shared" si="29"/>
        <v>2.42342001364634E-3</v>
      </c>
      <c r="K459">
        <v>454</v>
      </c>
      <c r="L459" s="8">
        <v>-6.7486734073798401E-3</v>
      </c>
      <c r="M459" s="8">
        <v>5.8774653719597898E-2</v>
      </c>
    </row>
    <row r="460" spans="1:13" x14ac:dyDescent="0.55000000000000004">
      <c r="A460">
        <v>455</v>
      </c>
      <c r="C460">
        <f t="shared" si="27"/>
        <v>-9.685492204825194E-2</v>
      </c>
      <c r="D460">
        <f t="shared" si="28"/>
        <v>-1.9057795822980637E-3</v>
      </c>
      <c r="E460" s="2">
        <f t="shared" si="29"/>
        <v>2.2084733562882644E-3</v>
      </c>
      <c r="K460">
        <v>455</v>
      </c>
      <c r="L460" s="8">
        <v>-3.6709153971379799E-3</v>
      </c>
      <c r="M460" s="8">
        <v>-4.9860524974895799E-2</v>
      </c>
    </row>
    <row r="461" spans="1:13" x14ac:dyDescent="0.55000000000000004">
      <c r="A461">
        <v>456</v>
      </c>
      <c r="C461">
        <f t="shared" si="27"/>
        <v>-0.17894770985779967</v>
      </c>
      <c r="D461">
        <f t="shared" si="28"/>
        <v>2.1874019936629612E-3</v>
      </c>
      <c r="E461" s="2">
        <f t="shared" si="29"/>
        <v>1.0850359566562896E-3</v>
      </c>
      <c r="K461">
        <v>456</v>
      </c>
      <c r="L461" s="8">
        <v>3.2624614702290501E-4</v>
      </c>
      <c r="M461" s="8">
        <v>-0.146007825877186</v>
      </c>
    </row>
    <row r="462" spans="1:13" x14ac:dyDescent="0.55000000000000004">
      <c r="A462">
        <v>457</v>
      </c>
      <c r="C462">
        <f t="shared" si="27"/>
        <v>-0.21612839441197537</v>
      </c>
      <c r="D462">
        <f t="shared" si="28"/>
        <v>5.7315917760013824E-3</v>
      </c>
      <c r="E462" s="2">
        <f t="shared" si="29"/>
        <v>1.1113025122743927E-4</v>
      </c>
      <c r="K462">
        <v>457</v>
      </c>
      <c r="L462" s="8">
        <v>4.2416973197777503E-3</v>
      </c>
      <c r="M462" s="8">
        <v>-0.205586561021742</v>
      </c>
    </row>
    <row r="463" spans="1:13" x14ac:dyDescent="0.55000000000000004">
      <c r="A463">
        <v>458</v>
      </c>
      <c r="C463">
        <f t="shared" si="27"/>
        <v>-0.19906540759429633</v>
      </c>
      <c r="D463">
        <f t="shared" si="28"/>
        <v>7.8372728349403193E-3</v>
      </c>
      <c r="E463" s="2">
        <f t="shared" si="29"/>
        <v>2.1343629220467859E-4</v>
      </c>
      <c r="K463">
        <v>458</v>
      </c>
      <c r="L463" s="8">
        <v>7.0947890852144403E-3</v>
      </c>
      <c r="M463" s="8">
        <v>-0.21367486659196899</v>
      </c>
    </row>
    <row r="464" spans="1:13" x14ac:dyDescent="0.55000000000000004">
      <c r="A464">
        <v>459</v>
      </c>
      <c r="C464">
        <f t="shared" si="27"/>
        <v>-0.13204119943668474</v>
      </c>
      <c r="D464">
        <f t="shared" si="28"/>
        <v>7.9759636089322978E-3</v>
      </c>
      <c r="E464" s="2">
        <f t="shared" si="29"/>
        <v>1.3108582769437284E-3</v>
      </c>
      <c r="K464">
        <v>459</v>
      </c>
      <c r="L464" s="8">
        <v>8.1709469113830299E-3</v>
      </c>
      <c r="M464" s="8">
        <v>-0.16824697628159899</v>
      </c>
    </row>
    <row r="465" spans="1:13" x14ac:dyDescent="0.55000000000000004">
      <c r="A465">
        <v>460</v>
      </c>
      <c r="C465">
        <f t="shared" si="27"/>
        <v>-3.1877433428545807E-2</v>
      </c>
      <c r="D465">
        <f t="shared" si="28"/>
        <v>6.1128556370747744E-3</v>
      </c>
      <c r="E465" s="2">
        <f t="shared" si="29"/>
        <v>2.3817478017435808E-3</v>
      </c>
      <c r="K465">
        <v>460</v>
      </c>
      <c r="L465" s="8">
        <v>7.2006403947210904E-3</v>
      </c>
      <c r="M465" s="8">
        <v>-8.0680587033037196E-2</v>
      </c>
    </row>
    <row r="466" spans="1:13" x14ac:dyDescent="0.55000000000000004">
      <c r="A466">
        <v>461</v>
      </c>
      <c r="C466">
        <f t="shared" si="27"/>
        <v>7.6286896447275293E-2</v>
      </c>
      <c r="D466">
        <f t="shared" si="28"/>
        <v>2.7155497490940527E-3</v>
      </c>
      <c r="E466" s="2">
        <f t="shared" si="29"/>
        <v>2.4200634795361262E-3</v>
      </c>
      <c r="K466">
        <v>461</v>
      </c>
      <c r="L466" s="8">
        <v>4.4268888216712496E-3</v>
      </c>
      <c r="M466" s="8">
        <v>2.7092755743974802E-2</v>
      </c>
    </row>
    <row r="467" spans="1:13" x14ac:dyDescent="0.55000000000000004">
      <c r="A467">
        <v>462</v>
      </c>
      <c r="C467">
        <f t="shared" si="27"/>
        <v>0.16530482331502816</v>
      </c>
      <c r="D467">
        <f t="shared" si="28"/>
        <v>-1.3633018866500584E-3</v>
      </c>
      <c r="E467" s="2">
        <f t="shared" si="29"/>
        <v>1.3856465406831234E-3</v>
      </c>
      <c r="K467">
        <v>462</v>
      </c>
      <c r="L467" s="8">
        <v>5.4439548080937304E-4</v>
      </c>
      <c r="M467" s="8">
        <v>0.12808054977365299</v>
      </c>
    </row>
    <row r="468" spans="1:13" x14ac:dyDescent="0.55000000000000004">
      <c r="A468">
        <v>463</v>
      </c>
      <c r="C468">
        <f t="shared" si="27"/>
        <v>0.2128347238803584</v>
      </c>
      <c r="D468">
        <f t="shared" si="28"/>
        <v>-5.0999934849723337E-3</v>
      </c>
      <c r="E468" s="2">
        <f t="shared" si="29"/>
        <v>2.5106238732318744E-4</v>
      </c>
      <c r="K468">
        <v>463</v>
      </c>
      <c r="L468" s="8">
        <v>-3.4744450854056002E-3</v>
      </c>
      <c r="M468" s="8">
        <v>0.196989775558474</v>
      </c>
    </row>
    <row r="469" spans="1:13" x14ac:dyDescent="0.55000000000000004">
      <c r="A469">
        <v>464</v>
      </c>
      <c r="C469">
        <f t="shared" si="27"/>
        <v>0.20694759495224682</v>
      </c>
      <c r="D469">
        <f t="shared" si="28"/>
        <v>-7.5566942179160742E-3</v>
      </c>
      <c r="E469" s="2">
        <f t="shared" si="29"/>
        <v>9.2430823949241254E-5</v>
      </c>
      <c r="K469">
        <v>464</v>
      </c>
      <c r="L469" s="8">
        <v>-6.6230893260882402E-3</v>
      </c>
      <c r="M469" s="8">
        <v>0.216561690018827</v>
      </c>
    </row>
    <row r="470" spans="1:13" x14ac:dyDescent="0.55000000000000004">
      <c r="A470">
        <v>465</v>
      </c>
      <c r="C470">
        <f t="shared" si="27"/>
        <v>0.14912098180082264</v>
      </c>
      <c r="D470">
        <f t="shared" si="28"/>
        <v>-8.1168239846530141E-3</v>
      </c>
      <c r="E470" s="2">
        <f t="shared" si="29"/>
        <v>1.0740960072532491E-3</v>
      </c>
      <c r="K470">
        <v>465</v>
      </c>
      <c r="L470" s="8">
        <v>-8.1129397583887802E-3</v>
      </c>
      <c r="M470" s="8">
        <v>0.181894385762774</v>
      </c>
    </row>
    <row r="471" spans="1:13" x14ac:dyDescent="0.55000000000000004">
      <c r="A471">
        <v>466</v>
      </c>
      <c r="C471">
        <f t="shared" si="27"/>
        <v>5.3868145438494761E-2</v>
      </c>
      <c r="D471">
        <f t="shared" si="28"/>
        <v>-6.6398020203338364E-3</v>
      </c>
      <c r="E471" s="2">
        <f t="shared" si="29"/>
        <v>2.2850655033152863E-3</v>
      </c>
      <c r="K471">
        <v>466</v>
      </c>
      <c r="L471" s="8">
        <v>-7.5708540991764797E-3</v>
      </c>
      <c r="M471" s="8">
        <v>0.10167050420158601</v>
      </c>
    </row>
    <row r="472" spans="1:13" x14ac:dyDescent="0.55000000000000004">
      <c r="A472">
        <v>467</v>
      </c>
      <c r="C472">
        <f t="shared" si="27"/>
        <v>-5.4904459978194979E-2</v>
      </c>
      <c r="D472">
        <f t="shared" si="28"/>
        <v>-3.4963297048511699E-3</v>
      </c>
      <c r="E472" s="2">
        <f t="shared" si="29"/>
        <v>2.5894943128290252E-3</v>
      </c>
      <c r="K472">
        <v>467</v>
      </c>
      <c r="L472" s="8">
        <v>-5.1326010646563303E-3</v>
      </c>
      <c r="M472" s="8">
        <v>-4.0173858549067999E-3</v>
      </c>
    </row>
    <row r="473" spans="1:13" x14ac:dyDescent="0.55000000000000004">
      <c r="A473">
        <v>468</v>
      </c>
      <c r="C473">
        <f t="shared" si="27"/>
        <v>-0.14989720323483749</v>
      </c>
      <c r="D473">
        <f t="shared" si="28"/>
        <v>5.2464766976455213E-4</v>
      </c>
      <c r="E473" s="2">
        <f t="shared" si="29"/>
        <v>1.6972839818921801E-3</v>
      </c>
      <c r="K473">
        <v>468</v>
      </c>
      <c r="L473" s="8">
        <v>-1.4088562531475899E-3</v>
      </c>
      <c r="M473" s="8">
        <v>-0.10869909670198601</v>
      </c>
    </row>
    <row r="474" spans="1:13" x14ac:dyDescent="0.55000000000000004">
      <c r="A474">
        <v>469</v>
      </c>
      <c r="C474">
        <f t="shared" si="27"/>
        <v>-0.2072689080620905</v>
      </c>
      <c r="D474">
        <f t="shared" si="28"/>
        <v>4.4139495379594751E-3</v>
      </c>
      <c r="E474" s="2">
        <f t="shared" si="29"/>
        <v>4.4573611935749238E-4</v>
      </c>
      <c r="K474">
        <v>469</v>
      </c>
      <c r="L474" s="8">
        <v>2.66774534687162E-3</v>
      </c>
      <c r="M474" s="8">
        <v>-0.186156444459813</v>
      </c>
    </row>
    <row r="475" spans="1:13" x14ac:dyDescent="0.55000000000000004">
      <c r="A475">
        <v>470</v>
      </c>
      <c r="C475">
        <f t="shared" si="27"/>
        <v>-0.21262048584820306</v>
      </c>
      <c r="D475">
        <f t="shared" si="28"/>
        <v>7.195443110815939E-3</v>
      </c>
      <c r="E475" s="2">
        <f t="shared" si="29"/>
        <v>1.9090520540308715E-5</v>
      </c>
      <c r="K475">
        <v>470</v>
      </c>
      <c r="L475" s="8">
        <v>6.07619357527621E-3</v>
      </c>
      <c r="M475" s="8">
        <v>-0.216989755871938</v>
      </c>
    </row>
    <row r="476" spans="1:13" x14ac:dyDescent="0.55000000000000004">
      <c r="A476">
        <v>471</v>
      </c>
      <c r="C476">
        <f t="shared" si="27"/>
        <v>-0.16460880337116571</v>
      </c>
      <c r="D476">
        <f t="shared" si="28"/>
        <v>8.1710321307771686E-3</v>
      </c>
      <c r="E476" s="2">
        <f t="shared" si="29"/>
        <v>8.333518079845448E-4</v>
      </c>
      <c r="K476">
        <v>471</v>
      </c>
      <c r="L476" s="8">
        <v>7.9628214287844994E-3</v>
      </c>
      <c r="M476" s="8">
        <v>-0.19347663681921901</v>
      </c>
    </row>
    <row r="477" spans="1:13" x14ac:dyDescent="0.55000000000000004">
      <c r="A477">
        <v>472</v>
      </c>
      <c r="C477">
        <f t="shared" si="27"/>
        <v>-7.5283780926676994E-2</v>
      </c>
      <c r="D477">
        <f t="shared" si="28"/>
        <v>7.0958643176266527E-3</v>
      </c>
      <c r="E477" s="2">
        <f t="shared" si="29"/>
        <v>2.1365022104292627E-3</v>
      </c>
      <c r="K477">
        <v>472</v>
      </c>
      <c r="L477" s="8">
        <v>7.8551112576958401E-3</v>
      </c>
      <c r="M477" s="8">
        <v>-0.121506093833208</v>
      </c>
    </row>
    <row r="478" spans="1:13" x14ac:dyDescent="0.55000000000000004">
      <c r="A478">
        <v>473</v>
      </c>
      <c r="C478">
        <f t="shared" si="27"/>
        <v>3.2935883674209791E-2</v>
      </c>
      <c r="D478">
        <f t="shared" si="28"/>
        <v>4.2397841297166323E-3</v>
      </c>
      <c r="E478" s="2">
        <f t="shared" si="29"/>
        <v>2.7081074320219911E-3</v>
      </c>
      <c r="K478">
        <v>473</v>
      </c>
      <c r="L478" s="8">
        <v>5.7800397425447703E-3</v>
      </c>
      <c r="M478" s="8">
        <v>-1.91035958775881E-2</v>
      </c>
    </row>
    <row r="479" spans="1:13" x14ac:dyDescent="0.55000000000000004">
      <c r="A479">
        <v>474</v>
      </c>
      <c r="C479">
        <f t="shared" si="27"/>
        <v>0.13288933570611619</v>
      </c>
      <c r="D479">
        <f t="shared" si="28"/>
        <v>3.1960749282128337E-4</v>
      </c>
      <c r="E479" s="2">
        <f t="shared" si="29"/>
        <v>2.007561463794107E-3</v>
      </c>
      <c r="K479">
        <v>474</v>
      </c>
      <c r="L479" s="8">
        <v>2.2573214171099898E-3</v>
      </c>
      <c r="M479" s="8">
        <v>8.8083516175679E-2</v>
      </c>
    </row>
    <row r="480" spans="1:13" x14ac:dyDescent="0.55000000000000004">
      <c r="A480">
        <v>475</v>
      </c>
      <c r="C480">
        <f t="shared" si="27"/>
        <v>0.1994903655611634</v>
      </c>
      <c r="D480">
        <f t="shared" si="28"/>
        <v>-3.6807838879865749E-3</v>
      </c>
      <c r="E480" s="2">
        <f t="shared" si="29"/>
        <v>6.9068046908017579E-4</v>
      </c>
      <c r="K480">
        <v>475</v>
      </c>
      <c r="L480" s="8">
        <v>-1.8307570606454001E-3</v>
      </c>
      <c r="M480" s="8">
        <v>0.173209565172283</v>
      </c>
    </row>
    <row r="481" spans="1:13" x14ac:dyDescent="0.55000000000000004">
      <c r="A481">
        <v>476</v>
      </c>
      <c r="C481">
        <f t="shared" si="27"/>
        <v>0.21602351858399935</v>
      </c>
      <c r="D481">
        <f t="shared" si="28"/>
        <v>-6.7573760976805605E-3</v>
      </c>
      <c r="E481" s="2">
        <f t="shared" si="29"/>
        <v>1.143433556888367E-6</v>
      </c>
      <c r="K481">
        <v>476</v>
      </c>
      <c r="L481" s="8">
        <v>-5.4603110753698803E-3</v>
      </c>
      <c r="M481" s="8">
        <v>0.21495420405735699</v>
      </c>
    </row>
    <row r="482" spans="1:13" x14ac:dyDescent="0.55000000000000004">
      <c r="A482">
        <v>477</v>
      </c>
      <c r="C482">
        <f t="shared" si="27"/>
        <v>0.17833932185719442</v>
      </c>
      <c r="D482">
        <f t="shared" si="28"/>
        <v>-8.1380093410620691E-3</v>
      </c>
      <c r="E482" s="2">
        <f t="shared" si="29"/>
        <v>6.0137297753979138E-4</v>
      </c>
      <c r="K482">
        <v>477</v>
      </c>
      <c r="L482" s="8">
        <v>-7.7222963079572699E-3</v>
      </c>
      <c r="M482" s="8">
        <v>0.202862229057194</v>
      </c>
    </row>
    <row r="483" spans="1:13" x14ac:dyDescent="0.55000000000000004">
      <c r="A483">
        <v>478</v>
      </c>
      <c r="C483">
        <f t="shared" si="27"/>
        <v>9.5895714439367202E-2</v>
      </c>
      <c r="D483">
        <f t="shared" si="28"/>
        <v>-7.4761737754808774E-3</v>
      </c>
      <c r="E483" s="2">
        <f t="shared" si="29"/>
        <v>1.9418507715525965E-3</v>
      </c>
      <c r="K483">
        <v>478</v>
      </c>
      <c r="L483" s="8">
        <v>-8.0501845245683993E-3</v>
      </c>
      <c r="M483" s="8">
        <v>0.139962150323752</v>
      </c>
    </row>
    <row r="484" spans="1:13" x14ac:dyDescent="0.55000000000000004">
      <c r="A484">
        <v>479</v>
      </c>
      <c r="C484">
        <f t="shared" si="27"/>
        <v>-1.0615695981207523E-2</v>
      </c>
      <c r="D484">
        <f t="shared" si="28"/>
        <v>-4.9379761775134529E-3</v>
      </c>
      <c r="E484" s="2">
        <f t="shared" si="29"/>
        <v>2.7692199922014294E-3</v>
      </c>
      <c r="K484">
        <v>479</v>
      </c>
      <c r="L484" s="8">
        <v>-6.3618540872821998E-3</v>
      </c>
      <c r="M484" s="8">
        <v>4.2007682779581203E-2</v>
      </c>
    </row>
    <row r="485" spans="1:13" x14ac:dyDescent="0.55000000000000004">
      <c r="A485">
        <v>480</v>
      </c>
      <c r="C485">
        <f t="shared" si="27"/>
        <v>-0.11446279047181214</v>
      </c>
      <c r="D485">
        <f t="shared" si="28"/>
        <v>-1.1604506432751839E-3</v>
      </c>
      <c r="E485" s="2">
        <f t="shared" si="29"/>
        <v>2.3035124377965301E-3</v>
      </c>
      <c r="K485">
        <v>480</v>
      </c>
      <c r="L485" s="8">
        <v>-3.0801578277586499E-3</v>
      </c>
      <c r="M485" s="8">
        <v>-6.6467869513480202E-2</v>
      </c>
    </row>
    <row r="486" spans="1:13" x14ac:dyDescent="0.55000000000000004">
      <c r="A486">
        <v>481</v>
      </c>
      <c r="C486">
        <f t="shared" si="27"/>
        <v>-0.18958213723828782</v>
      </c>
      <c r="D486">
        <f t="shared" si="28"/>
        <v>2.9083235420573959E-3</v>
      </c>
      <c r="E486" s="2">
        <f t="shared" si="29"/>
        <v>9.7881415191737814E-4</v>
      </c>
      <c r="K486">
        <v>481</v>
      </c>
      <c r="L486" s="8">
        <v>9.7298306763898802E-4</v>
      </c>
      <c r="M486" s="8">
        <v>-0.15829613155016301</v>
      </c>
    </row>
    <row r="487" spans="1:13" x14ac:dyDescent="0.55000000000000004">
      <c r="A487">
        <v>482</v>
      </c>
      <c r="C487">
        <f t="shared" si="27"/>
        <v>-0.21712036363284243</v>
      </c>
      <c r="D487">
        <f t="shared" si="28"/>
        <v>6.2471698209423075E-3</v>
      </c>
      <c r="E487" s="2">
        <f t="shared" si="29"/>
        <v>4.4119062492087841E-5</v>
      </c>
      <c r="K487">
        <v>482</v>
      </c>
      <c r="L487" s="8">
        <v>4.7824343177976904E-3</v>
      </c>
      <c r="M487" s="8">
        <v>-0.210478145442201</v>
      </c>
    </row>
    <row r="488" spans="1:13" x14ac:dyDescent="0.55000000000000004">
      <c r="A488">
        <v>483</v>
      </c>
      <c r="C488">
        <f t="shared" si="27"/>
        <v>-0.19016595529017505</v>
      </c>
      <c r="D488">
        <f t="shared" si="28"/>
        <v>8.0181081546720524E-3</v>
      </c>
      <c r="E488" s="2">
        <f t="shared" si="29"/>
        <v>3.9119486949409498E-4</v>
      </c>
      <c r="K488">
        <v>483</v>
      </c>
      <c r="L488" s="8">
        <v>7.3940952249953703E-3</v>
      </c>
      <c r="M488" s="8">
        <v>-0.20994460209662</v>
      </c>
    </row>
    <row r="489" spans="1:13" x14ac:dyDescent="0.55000000000000004">
      <c r="A489">
        <v>484</v>
      </c>
      <c r="C489">
        <f t="shared" si="27"/>
        <v>-0.11548390055030483</v>
      </c>
      <c r="D489">
        <f t="shared" si="28"/>
        <v>7.7766703499080898E-3</v>
      </c>
      <c r="E489" s="2">
        <f t="shared" si="29"/>
        <v>1.7094280606115976E-3</v>
      </c>
      <c r="K489">
        <v>484</v>
      </c>
      <c r="L489" s="8">
        <v>8.1538591134562993E-3</v>
      </c>
      <c r="M489" s="8">
        <v>-0.15682913075418201</v>
      </c>
    </row>
    <row r="490" spans="1:13" x14ac:dyDescent="0.55000000000000004">
      <c r="A490">
        <v>485</v>
      </c>
      <c r="C490">
        <f t="shared" si="27"/>
        <v>-1.1817820980191929E-2</v>
      </c>
      <c r="D490">
        <f t="shared" si="28"/>
        <v>5.5834522065412503E-3</v>
      </c>
      <c r="E490" s="2">
        <f t="shared" si="29"/>
        <v>2.7685497136502382E-3</v>
      </c>
      <c r="K490">
        <v>485</v>
      </c>
      <c r="L490" s="8">
        <v>6.8714384040824599E-3</v>
      </c>
      <c r="M490" s="8">
        <v>-6.4434830717065406E-2</v>
      </c>
    </row>
    <row r="491" spans="1:13" x14ac:dyDescent="0.55000000000000004">
      <c r="A491">
        <v>486</v>
      </c>
      <c r="C491">
        <f t="shared" si="27"/>
        <v>9.4814282556193938E-2</v>
      </c>
      <c r="D491">
        <f t="shared" si="28"/>
        <v>1.9889052491746124E-3</v>
      </c>
      <c r="E491" s="2">
        <f t="shared" si="29"/>
        <v>2.5721846892894531E-3</v>
      </c>
      <c r="K491">
        <v>486</v>
      </c>
      <c r="L491" s="8">
        <v>3.8680233190970599E-3</v>
      </c>
      <c r="M491" s="8">
        <v>4.4097572397810703E-2</v>
      </c>
    </row>
    <row r="492" spans="1:13" x14ac:dyDescent="0.55000000000000004">
      <c r="A492">
        <v>487</v>
      </c>
      <c r="C492">
        <f t="shared" si="27"/>
        <v>0.17764999969753331</v>
      </c>
      <c r="D492">
        <f t="shared" si="28"/>
        <v>-2.1048150029278493E-3</v>
      </c>
      <c r="E492" s="2">
        <f t="shared" si="29"/>
        <v>1.3006506669761167E-3</v>
      </c>
      <c r="K492">
        <v>487</v>
      </c>
      <c r="L492" s="8">
        <v>-1.0416220163081299E-4</v>
      </c>
      <c r="M492" s="8">
        <v>0.14158546494417601</v>
      </c>
    </row>
    <row r="493" spans="1:13" x14ac:dyDescent="0.55000000000000004">
      <c r="A493">
        <v>488</v>
      </c>
      <c r="C493">
        <f t="shared" si="27"/>
        <v>0.21589931148014538</v>
      </c>
      <c r="D493">
        <f t="shared" si="28"/>
        <v>-5.670271055281062E-3</v>
      </c>
      <c r="E493" s="2">
        <f t="shared" si="29"/>
        <v>1.5096820692161748E-4</v>
      </c>
      <c r="K493">
        <v>488</v>
      </c>
      <c r="L493" s="8">
        <v>-4.0502596527848501E-3</v>
      </c>
      <c r="M493" s="8">
        <v>0.20361239946281501</v>
      </c>
    </row>
    <row r="494" spans="1:13" x14ac:dyDescent="0.55000000000000004">
      <c r="A494">
        <v>489</v>
      </c>
      <c r="C494">
        <f t="shared" si="27"/>
        <v>0.19996244687814127</v>
      </c>
      <c r="D494">
        <f t="shared" si="28"/>
        <v>-7.8126085926065302E-3</v>
      </c>
      <c r="E494" s="2">
        <f t="shared" si="29"/>
        <v>2.15528781889708E-4</v>
      </c>
      <c r="K494">
        <v>489</v>
      </c>
      <c r="L494" s="8">
        <v>-6.9819444479121903E-3</v>
      </c>
      <c r="M494" s="8">
        <v>0.21464334541636801</v>
      </c>
    </row>
    <row r="495" spans="1:13" x14ac:dyDescent="0.55000000000000004">
      <c r="A495">
        <v>490</v>
      </c>
      <c r="C495">
        <f t="shared" si="27"/>
        <v>0.13383922298418557</v>
      </c>
      <c r="D495">
        <f t="shared" si="28"/>
        <v>-7.9941460499260431E-3</v>
      </c>
      <c r="E495" s="2">
        <f t="shared" si="29"/>
        <v>1.4498054575076604E-3</v>
      </c>
      <c r="K495">
        <v>490</v>
      </c>
      <c r="L495" s="8">
        <v>-8.1649579432210694E-3</v>
      </c>
      <c r="M495" s="8">
        <v>0.17191553395974701</v>
      </c>
    </row>
    <row r="496" spans="1:13" x14ac:dyDescent="0.55000000000000004">
      <c r="A496">
        <v>491</v>
      </c>
      <c r="C496">
        <f t="shared" si="27"/>
        <v>3.4125175228340014E-2</v>
      </c>
      <c r="D496">
        <f t="shared" si="28"/>
        <v>-6.1693213519593499E-3</v>
      </c>
      <c r="E496" s="2">
        <f t="shared" si="29"/>
        <v>2.7045444994426948E-3</v>
      </c>
      <c r="K496">
        <v>491</v>
      </c>
      <c r="L496" s="8">
        <v>-7.30300706992846E-3</v>
      </c>
      <c r="M496" s="8">
        <v>8.6130410536361598E-2</v>
      </c>
    </row>
    <row r="497" spans="1:13" x14ac:dyDescent="0.55000000000000004">
      <c r="A497">
        <v>492</v>
      </c>
      <c r="C497">
        <f t="shared" si="27"/>
        <v>-7.4153572207951823E-2</v>
      </c>
      <c r="D497">
        <f t="shared" si="28"/>
        <v>-2.7961270336449638E-3</v>
      </c>
      <c r="E497" s="2">
        <f t="shared" si="29"/>
        <v>2.8012634852118195E-3</v>
      </c>
      <c r="K497">
        <v>492</v>
      </c>
      <c r="L497" s="8">
        <v>-4.6119727714055E-3</v>
      </c>
      <c r="M497" s="8">
        <v>-2.12266085201318E-2</v>
      </c>
    </row>
    <row r="498" spans="1:13" x14ac:dyDescent="0.55000000000000004">
      <c r="A498">
        <v>493</v>
      </c>
      <c r="C498">
        <f t="shared" si="27"/>
        <v>-0.16382133605365784</v>
      </c>
      <c r="D498">
        <f t="shared" si="28"/>
        <v>1.2788362324327538E-3</v>
      </c>
      <c r="E498" s="2">
        <f t="shared" si="29"/>
        <v>1.6446305059408964E-3</v>
      </c>
      <c r="K498">
        <v>493</v>
      </c>
      <c r="L498" s="8">
        <v>-7.6584128168209102E-4</v>
      </c>
      <c r="M498" s="8">
        <v>-0.123267291792439</v>
      </c>
    </row>
    <row r="499" spans="1:13" x14ac:dyDescent="0.55000000000000004">
      <c r="A499">
        <v>494</v>
      </c>
      <c r="C499">
        <f t="shared" si="27"/>
        <v>-0.21237339762992519</v>
      </c>
      <c r="D499">
        <f t="shared" si="28"/>
        <v>5.0328385598952452E-3</v>
      </c>
      <c r="E499" s="2">
        <f t="shared" si="29"/>
        <v>3.2178908226704892E-4</v>
      </c>
      <c r="K499">
        <v>494</v>
      </c>
      <c r="L499" s="8">
        <v>3.2720999079729899E-3</v>
      </c>
      <c r="M499" s="8">
        <v>-0.19443491714056799</v>
      </c>
    </row>
    <row r="500" spans="1:13" x14ac:dyDescent="0.55000000000000004">
      <c r="A500">
        <v>495</v>
      </c>
      <c r="C500">
        <f t="shared" si="27"/>
        <v>-0.20762421287762442</v>
      </c>
      <c r="D500">
        <f t="shared" si="28"/>
        <v>7.5237044926599363E-3</v>
      </c>
      <c r="E500" s="2">
        <f t="shared" si="29"/>
        <v>8.613507560413454E-5</v>
      </c>
      <c r="K500">
        <v>495</v>
      </c>
      <c r="L500" s="8">
        <v>6.49052337704209E-3</v>
      </c>
      <c r="M500" s="8">
        <v>-0.21690511130418499</v>
      </c>
    </row>
    <row r="501" spans="1:13" x14ac:dyDescent="0.55000000000000004">
      <c r="A501">
        <v>496</v>
      </c>
      <c r="C501">
        <f t="shared" si="27"/>
        <v>-0.1507657270647153</v>
      </c>
      <c r="D501">
        <f t="shared" si="28"/>
        <v>8.1262791848887485E-3</v>
      </c>
      <c r="E501" s="2">
        <f t="shared" si="29"/>
        <v>1.1754164968943962E-3</v>
      </c>
      <c r="K501">
        <v>496</v>
      </c>
      <c r="L501" s="8">
        <v>8.0833550020471493E-3</v>
      </c>
      <c r="M501" s="8">
        <v>-0.18505007476004701</v>
      </c>
    </row>
    <row r="502" spans="1:13" x14ac:dyDescent="0.55000000000000004">
      <c r="A502">
        <v>497</v>
      </c>
      <c r="C502">
        <f t="shared" si="27"/>
        <v>-5.6068221648340494E-2</v>
      </c>
      <c r="D502">
        <f t="shared" si="28"/>
        <v>6.6893290901064387E-3</v>
      </c>
      <c r="E502" s="2">
        <f t="shared" si="29"/>
        <v>2.578595946381873E-3</v>
      </c>
      <c r="K502">
        <v>497</v>
      </c>
      <c r="L502" s="8">
        <v>7.6516602212956201E-3</v>
      </c>
      <c r="M502" s="8">
        <v>-0.106848099024934</v>
      </c>
    </row>
    <row r="503" spans="1:13" x14ac:dyDescent="0.55000000000000004">
      <c r="A503">
        <v>498</v>
      </c>
      <c r="C503">
        <f t="shared" si="27"/>
        <v>5.2701225577469743E-2</v>
      </c>
      <c r="D503">
        <f t="shared" si="28"/>
        <v>3.5734983935881027E-3</v>
      </c>
      <c r="E503" s="2">
        <f t="shared" si="29"/>
        <v>2.9796946755944079E-3</v>
      </c>
      <c r="K503">
        <v>498</v>
      </c>
      <c r="L503" s="8">
        <v>5.3035596706667099E-3</v>
      </c>
      <c r="M503" s="8">
        <v>-1.88535405154171E-3</v>
      </c>
    </row>
    <row r="504" spans="1:13" x14ac:dyDescent="0.55000000000000004">
      <c r="A504">
        <v>499</v>
      </c>
      <c r="C504">
        <f t="shared" si="27"/>
        <v>0.14824377603697894</v>
      </c>
      <c r="D504">
        <f t="shared" si="28"/>
        <v>-4.3920507633747022E-4</v>
      </c>
      <c r="E504" s="2">
        <f t="shared" si="29"/>
        <v>1.9975703066315614E-3</v>
      </c>
      <c r="K504">
        <v>499</v>
      </c>
      <c r="L504" s="8">
        <v>1.6271496996237401E-3</v>
      </c>
      <c r="M504" s="8">
        <v>0.103549589539946</v>
      </c>
    </row>
    <row r="505" spans="1:13" x14ac:dyDescent="0.55000000000000004">
      <c r="A505">
        <v>500</v>
      </c>
      <c r="C505">
        <f t="shared" si="27"/>
        <v>0.20658026344252853</v>
      </c>
      <c r="D505">
        <f t="shared" si="28"/>
        <v>-4.341677329818259E-3</v>
      </c>
      <c r="E505" s="2">
        <f t="shared" si="29"/>
        <v>5.5367818933851095E-4</v>
      </c>
      <c r="K505">
        <v>500</v>
      </c>
      <c r="L505" s="8">
        <v>-2.45679000779391E-3</v>
      </c>
      <c r="M505" s="8">
        <v>0.183049896056138</v>
      </c>
    </row>
    <row r="506" spans="1:13" x14ac:dyDescent="0.55000000000000004">
      <c r="A506">
        <v>501</v>
      </c>
      <c r="C506">
        <f t="shared" si="27"/>
        <v>0.21306945909086475</v>
      </c>
      <c r="D506">
        <f t="shared" si="28"/>
        <v>-7.154480088815621E-3</v>
      </c>
      <c r="E506" s="2">
        <f t="shared" si="29"/>
        <v>1.3211490835417108E-5</v>
      </c>
      <c r="K506">
        <v>501</v>
      </c>
      <c r="L506" s="8">
        <v>-5.9254114169408397E-3</v>
      </c>
      <c r="M506" s="8">
        <v>0.21670422054595601</v>
      </c>
    </row>
    <row r="507" spans="1:13" x14ac:dyDescent="0.55000000000000004">
      <c r="A507">
        <v>502</v>
      </c>
      <c r="C507">
        <f t="shared" si="27"/>
        <v>0.16608271165568089</v>
      </c>
      <c r="D507">
        <f t="shared" si="28"/>
        <v>-8.1716591500139643E-3</v>
      </c>
      <c r="E507" s="2">
        <f t="shared" si="29"/>
        <v>9.0005502137929241E-4</v>
      </c>
      <c r="K507">
        <v>502</v>
      </c>
      <c r="L507" s="8">
        <v>-7.9099767781311905E-3</v>
      </c>
      <c r="M507" s="8">
        <v>0.19608362866465401</v>
      </c>
    </row>
    <row r="508" spans="1:13" x14ac:dyDescent="0.55000000000000004">
      <c r="A508">
        <v>503</v>
      </c>
      <c r="C508">
        <f t="shared" si="27"/>
        <v>7.7412704341195793E-2</v>
      </c>
      <c r="D508">
        <f t="shared" si="28"/>
        <v>-7.1379240094850555E-3</v>
      </c>
      <c r="E508" s="2">
        <f t="shared" si="29"/>
        <v>2.3951207838534762E-3</v>
      </c>
      <c r="K508">
        <v>503</v>
      </c>
      <c r="L508" s="8">
        <v>-7.9134393853050999E-3</v>
      </c>
      <c r="M508" s="8">
        <v>0.12635267556976801</v>
      </c>
    </row>
    <row r="509" spans="1:13" x14ac:dyDescent="0.55000000000000004">
      <c r="A509">
        <v>504</v>
      </c>
      <c r="C509">
        <f t="shared" si="27"/>
        <v>-3.0686260032385698E-2</v>
      </c>
      <c r="D509">
        <f t="shared" si="28"/>
        <v>-4.3127203980946075E-3</v>
      </c>
      <c r="E509" s="2">
        <f t="shared" si="29"/>
        <v>3.0982772888634661E-3</v>
      </c>
      <c r="K509">
        <v>504</v>
      </c>
      <c r="L509" s="8">
        <v>-5.9349320070154503E-3</v>
      </c>
      <c r="M509" s="8">
        <v>2.4975911043341001E-2</v>
      </c>
    </row>
    <row r="510" spans="1:13" x14ac:dyDescent="0.55000000000000004">
      <c r="A510">
        <v>505</v>
      </c>
      <c r="C510">
        <f t="shared" si="27"/>
        <v>-0.13108361995311735</v>
      </c>
      <c r="D510">
        <f t="shared" si="28"/>
        <v>-4.0511487171959992E-4</v>
      </c>
      <c r="E510" s="2">
        <f t="shared" si="29"/>
        <v>2.3452125487051843E-3</v>
      </c>
      <c r="K510">
        <v>505</v>
      </c>
      <c r="L510" s="8">
        <v>-2.4699840899235501E-3</v>
      </c>
      <c r="M510" s="8">
        <v>-8.26562253431945E-2</v>
      </c>
    </row>
    <row r="511" spans="1:13" x14ac:dyDescent="0.55000000000000004">
      <c r="A511">
        <v>506</v>
      </c>
      <c r="C511">
        <f t="shared" si="27"/>
        <v>-0.19858175428924618</v>
      </c>
      <c r="D511">
        <f t="shared" si="28"/>
        <v>3.6041659483056795E-3</v>
      </c>
      <c r="E511" s="2">
        <f t="shared" si="29"/>
        <v>8.407191270605296E-4</v>
      </c>
      <c r="K511">
        <v>506</v>
      </c>
      <c r="L511" s="8">
        <v>1.6135866651585599E-3</v>
      </c>
      <c r="M511" s="8">
        <v>-0.169586597330531</v>
      </c>
    </row>
    <row r="512" spans="1:13" x14ac:dyDescent="0.55000000000000004">
      <c r="A512">
        <v>507</v>
      </c>
      <c r="C512">
        <f t="shared" si="27"/>
        <v>-0.21624005407054497</v>
      </c>
      <c r="D512">
        <f t="shared" si="28"/>
        <v>6.7088770851104294E-3</v>
      </c>
      <c r="E512" s="2">
        <f t="shared" si="29"/>
        <v>4.827248818576959E-6</v>
      </c>
      <c r="K512">
        <v>507</v>
      </c>
      <c r="L512" s="8">
        <v>5.2930246299867697E-3</v>
      </c>
      <c r="M512" s="8">
        <v>-0.21404295397756401</v>
      </c>
    </row>
    <row r="513" spans="1:13" x14ac:dyDescent="0.55000000000000004">
      <c r="A513">
        <v>508</v>
      </c>
      <c r="C513">
        <f t="shared" si="27"/>
        <v>-0.1796266582593192</v>
      </c>
      <c r="D513">
        <f t="shared" si="28"/>
        <v>8.1298014854722586E-3</v>
      </c>
      <c r="E513" s="2">
        <f t="shared" si="29"/>
        <v>6.3828317267246673E-4</v>
      </c>
      <c r="K513">
        <v>508</v>
      </c>
      <c r="L513" s="8">
        <v>7.6467917406938396E-3</v>
      </c>
      <c r="M513" s="8">
        <v>-0.20489092497483</v>
      </c>
    </row>
    <row r="514" spans="1:13" x14ac:dyDescent="0.55000000000000004">
      <c r="A514">
        <v>509</v>
      </c>
      <c r="C514">
        <f t="shared" si="27"/>
        <v>-9.7930757454843489E-2</v>
      </c>
      <c r="D514">
        <f t="shared" si="28"/>
        <v>7.5103170756177905E-3</v>
      </c>
      <c r="E514" s="2">
        <f t="shared" si="29"/>
        <v>2.1615000485238384E-3</v>
      </c>
      <c r="K514">
        <v>509</v>
      </c>
      <c r="L514" s="8">
        <v>8.0853724226921195E-3</v>
      </c>
      <c r="M514" s="8">
        <v>-0.14442269276112901</v>
      </c>
    </row>
    <row r="515" spans="1:13" x14ac:dyDescent="0.55000000000000004">
      <c r="A515">
        <v>510</v>
      </c>
      <c r="C515">
        <f t="shared" si="27"/>
        <v>8.3436992538446705E-3</v>
      </c>
      <c r="D515">
        <f t="shared" si="28"/>
        <v>5.0059013847257288E-3</v>
      </c>
      <c r="E515" s="2">
        <f t="shared" si="29"/>
        <v>3.1501952798595485E-3</v>
      </c>
      <c r="K515">
        <v>510</v>
      </c>
      <c r="L515" s="8">
        <v>6.4989214234180996E-3</v>
      </c>
      <c r="M515" s="8">
        <v>-4.7782901212062301E-2</v>
      </c>
    </row>
    <row r="516" spans="1:13" x14ac:dyDescent="0.55000000000000004">
      <c r="A516">
        <v>511</v>
      </c>
      <c r="C516">
        <f t="shared" si="27"/>
        <v>0.11252406332123467</v>
      </c>
      <c r="D516">
        <f t="shared" si="28"/>
        <v>1.2451099623024969E-3</v>
      </c>
      <c r="E516" s="2">
        <f t="shared" si="29"/>
        <v>2.6728537017672799E-3</v>
      </c>
      <c r="K516">
        <v>511</v>
      </c>
      <c r="L516" s="8">
        <v>3.2847752372674802E-3</v>
      </c>
      <c r="M516" s="8">
        <v>6.0824414369164602E-2</v>
      </c>
    </row>
    <row r="517" spans="1:13" x14ac:dyDescent="0.55000000000000004">
      <c r="A517">
        <v>512</v>
      </c>
      <c r="C517">
        <f t="shared" si="27"/>
        <v>0.18846325931415953</v>
      </c>
      <c r="D517">
        <f t="shared" si="28"/>
        <v>-2.8281778158138668E-3</v>
      </c>
      <c r="E517" s="2">
        <f t="shared" si="29"/>
        <v>1.1741163535646598E-3</v>
      </c>
      <c r="K517">
        <v>512</v>
      </c>
      <c r="L517" s="8">
        <v>-7.5206328432297095E-4</v>
      </c>
      <c r="M517" s="8">
        <v>0.154197878044361</v>
      </c>
    </row>
    <row r="518" spans="1:13" x14ac:dyDescent="0.55000000000000004">
      <c r="A518">
        <v>513</v>
      </c>
      <c r="C518">
        <f t="shared" ref="C518:C581" si="30">$D$1*COS($B$2*(A518-$L$2)+$B$1)</f>
        <v>0.21710214971004063</v>
      </c>
      <c r="D518">
        <f t="shared" ref="D518:D581" si="31">$D$2*COS($B$2*(A518-$L$3)+$B$3)</f>
        <v>-6.1916525754268145E-3</v>
      </c>
      <c r="E518" s="2">
        <f t="shared" ref="E518:E581" si="32">(M518-C518)^2</f>
        <v>6.6432657258650259E-5</v>
      </c>
      <c r="K518">
        <v>513</v>
      </c>
      <c r="L518" s="8">
        <v>-4.60054289089283E-3</v>
      </c>
      <c r="M518" s="8">
        <v>0.208951526589159</v>
      </c>
    </row>
    <row r="519" spans="1:13" x14ac:dyDescent="0.55000000000000004">
      <c r="A519">
        <v>514</v>
      </c>
      <c r="C519">
        <f t="shared" si="30"/>
        <v>0.19125297667940669</v>
      </c>
      <c r="D519">
        <f t="shared" si="31"/>
        <v>-8.0011530483066091E-3</v>
      </c>
      <c r="E519" s="2">
        <f t="shared" si="32"/>
        <v>4.0477385435154381E-4</v>
      </c>
      <c r="K519">
        <v>514</v>
      </c>
      <c r="L519" s="8">
        <v>-7.2967879907424602E-3</v>
      </c>
      <c r="M519" s="8">
        <v>0.211371969058538</v>
      </c>
    </row>
    <row r="520" spans="1:13" x14ac:dyDescent="0.55000000000000004">
      <c r="A520">
        <v>515</v>
      </c>
      <c r="C520">
        <f t="shared" si="30"/>
        <v>0.11740333779563315</v>
      </c>
      <c r="D520">
        <f t="shared" si="31"/>
        <v>-7.8025327570025232E-3</v>
      </c>
      <c r="E520" s="2">
        <f t="shared" si="32"/>
        <v>1.8878723306194466E-3</v>
      </c>
      <c r="K520">
        <v>515</v>
      </c>
      <c r="L520" s="8">
        <v>-8.1655072723242506E-3</v>
      </c>
      <c r="M520" s="8">
        <v>0.16085299062070699</v>
      </c>
    </row>
    <row r="521" spans="1:13" x14ac:dyDescent="0.55000000000000004">
      <c r="A521">
        <v>516</v>
      </c>
      <c r="C521">
        <f t="shared" si="30"/>
        <v>1.4087935791279236E-2</v>
      </c>
      <c r="D521">
        <f t="shared" si="31"/>
        <v>-5.6456412080472754E-3</v>
      </c>
      <c r="E521" s="2">
        <f t="shared" si="32"/>
        <v>3.1314597120300752E-3</v>
      </c>
      <c r="K521">
        <v>516</v>
      </c>
      <c r="L521" s="8">
        <v>-6.9891246024228696E-3</v>
      </c>
      <c r="M521" s="8">
        <v>7.0047382822411297E-2</v>
      </c>
    </row>
    <row r="522" spans="1:13" x14ac:dyDescent="0.55000000000000004">
      <c r="A522">
        <v>517</v>
      </c>
      <c r="C522">
        <f t="shared" si="30"/>
        <v>-9.2763241146357214E-2</v>
      </c>
      <c r="D522">
        <f t="shared" si="31"/>
        <v>-2.071812716563942E-3</v>
      </c>
      <c r="E522" s="2">
        <f t="shared" si="32"/>
        <v>2.966023895727264E-3</v>
      </c>
      <c r="K522">
        <v>517</v>
      </c>
      <c r="L522" s="8">
        <v>-4.0622723184633803E-3</v>
      </c>
      <c r="M522" s="8">
        <v>-3.8302026546173498E-2</v>
      </c>
    </row>
    <row r="523" spans="1:13" x14ac:dyDescent="0.55000000000000004">
      <c r="A523">
        <v>518</v>
      </c>
      <c r="C523">
        <f t="shared" si="30"/>
        <v>-0.17633279985060052</v>
      </c>
      <c r="D523">
        <f t="shared" si="31"/>
        <v>2.0219970964315903E-3</v>
      </c>
      <c r="E523" s="2">
        <f t="shared" si="32"/>
        <v>1.5424741039239366E-3</v>
      </c>
      <c r="K523">
        <v>518</v>
      </c>
      <c r="L523" s="8">
        <v>-1.17998731836834E-4</v>
      </c>
      <c r="M523" s="8">
        <v>-0.137058455757746</v>
      </c>
    </row>
    <row r="524" spans="1:13" x14ac:dyDescent="0.55000000000000004">
      <c r="A524">
        <v>519</v>
      </c>
      <c r="C524">
        <f t="shared" si="30"/>
        <v>-0.21564654259314478</v>
      </c>
      <c r="D524">
        <f t="shared" si="31"/>
        <v>5.6083282585380652E-3</v>
      </c>
      <c r="E524" s="2">
        <f t="shared" si="32"/>
        <v>2.0047156412602741E-4</v>
      </c>
      <c r="K524">
        <v>519</v>
      </c>
      <c r="L524" s="8">
        <v>3.8558283691892399E-3</v>
      </c>
      <c r="M524" s="8">
        <v>-0.20148774447585999</v>
      </c>
    </row>
    <row r="525" spans="1:13" x14ac:dyDescent="0.55000000000000004">
      <c r="A525">
        <v>520</v>
      </c>
      <c r="C525">
        <f t="shared" si="30"/>
        <v>-0.20083754861376588</v>
      </c>
      <c r="D525">
        <f t="shared" si="31"/>
        <v>7.7870872419486398E-3</v>
      </c>
      <c r="E525" s="2">
        <f t="shared" si="32"/>
        <v>2.1361661214743541E-4</v>
      </c>
      <c r="K525">
        <v>520</v>
      </c>
      <c r="L525" s="8">
        <v>6.86393933532923E-3</v>
      </c>
      <c r="M525" s="8">
        <v>-0.21545317765077401</v>
      </c>
    </row>
    <row r="526" spans="1:13" x14ac:dyDescent="0.55000000000000004">
      <c r="A526">
        <v>521</v>
      </c>
      <c r="C526">
        <f t="shared" si="30"/>
        <v>-0.13562256325247488</v>
      </c>
      <c r="D526">
        <f t="shared" si="31"/>
        <v>8.0114514664208786E-3</v>
      </c>
      <c r="E526" s="2">
        <f t="shared" si="32"/>
        <v>1.5867844150999973E-3</v>
      </c>
      <c r="K526">
        <v>521</v>
      </c>
      <c r="L526" s="8">
        <v>8.1529341141477595E-3</v>
      </c>
      <c r="M526" s="8">
        <v>-0.17545702590857201</v>
      </c>
    </row>
    <row r="527" spans="1:13" x14ac:dyDescent="0.55000000000000004">
      <c r="A527">
        <v>522</v>
      </c>
      <c r="C527">
        <f t="shared" si="30"/>
        <v>-3.6369173211983449E-2</v>
      </c>
      <c r="D527">
        <f t="shared" si="31"/>
        <v>6.2251102408408645E-3</v>
      </c>
      <c r="E527" s="2">
        <f t="shared" si="32"/>
        <v>3.0412357663798396E-3</v>
      </c>
      <c r="K527">
        <v>522</v>
      </c>
      <c r="L527" s="8">
        <v>7.3999759669466196E-3</v>
      </c>
      <c r="M527" s="8">
        <v>-9.1516573571201104E-2</v>
      </c>
    </row>
    <row r="528" spans="1:13" x14ac:dyDescent="0.55000000000000004">
      <c r="A528">
        <v>523</v>
      </c>
      <c r="C528">
        <f t="shared" si="30"/>
        <v>7.2012112703460071E-2</v>
      </c>
      <c r="D528">
        <f t="shared" si="31"/>
        <v>2.8763975597320217E-3</v>
      </c>
      <c r="E528" s="2">
        <f t="shared" si="32"/>
        <v>3.2111874633375297E-3</v>
      </c>
      <c r="K528">
        <v>523</v>
      </c>
      <c r="L528" s="8">
        <v>4.7936479327055697E-3</v>
      </c>
      <c r="M528" s="8">
        <v>1.53447723446826E-2</v>
      </c>
    </row>
    <row r="529" spans="1:13" x14ac:dyDescent="0.55000000000000004">
      <c r="A529">
        <v>524</v>
      </c>
      <c r="C529">
        <f t="shared" si="30"/>
        <v>0.16231987622523036</v>
      </c>
      <c r="D529">
        <f t="shared" si="31"/>
        <v>-1.1942302792071946E-3</v>
      </c>
      <c r="E529" s="2">
        <f t="shared" si="32"/>
        <v>1.9322135755421525E-3</v>
      </c>
      <c r="K529">
        <v>524</v>
      </c>
      <c r="L529" s="8">
        <v>9.8672103608559098E-4</v>
      </c>
      <c r="M529" s="8">
        <v>0.118362924834783</v>
      </c>
    </row>
    <row r="530" spans="1:13" x14ac:dyDescent="0.55000000000000004">
      <c r="A530">
        <v>525</v>
      </c>
      <c r="C530">
        <f t="shared" si="30"/>
        <v>0.21188877224645997</v>
      </c>
      <c r="D530">
        <f t="shared" si="31"/>
        <v>-4.9651314904514679E-3</v>
      </c>
      <c r="E530" s="2">
        <f t="shared" si="32"/>
        <v>4.0612018165841866E-4</v>
      </c>
      <c r="K530">
        <v>525</v>
      </c>
      <c r="L530" s="8">
        <v>-3.0673362651949302E-3</v>
      </c>
      <c r="M530" s="8">
        <v>0.19173634852973501</v>
      </c>
    </row>
    <row r="531" spans="1:13" x14ac:dyDescent="0.55000000000000004">
      <c r="A531">
        <v>526</v>
      </c>
      <c r="C531">
        <f t="shared" si="30"/>
        <v>0.20827805269520394</v>
      </c>
      <c r="D531">
        <f t="shared" si="31"/>
        <v>-7.4898893542661099E-3</v>
      </c>
      <c r="E531" s="2">
        <f t="shared" si="32"/>
        <v>7.76189473169399E-5</v>
      </c>
      <c r="K531">
        <v>526</v>
      </c>
      <c r="L531" s="8">
        <v>-6.3531601704846603E-3</v>
      </c>
      <c r="M531" s="8">
        <v>0.21708821428946201</v>
      </c>
    </row>
    <row r="532" spans="1:13" x14ac:dyDescent="0.55000000000000004">
      <c r="A532">
        <v>527</v>
      </c>
      <c r="C532">
        <f t="shared" si="30"/>
        <v>0.15239393207087912</v>
      </c>
      <c r="D532">
        <f t="shared" si="31"/>
        <v>-8.1348428645202208E-3</v>
      </c>
      <c r="E532" s="2">
        <f t="shared" si="32"/>
        <v>1.2727097627328397E-3</v>
      </c>
      <c r="K532">
        <v>527</v>
      </c>
      <c r="L532" s="8">
        <v>-8.0477956989321205E-3</v>
      </c>
      <c r="M532" s="8">
        <v>0.188068990062883</v>
      </c>
    </row>
    <row r="533" spans="1:13" x14ac:dyDescent="0.55000000000000004">
      <c r="A533">
        <v>528</v>
      </c>
      <c r="C533">
        <f t="shared" si="30"/>
        <v>5.8262146706440004E-2</v>
      </c>
      <c r="D533">
        <f t="shared" si="31"/>
        <v>-6.738122284680805E-3</v>
      </c>
      <c r="E533" s="2">
        <f t="shared" si="32"/>
        <v>2.8820334719581271E-3</v>
      </c>
      <c r="K533">
        <v>528</v>
      </c>
      <c r="L533" s="8">
        <v>-7.7268108696820501E-3</v>
      </c>
      <c r="M533" s="8">
        <v>0.111946720579743</v>
      </c>
    </row>
    <row r="534" spans="1:13" x14ac:dyDescent="0.55000000000000004">
      <c r="A534">
        <v>529</v>
      </c>
      <c r="C534">
        <f t="shared" si="30"/>
        <v>-5.049220941254913E-2</v>
      </c>
      <c r="D534">
        <f t="shared" si="31"/>
        <v>-3.650275039752948E-3</v>
      </c>
      <c r="E534" s="2">
        <f t="shared" si="32"/>
        <v>3.396431335975746E-3</v>
      </c>
      <c r="K534">
        <v>529</v>
      </c>
      <c r="L534" s="8">
        <v>-5.4705983244654503E-3</v>
      </c>
      <c r="M534" s="8">
        <v>7.7867004603692702E-3</v>
      </c>
    </row>
    <row r="535" spans="1:13" x14ac:dyDescent="0.55000000000000004">
      <c r="A535">
        <v>530</v>
      </c>
      <c r="C535">
        <f t="shared" si="30"/>
        <v>-0.14657408526059662</v>
      </c>
      <c r="D535">
        <f t="shared" si="31"/>
        <v>3.5371429845771675E-4</v>
      </c>
      <c r="E535" s="2">
        <f t="shared" si="32"/>
        <v>2.328114433319259E-3</v>
      </c>
      <c r="K535">
        <v>530</v>
      </c>
      <c r="L535" s="8">
        <v>-1.8442404917583101E-3</v>
      </c>
      <c r="M535" s="8">
        <v>-9.8323547094486402E-2</v>
      </c>
    </row>
    <row r="536" spans="1:13" x14ac:dyDescent="0.55000000000000004">
      <c r="A536">
        <v>531</v>
      </c>
      <c r="C536">
        <f t="shared" si="30"/>
        <v>-0.20586895524501012</v>
      </c>
      <c r="D536">
        <f t="shared" si="31"/>
        <v>4.268928803455624E-3</v>
      </c>
      <c r="E536" s="2">
        <f t="shared" si="32"/>
        <v>6.7917066103100239E-4</v>
      </c>
      <c r="K536">
        <v>531</v>
      </c>
      <c r="L536" s="8">
        <v>2.2440188129471102E-3</v>
      </c>
      <c r="M536" s="8">
        <v>-0.17980805232452399</v>
      </c>
    </row>
    <row r="537" spans="1:13" x14ac:dyDescent="0.55000000000000004">
      <c r="A537">
        <v>532</v>
      </c>
      <c r="C537">
        <f t="shared" si="30"/>
        <v>-0.21349505683670664</v>
      </c>
      <c r="D537">
        <f t="shared" si="31"/>
        <v>7.1127321606807466E-3</v>
      </c>
      <c r="E537" s="2">
        <f t="shared" si="32"/>
        <v>7.6367032404905066E-6</v>
      </c>
      <c r="K537">
        <v>532</v>
      </c>
      <c r="L537" s="8">
        <v>5.7702496850678704E-3</v>
      </c>
      <c r="M537" s="8">
        <v>-0.21625851540171001</v>
      </c>
    </row>
    <row r="538" spans="1:13" x14ac:dyDescent="0.55000000000000004">
      <c r="A538">
        <v>533</v>
      </c>
      <c r="C538">
        <f t="shared" si="30"/>
        <v>-0.16753839928163103</v>
      </c>
      <c r="D538">
        <f t="shared" si="31"/>
        <v>8.1713896700857692E-3</v>
      </c>
      <c r="E538" s="2">
        <f t="shared" si="32"/>
        <v>9.6145218473713304E-4</v>
      </c>
      <c r="K538">
        <v>533</v>
      </c>
      <c r="L538" s="8">
        <v>7.8512857275331201E-3</v>
      </c>
      <c r="M538" s="8">
        <v>-0.19854569172610501</v>
      </c>
    </row>
    <row r="539" spans="1:13" x14ac:dyDescent="0.55000000000000004">
      <c r="A539">
        <v>534</v>
      </c>
      <c r="C539">
        <f t="shared" si="30"/>
        <v>-7.9533134936383434E-2</v>
      </c>
      <c r="D539">
        <f t="shared" si="31"/>
        <v>7.1792006115453675E-3</v>
      </c>
      <c r="E539" s="2">
        <f t="shared" si="32"/>
        <v>2.6597467822057292E-3</v>
      </c>
      <c r="K539">
        <v>534</v>
      </c>
      <c r="L539" s="8">
        <v>7.9659185536970802E-3</v>
      </c>
      <c r="M539" s="8">
        <v>-0.13110586786964701</v>
      </c>
    </row>
    <row r="540" spans="1:13" x14ac:dyDescent="0.55000000000000004">
      <c r="A540">
        <v>535</v>
      </c>
      <c r="C540">
        <f t="shared" si="30"/>
        <v>2.8433269852090794E-2</v>
      </c>
      <c r="D540">
        <f t="shared" si="31"/>
        <v>4.3851835250680767E-3</v>
      </c>
      <c r="E540" s="2">
        <f t="shared" si="32"/>
        <v>3.5121074283005183E-3</v>
      </c>
      <c r="K540">
        <v>535</v>
      </c>
      <c r="L540" s="8">
        <v>6.0854376611165599E-3</v>
      </c>
      <c r="M540" s="8">
        <v>-3.0829766083478E-2</v>
      </c>
    </row>
    <row r="541" spans="1:13" x14ac:dyDescent="0.55000000000000004">
      <c r="A541">
        <v>536</v>
      </c>
      <c r="C541">
        <f t="shared" si="30"/>
        <v>0.1292635232336995</v>
      </c>
      <c r="D541">
        <f t="shared" si="31"/>
        <v>4.9057780613760585E-4</v>
      </c>
      <c r="E541" s="2">
        <f t="shared" si="32"/>
        <v>2.7139600165103526E-3</v>
      </c>
      <c r="K541">
        <v>536</v>
      </c>
      <c r="L541" s="8">
        <v>2.6808211549948901E-3</v>
      </c>
      <c r="M541" s="8">
        <v>7.71678418722819E-2</v>
      </c>
    </row>
    <row r="542" spans="1:13" x14ac:dyDescent="0.55000000000000004">
      <c r="A542">
        <v>537</v>
      </c>
      <c r="C542">
        <f t="shared" si="30"/>
        <v>0.1976513569426793</v>
      </c>
      <c r="D542">
        <f t="shared" si="31"/>
        <v>-3.5271526015661458E-3</v>
      </c>
      <c r="E542" s="2">
        <f t="shared" si="32"/>
        <v>1.0120715390117901E-3</v>
      </c>
      <c r="K542">
        <v>537</v>
      </c>
      <c r="L542" s="8">
        <v>-1.3952236400023E-3</v>
      </c>
      <c r="M542" s="8">
        <v>0.16583828511659199</v>
      </c>
    </row>
    <row r="543" spans="1:13" x14ac:dyDescent="0.55000000000000004">
      <c r="A543">
        <v>538</v>
      </c>
      <c r="C543">
        <f t="shared" si="30"/>
        <v>0.21643286621961266</v>
      </c>
      <c r="D543">
        <f t="shared" si="31"/>
        <v>-6.6596420527639949E-3</v>
      </c>
      <c r="E543" s="2">
        <f t="shared" si="32"/>
        <v>1.1967207256198082E-5</v>
      </c>
      <c r="K543">
        <v>538</v>
      </c>
      <c r="L543" s="8">
        <v>-5.12182601902184E-3</v>
      </c>
      <c r="M543" s="8">
        <v>0.21297350106742099</v>
      </c>
    </row>
    <row r="544" spans="1:13" x14ac:dyDescent="0.55000000000000004">
      <c r="A544">
        <v>539</v>
      </c>
      <c r="C544">
        <f t="shared" si="30"/>
        <v>0.18089428811873423</v>
      </c>
      <c r="D544">
        <f t="shared" si="31"/>
        <v>-8.12070172285311E-3</v>
      </c>
      <c r="E544" s="2">
        <f t="shared" si="32"/>
        <v>6.6945840963693771E-4</v>
      </c>
      <c r="K544">
        <v>539</v>
      </c>
      <c r="L544" s="8">
        <v>-7.5656352980755003E-3</v>
      </c>
      <c r="M544" s="8">
        <v>0.20676818248423201</v>
      </c>
    </row>
    <row r="545" spans="1:13" x14ac:dyDescent="0.55000000000000004">
      <c r="A545">
        <v>540</v>
      </c>
      <c r="C545">
        <f t="shared" si="30"/>
        <v>9.9955056649605412E-2</v>
      </c>
      <c r="D545">
        <f t="shared" si="31"/>
        <v>-7.5436364313341527E-3</v>
      </c>
      <c r="E545" s="2">
        <f t="shared" si="32"/>
        <v>2.3835323447385388E-3</v>
      </c>
      <c r="K545">
        <v>540</v>
      </c>
      <c r="L545" s="8">
        <v>-8.1145842829321302E-3</v>
      </c>
      <c r="M545" s="8">
        <v>0.148776489901186</v>
      </c>
    </row>
    <row r="546" spans="1:13" x14ac:dyDescent="0.55000000000000004">
      <c r="A546">
        <v>541</v>
      </c>
      <c r="C546">
        <f t="shared" si="30"/>
        <v>-6.0707871530825902E-3</v>
      </c>
      <c r="D546">
        <f t="shared" si="31"/>
        <v>-5.0732774028041027E-3</v>
      </c>
      <c r="E546" s="2">
        <f t="shared" si="32"/>
        <v>3.5513959253622917E-3</v>
      </c>
      <c r="K546">
        <v>541</v>
      </c>
      <c r="L546" s="8">
        <v>-6.6311852949021404E-3</v>
      </c>
      <c r="M546" s="8">
        <v>5.3522802480050702E-2</v>
      </c>
    </row>
    <row r="547" spans="1:13" x14ac:dyDescent="0.55000000000000004">
      <c r="A547">
        <v>542</v>
      </c>
      <c r="C547">
        <f t="shared" si="30"/>
        <v>-0.11057299134222774</v>
      </c>
      <c r="D547">
        <f t="shared" si="31"/>
        <v>-1.3296326823893701E-3</v>
      </c>
      <c r="E547" s="2">
        <f t="shared" si="32"/>
        <v>3.07325969269105E-3</v>
      </c>
      <c r="K547">
        <v>542</v>
      </c>
      <c r="L547" s="8">
        <v>-3.4869648128768799E-3</v>
      </c>
      <c r="M547" s="8">
        <v>-5.51360028535747E-2</v>
      </c>
    </row>
    <row r="548" spans="1:13" x14ac:dyDescent="0.55000000000000004">
      <c r="A548">
        <v>543</v>
      </c>
      <c r="C548">
        <f t="shared" si="30"/>
        <v>-0.18732370539859625</v>
      </c>
      <c r="D548">
        <f t="shared" si="31"/>
        <v>2.7477218148753701E-3</v>
      </c>
      <c r="E548" s="2">
        <f t="shared" si="32"/>
        <v>1.3941300648004748E-3</v>
      </c>
      <c r="K548">
        <v>543</v>
      </c>
      <c r="L548" s="8">
        <v>5.3058763809265403E-4</v>
      </c>
      <c r="M548" s="8">
        <v>-0.149985654233592</v>
      </c>
    </row>
    <row r="549" spans="1:13" x14ac:dyDescent="0.55000000000000004">
      <c r="A549">
        <v>544</v>
      </c>
      <c r="C549">
        <f t="shared" si="30"/>
        <v>-0.21706011787066373</v>
      </c>
      <c r="D549">
        <f t="shared" si="31"/>
        <v>6.13545605398677E-3</v>
      </c>
      <c r="E549" s="2">
        <f t="shared" si="32"/>
        <v>9.5837243271364097E-5</v>
      </c>
      <c r="K549">
        <v>544</v>
      </c>
      <c r="L549" s="8">
        <v>4.4152511235751399E-3</v>
      </c>
      <c r="M549" s="8">
        <v>-0.20727046806735799</v>
      </c>
    </row>
    <row r="550" spans="1:13" x14ac:dyDescent="0.55000000000000004">
      <c r="A550">
        <v>545</v>
      </c>
      <c r="C550">
        <f t="shared" si="30"/>
        <v>-0.1923190160219406</v>
      </c>
      <c r="D550">
        <f t="shared" si="31"/>
        <v>7.9833201487177069E-3</v>
      </c>
      <c r="E550" s="2">
        <f t="shared" si="32"/>
        <v>4.1306868875924197E-4</v>
      </c>
      <c r="K550">
        <v>545</v>
      </c>
      <c r="L550" s="8">
        <v>7.1940875749287904E-3</v>
      </c>
      <c r="M550" s="8">
        <v>-0.21264310736101999</v>
      </c>
    </row>
    <row r="551" spans="1:13" x14ac:dyDescent="0.55000000000000004">
      <c r="A551">
        <v>546</v>
      </c>
      <c r="C551">
        <f t="shared" si="30"/>
        <v>-0.11930989491542907</v>
      </c>
      <c r="D551">
        <f t="shared" si="31"/>
        <v>7.8275391611737754E-3</v>
      </c>
      <c r="E551" s="2">
        <f t="shared" si="32"/>
        <v>2.0655267357372474E-3</v>
      </c>
      <c r="K551">
        <v>546</v>
      </c>
      <c r="L551" s="8">
        <v>8.1711201642622605E-3</v>
      </c>
      <c r="M551" s="8">
        <v>-0.16475796127404599</v>
      </c>
    </row>
    <row r="552" spans="1:13" x14ac:dyDescent="0.55000000000000004">
      <c r="A552">
        <v>547</v>
      </c>
      <c r="C552">
        <f t="shared" si="30"/>
        <v>-1.6356505038505945E-2</v>
      </c>
      <c r="D552">
        <f t="shared" si="31"/>
        <v>5.7072108356303148E-3</v>
      </c>
      <c r="E552" s="2">
        <f t="shared" si="32"/>
        <v>3.5107588173446899E-3</v>
      </c>
      <c r="K552">
        <v>547</v>
      </c>
      <c r="L552" s="8">
        <v>7.1016450185068204E-3</v>
      </c>
      <c r="M552" s="8">
        <v>-7.5608161701798404E-2</v>
      </c>
    </row>
    <row r="553" spans="1:13" x14ac:dyDescent="0.55000000000000004">
      <c r="A553">
        <v>548</v>
      </c>
      <c r="C553">
        <f t="shared" si="30"/>
        <v>9.0702022835447482E-2</v>
      </c>
      <c r="D553">
        <f t="shared" si="31"/>
        <v>2.154492888810988E-3</v>
      </c>
      <c r="E553" s="2">
        <f t="shared" si="32"/>
        <v>3.3900169216655725E-3</v>
      </c>
      <c r="K553">
        <v>548</v>
      </c>
      <c r="L553" s="8">
        <v>4.2535188224590804E-3</v>
      </c>
      <c r="M553" s="8">
        <v>3.2478171007647799E-2</v>
      </c>
    </row>
    <row r="554" spans="1:13" x14ac:dyDescent="0.55000000000000004">
      <c r="A554">
        <v>549</v>
      </c>
      <c r="C554">
        <f t="shared" si="30"/>
        <v>0.17499625482469378</v>
      </c>
      <c r="D554">
        <f t="shared" si="31"/>
        <v>-1.9389573599820548E-3</v>
      </c>
      <c r="E554" s="2">
        <f t="shared" si="32"/>
        <v>1.8118737644952953E-3</v>
      </c>
      <c r="K554">
        <v>549</v>
      </c>
      <c r="L554" s="8">
        <v>3.4007245041136399E-4</v>
      </c>
      <c r="M554" s="8">
        <v>0.13243014430828301</v>
      </c>
    </row>
    <row r="555" spans="1:13" x14ac:dyDescent="0.55000000000000004">
      <c r="A555">
        <v>550</v>
      </c>
      <c r="C555">
        <f t="shared" si="30"/>
        <v>0.21537011548180984</v>
      </c>
      <c r="D555">
        <f t="shared" si="31"/>
        <v>-5.5457701814085368E-3</v>
      </c>
      <c r="E555" s="2">
        <f t="shared" si="32"/>
        <v>2.6101468976671098E-4</v>
      </c>
      <c r="K555">
        <v>550</v>
      </c>
      <c r="L555" s="8">
        <v>-3.65854717649819E-3</v>
      </c>
      <c r="M555" s="8">
        <v>0.199214166429937</v>
      </c>
    </row>
    <row r="556" spans="1:13" x14ac:dyDescent="0.55000000000000004">
      <c r="A556">
        <v>551</v>
      </c>
      <c r="C556">
        <f t="shared" si="30"/>
        <v>0.20169061679528399</v>
      </c>
      <c r="D556">
        <f t="shared" si="31"/>
        <v>-7.7607115828693509E-3</v>
      </c>
      <c r="E556" s="2">
        <f t="shared" si="32"/>
        <v>2.0773883351040475E-4</v>
      </c>
      <c r="K556">
        <v>551</v>
      </c>
      <c r="L556" s="8">
        <v>-6.74086096707482E-3</v>
      </c>
      <c r="M556" s="8">
        <v>0.216103764734246</v>
      </c>
    </row>
    <row r="557" spans="1:13" x14ac:dyDescent="0.55000000000000004">
      <c r="A557">
        <v>552</v>
      </c>
      <c r="C557">
        <f t="shared" si="30"/>
        <v>0.13739102459440791</v>
      </c>
      <c r="D557">
        <f t="shared" si="31"/>
        <v>-8.0278779598698981E-3</v>
      </c>
      <c r="E557" s="2">
        <f t="shared" si="32"/>
        <v>1.7204087187483003E-3</v>
      </c>
      <c r="K557">
        <v>552</v>
      </c>
      <c r="L557" s="8">
        <v>-8.1348843111820508E-3</v>
      </c>
      <c r="M557" s="8">
        <v>0.17886883455043501</v>
      </c>
    </row>
    <row r="558" spans="1:13" x14ac:dyDescent="0.55000000000000004">
      <c r="A558">
        <v>553</v>
      </c>
      <c r="C558">
        <f t="shared" si="30"/>
        <v>3.8609181193791427E-2</v>
      </c>
      <c r="D558">
        <f t="shared" si="31"/>
        <v>-6.2802161832032112E-3</v>
      </c>
      <c r="E558" s="2">
        <f t="shared" si="32"/>
        <v>3.3902570539136091E-3</v>
      </c>
      <c r="K558">
        <v>553</v>
      </c>
      <c r="L558" s="8">
        <v>-7.49147541439523E-3</v>
      </c>
      <c r="M558" s="8">
        <v>9.6835095131776197E-2</v>
      </c>
    </row>
    <row r="559" spans="1:13" x14ac:dyDescent="0.55000000000000004">
      <c r="A559">
        <v>554</v>
      </c>
      <c r="C559">
        <f t="shared" si="30"/>
        <v>-6.9862752869396777E-2</v>
      </c>
      <c r="D559">
        <f t="shared" si="31"/>
        <v>-2.9563525210229541E-3</v>
      </c>
      <c r="E559" s="2">
        <f t="shared" si="32"/>
        <v>3.6495080453888369E-3</v>
      </c>
      <c r="K559">
        <v>554</v>
      </c>
      <c r="L559" s="8">
        <v>-4.97178002633363E-3</v>
      </c>
      <c r="M559" s="8">
        <v>-9.4515945839538703E-3</v>
      </c>
    </row>
    <row r="560" spans="1:13" x14ac:dyDescent="0.55000000000000004">
      <c r="A560">
        <v>555</v>
      </c>
      <c r="C560">
        <f t="shared" si="30"/>
        <v>-0.1608006085526727</v>
      </c>
      <c r="D560">
        <f t="shared" si="31"/>
        <v>1.1094933089668033E-3</v>
      </c>
      <c r="E560" s="2">
        <f t="shared" si="32"/>
        <v>2.2495607665992475E-3</v>
      </c>
      <c r="K560">
        <v>555</v>
      </c>
      <c r="L560" s="8">
        <v>-1.2068714879926699E-3</v>
      </c>
      <c r="M560" s="8">
        <v>-0.113371073802696</v>
      </c>
    </row>
    <row r="561" spans="1:13" x14ac:dyDescent="0.55000000000000004">
      <c r="A561">
        <v>556</v>
      </c>
      <c r="C561">
        <f t="shared" si="30"/>
        <v>-0.21138090089736417</v>
      </c>
      <c r="D561">
        <f t="shared" si="31"/>
        <v>4.8968797046652851E-3</v>
      </c>
      <c r="E561" s="2">
        <f t="shared" si="32"/>
        <v>5.0556787750845582E-4</v>
      </c>
      <c r="K561">
        <v>556</v>
      </c>
      <c r="L561" s="8">
        <v>2.8603055014032098E-3</v>
      </c>
      <c r="M561" s="8">
        <v>-0.188896064284472</v>
      </c>
    </row>
    <row r="562" spans="1:13" x14ac:dyDescent="0.55000000000000004">
      <c r="A562">
        <v>557</v>
      </c>
      <c r="C562">
        <f t="shared" si="30"/>
        <v>-0.20890904267319044</v>
      </c>
      <c r="D562">
        <f t="shared" si="31"/>
        <v>7.4552525125431866E-3</v>
      </c>
      <c r="E562" s="2">
        <f t="shared" si="32"/>
        <v>6.7269867173105997E-5</v>
      </c>
      <c r="K562">
        <v>557</v>
      </c>
      <c r="L562" s="8">
        <v>6.2111012339255501E-3</v>
      </c>
      <c r="M562" s="8">
        <v>-0.21711086364009199</v>
      </c>
    </row>
    <row r="563" spans="1:13" x14ac:dyDescent="0.55000000000000004">
      <c r="A563">
        <v>558</v>
      </c>
      <c r="C563">
        <f t="shared" si="30"/>
        <v>-0.15400541819178395</v>
      </c>
      <c r="D563">
        <f t="shared" si="31"/>
        <v>8.142514084040979E-3</v>
      </c>
      <c r="E563" s="2">
        <f t="shared" si="32"/>
        <v>1.3648208731643304E-3</v>
      </c>
      <c r="K563">
        <v>558</v>
      </c>
      <c r="L563" s="8">
        <v>8.0062881315365198E-3</v>
      </c>
      <c r="M563" s="8">
        <v>-0.190948900339036</v>
      </c>
    </row>
    <row r="564" spans="1:13" x14ac:dyDescent="0.55000000000000004">
      <c r="A564">
        <v>559</v>
      </c>
      <c r="C564">
        <f t="shared" si="30"/>
        <v>-6.0449679921107176E-2</v>
      </c>
      <c r="D564">
        <f t="shared" si="31"/>
        <v>6.7861762510408622E-3</v>
      </c>
      <c r="E564" s="2">
        <f t="shared" si="32"/>
        <v>3.1937101795943873E-3</v>
      </c>
      <c r="K564">
        <v>559</v>
      </c>
      <c r="L564" s="8">
        <v>7.7962504991984302E-3</v>
      </c>
      <c r="M564" s="8">
        <v>-0.116962600387089</v>
      </c>
    </row>
    <row r="565" spans="1:13" x14ac:dyDescent="0.55000000000000004">
      <c r="A565">
        <v>560</v>
      </c>
      <c r="C565">
        <f t="shared" si="30"/>
        <v>4.8277653831314465E-2</v>
      </c>
      <c r="D565">
        <f t="shared" si="31"/>
        <v>3.7266512202939286E-3</v>
      </c>
      <c r="E565" s="2">
        <f t="shared" si="32"/>
        <v>3.8390348359802384E-3</v>
      </c>
      <c r="K565">
        <v>560</v>
      </c>
      <c r="L565" s="8">
        <v>5.6335935649092601E-3</v>
      </c>
      <c r="M565" s="8">
        <v>-1.3682291584899701E-2</v>
      </c>
    </row>
    <row r="566" spans="1:13" x14ac:dyDescent="0.55000000000000004">
      <c r="A566">
        <v>561</v>
      </c>
      <c r="C566">
        <f t="shared" si="30"/>
        <v>0.14488831408455197</v>
      </c>
      <c r="D566">
        <f t="shared" si="31"/>
        <v>-2.6818471516924883E-4</v>
      </c>
      <c r="E566" s="2">
        <f t="shared" si="32"/>
        <v>2.6898207714968307E-3</v>
      </c>
      <c r="K566">
        <v>561</v>
      </c>
      <c r="L566" s="8">
        <v>2.0599681740113198E-3</v>
      </c>
      <c r="M566" s="8">
        <v>9.3024832023502202E-2</v>
      </c>
    </row>
    <row r="567" spans="1:13" x14ac:dyDescent="0.55000000000000004">
      <c r="A567">
        <v>562</v>
      </c>
      <c r="C567">
        <f t="shared" si="30"/>
        <v>0.20513506150610072</v>
      </c>
      <c r="D567">
        <f t="shared" si="31"/>
        <v>-4.1957119400043118E-3</v>
      </c>
      <c r="E567" s="2">
        <f t="shared" si="32"/>
        <v>8.2379057582819743E-4</v>
      </c>
      <c r="K567">
        <v>562</v>
      </c>
      <c r="L567" s="8">
        <v>-2.0295890251825302E-3</v>
      </c>
      <c r="M567" s="8">
        <v>0.17643330936745599</v>
      </c>
    </row>
    <row r="568" spans="1:13" x14ac:dyDescent="0.55000000000000004">
      <c r="A568">
        <v>563</v>
      </c>
      <c r="C568">
        <f t="shared" si="30"/>
        <v>0.21389723239418013</v>
      </c>
      <c r="D568">
        <f t="shared" si="31"/>
        <v>-7.0702039064999859E-3</v>
      </c>
      <c r="E568" s="2">
        <f t="shared" si="32"/>
        <v>3.0826140753636662E-6</v>
      </c>
      <c r="K568">
        <v>563</v>
      </c>
      <c r="L568" s="8">
        <v>-5.6108230623631997E-3</v>
      </c>
      <c r="M568" s="8">
        <v>0.21565296986754101</v>
      </c>
    </row>
    <row r="569" spans="1:13" x14ac:dyDescent="0.55000000000000004">
      <c r="A569">
        <v>564</v>
      </c>
      <c r="C569">
        <f t="shared" si="30"/>
        <v>0.16897570654768951</v>
      </c>
      <c r="D569">
        <f t="shared" si="31"/>
        <v>-8.1702237205568233E-3</v>
      </c>
      <c r="E569" s="2">
        <f t="shared" si="32"/>
        <v>1.0166723371316689E-3</v>
      </c>
      <c r="K569">
        <v>564</v>
      </c>
      <c r="L569" s="8">
        <v>-7.7867916565556999E-3</v>
      </c>
      <c r="M569" s="8">
        <v>0.20086100625039999</v>
      </c>
    </row>
    <row r="570" spans="1:13" x14ac:dyDescent="0.55000000000000004">
      <c r="A570">
        <v>565</v>
      </c>
      <c r="C570">
        <f t="shared" si="30"/>
        <v>8.1644840083501022E-2</v>
      </c>
      <c r="D570">
        <f t="shared" si="31"/>
        <v>-7.2196895954235573E-3</v>
      </c>
      <c r="E570" s="2">
        <f t="shared" si="32"/>
        <v>2.9286840515694514E-3</v>
      </c>
      <c r="K570">
        <v>565</v>
      </c>
      <c r="L570" s="8">
        <v>-8.0125099746153894E-3</v>
      </c>
      <c r="M570" s="8">
        <v>0.13576215756662699</v>
      </c>
    </row>
    <row r="571" spans="1:13" x14ac:dyDescent="0.55000000000000004">
      <c r="A571">
        <v>566</v>
      </c>
      <c r="C571">
        <f t="shared" si="30"/>
        <v>-2.6177160304943863E-2</v>
      </c>
      <c r="D571">
        <f t="shared" si="31"/>
        <v>-4.4571655608339807E-3</v>
      </c>
      <c r="E571" s="2">
        <f t="shared" si="32"/>
        <v>3.9486135676060855E-3</v>
      </c>
      <c r="K571">
        <v>566</v>
      </c>
      <c r="L571" s="8">
        <v>-6.2314454635294097E-3</v>
      </c>
      <c r="M571" s="8">
        <v>3.6660834313010697E-2</v>
      </c>
    </row>
    <row r="572" spans="1:13" x14ac:dyDescent="0.55000000000000004">
      <c r="A572">
        <v>567</v>
      </c>
      <c r="C572">
        <f t="shared" si="30"/>
        <v>-0.12742924522749347</v>
      </c>
      <c r="D572">
        <f t="shared" si="31"/>
        <v>-5.75986920086001E-4</v>
      </c>
      <c r="E572" s="2">
        <f t="shared" si="32"/>
        <v>3.1144014828492859E-3</v>
      </c>
      <c r="K572">
        <v>567</v>
      </c>
      <c r="L572" s="8">
        <v>-2.88967677902133E-3</v>
      </c>
      <c r="M572" s="8">
        <v>-7.1622422321604207E-2</v>
      </c>
    </row>
    <row r="573" spans="1:13" x14ac:dyDescent="0.55000000000000004">
      <c r="A573">
        <v>568</v>
      </c>
      <c r="C573">
        <f t="shared" si="30"/>
        <v>-0.19669927559373379</v>
      </c>
      <c r="D573">
        <f t="shared" si="31"/>
        <v>3.4497522967678095E-3</v>
      </c>
      <c r="E573" s="2">
        <f t="shared" si="32"/>
        <v>1.2063032536310787E-3</v>
      </c>
      <c r="K573">
        <v>568</v>
      </c>
      <c r="L573" s="8">
        <v>1.17582938104593E-3</v>
      </c>
      <c r="M573" s="8">
        <v>-0.16196739897252199</v>
      </c>
    </row>
    <row r="574" spans="1:13" x14ac:dyDescent="0.55000000000000004">
      <c r="A574">
        <v>569</v>
      </c>
      <c r="C574">
        <f t="shared" si="30"/>
        <v>-0.21660193387806803</v>
      </c>
      <c r="D574">
        <f t="shared" si="31"/>
        <v>6.6096764021435052E-3</v>
      </c>
      <c r="E574" s="2">
        <f t="shared" si="32"/>
        <v>2.357391964076694E-5</v>
      </c>
      <c r="K574">
        <v>569</v>
      </c>
      <c r="L574" s="8">
        <v>4.9468417783143197E-3</v>
      </c>
      <c r="M574" s="8">
        <v>-0.21174663577797501</v>
      </c>
    </row>
    <row r="575" spans="1:13" x14ac:dyDescent="0.55000000000000004">
      <c r="A575">
        <v>570</v>
      </c>
      <c r="C575">
        <f t="shared" si="30"/>
        <v>-0.18214207236609137</v>
      </c>
      <c r="D575">
        <f t="shared" si="31"/>
        <v>8.1107110515228967E-3</v>
      </c>
      <c r="E575" s="2">
        <f t="shared" si="32"/>
        <v>6.9435104819862506E-4</v>
      </c>
      <c r="K575">
        <v>570</v>
      </c>
      <c r="L575" s="8">
        <v>7.47888696422545E-3</v>
      </c>
      <c r="M575" s="8">
        <v>-0.20849261407207201</v>
      </c>
    </row>
    <row r="576" spans="1:13" x14ac:dyDescent="0.55000000000000004">
      <c r="A576">
        <v>571</v>
      </c>
      <c r="C576">
        <f t="shared" si="30"/>
        <v>-0.10196838994079596</v>
      </c>
      <c r="D576">
        <f t="shared" si="31"/>
        <v>7.5761281872129532E-3</v>
      </c>
      <c r="E576" s="2">
        <f t="shared" si="32"/>
        <v>2.6062999484712901E-3</v>
      </c>
      <c r="K576">
        <v>571</v>
      </c>
      <c r="L576" s="8">
        <v>8.1377985142998994E-3</v>
      </c>
      <c r="M576" s="8">
        <v>-0.15302032377753999</v>
      </c>
    </row>
    <row r="577" spans="1:13" x14ac:dyDescent="0.55000000000000004">
      <c r="A577">
        <v>572</v>
      </c>
      <c r="C577">
        <f t="shared" si="30"/>
        <v>3.7972090361386404E-3</v>
      </c>
      <c r="D577">
        <f t="shared" si="31"/>
        <v>5.1400968400432167E-3</v>
      </c>
      <c r="E577" s="2">
        <f t="shared" si="32"/>
        <v>3.9715649123973629E-3</v>
      </c>
      <c r="K577">
        <v>572</v>
      </c>
      <c r="L577" s="8">
        <v>6.7585479432310299E-3</v>
      </c>
      <c r="M577" s="8">
        <v>-5.9223144123752201E-2</v>
      </c>
    </row>
    <row r="578" spans="1:13" x14ac:dyDescent="0.55000000000000004">
      <c r="A578">
        <v>573</v>
      </c>
      <c r="C578">
        <f t="shared" si="30"/>
        <v>0.10860978858399935</v>
      </c>
      <c r="D578">
        <f t="shared" si="31"/>
        <v>1.4140095306737651E-3</v>
      </c>
      <c r="E578" s="2">
        <f t="shared" si="32"/>
        <v>3.5049891956894621E-3</v>
      </c>
      <c r="K578">
        <v>573</v>
      </c>
      <c r="L578" s="8">
        <v>3.6865771127924099E-3</v>
      </c>
      <c r="M578" s="8">
        <v>4.94068393695433E-2</v>
      </c>
    </row>
    <row r="579" spans="1:13" x14ac:dyDescent="0.55000000000000004">
      <c r="A579">
        <v>574</v>
      </c>
      <c r="C579">
        <f t="shared" si="30"/>
        <v>0.18616360051006542</v>
      </c>
      <c r="D579">
        <f t="shared" si="31"/>
        <v>-2.6669643659292309E-3</v>
      </c>
      <c r="E579" s="2">
        <f t="shared" si="32"/>
        <v>1.6403331933286442E-3</v>
      </c>
      <c r="K579">
        <v>574</v>
      </c>
      <c r="L579" s="8">
        <v>-3.0871982540913801E-4</v>
      </c>
      <c r="M579" s="8">
        <v>0.14566257344495701</v>
      </c>
    </row>
    <row r="580" spans="1:13" x14ac:dyDescent="0.55000000000000004">
      <c r="A580">
        <v>575</v>
      </c>
      <c r="C580">
        <f t="shared" si="30"/>
        <v>0.21699427272595456</v>
      </c>
      <c r="D580">
        <f t="shared" si="31"/>
        <v>-6.0785864218444929E-3</v>
      </c>
      <c r="E580" s="2">
        <f t="shared" si="32"/>
        <v>1.3358875905138853E-4</v>
      </c>
      <c r="K580">
        <v>575</v>
      </c>
      <c r="L580" s="8">
        <v>-4.2266959681781999E-3</v>
      </c>
      <c r="M580" s="8">
        <v>0.20543621237607801</v>
      </c>
    </row>
    <row r="581" spans="1:13" x14ac:dyDescent="0.55000000000000004">
      <c r="A581">
        <v>576</v>
      </c>
      <c r="C581">
        <f t="shared" si="30"/>
        <v>0.19336395636445938</v>
      </c>
      <c r="D581">
        <f t="shared" si="31"/>
        <v>-7.9646114123215084E-3</v>
      </c>
      <c r="E581" s="2">
        <f t="shared" si="32"/>
        <v>4.1587938899107315E-4</v>
      </c>
      <c r="K581">
        <v>576</v>
      </c>
      <c r="L581" s="8">
        <v>-7.0860698851988599E-3</v>
      </c>
      <c r="M581" s="8">
        <v>0.21375707748387299</v>
      </c>
    </row>
    <row r="582" spans="1:13" x14ac:dyDescent="0.55000000000000004">
      <c r="A582">
        <v>577</v>
      </c>
      <c r="C582">
        <f t="shared" ref="C582:C645" si="33">$D$1*COS($B$2*(A582-$L$2)+$B$1)</f>
        <v>0.12120336274464202</v>
      </c>
      <c r="D582">
        <f t="shared" ref="D582:D645" si="34">$D$2*COS($B$2*(A582-$L$3)+$B$3)</f>
        <v>-7.8516868190130241E-3</v>
      </c>
      <c r="E582" s="2">
        <f t="shared" ref="E582:E645" si="35">(M582-C582)^2</f>
        <v>2.2408667160336918E-3</v>
      </c>
      <c r="K582">
        <v>577</v>
      </c>
      <c r="L582" s="8">
        <v>-8.1706936406852997E-3</v>
      </c>
      <c r="M582" s="8">
        <v>0.16854115648319401</v>
      </c>
    </row>
    <row r="583" spans="1:13" x14ac:dyDescent="0.55000000000000004">
      <c r="A583">
        <v>578</v>
      </c>
      <c r="C583">
        <f t="shared" si="33"/>
        <v>1.8623279840510546E-2</v>
      </c>
      <c r="D583">
        <f t="shared" si="34"/>
        <v>-5.7681543345780061E-3</v>
      </c>
      <c r="E583" s="2">
        <f t="shared" si="35"/>
        <v>3.9049722854207517E-3</v>
      </c>
      <c r="K583">
        <v>578</v>
      </c>
      <c r="L583" s="8">
        <v>-7.2089164865586398E-3</v>
      </c>
      <c r="M583" s="8">
        <v>8.1113057287871895E-2</v>
      </c>
    </row>
    <row r="584" spans="1:13" x14ac:dyDescent="0.55000000000000004">
      <c r="A584">
        <v>579</v>
      </c>
      <c r="C584">
        <f t="shared" si="33"/>
        <v>-8.8630853755947189E-2</v>
      </c>
      <c r="D584">
        <f t="shared" si="34"/>
        <v>-2.2369366952256125E-3</v>
      </c>
      <c r="E584" s="2">
        <f t="shared" si="35"/>
        <v>3.8440673895676013E-3</v>
      </c>
      <c r="K584">
        <v>579</v>
      </c>
      <c r="L584" s="8">
        <v>-4.4416214775022198E-3</v>
      </c>
      <c r="M584" s="8">
        <v>-2.66303102940742E-2</v>
      </c>
    </row>
    <row r="585" spans="1:13" x14ac:dyDescent="0.55000000000000004">
      <c r="A585">
        <v>580</v>
      </c>
      <c r="C585">
        <f t="shared" si="33"/>
        <v>-0.17364051125018207</v>
      </c>
      <c r="D585">
        <f t="shared" si="34"/>
        <v>1.8557049037453495E-3</v>
      </c>
      <c r="E585" s="2">
        <f t="shared" si="35"/>
        <v>2.1101675253185699E-3</v>
      </c>
      <c r="K585">
        <v>580</v>
      </c>
      <c r="L585" s="8">
        <v>-5.6189481558612203E-4</v>
      </c>
      <c r="M585" s="8">
        <v>-0.12770395146041799</v>
      </c>
    </row>
    <row r="586" spans="1:13" x14ac:dyDescent="0.55000000000000004">
      <c r="A586">
        <v>581</v>
      </c>
      <c r="C586">
        <f t="shared" si="33"/>
        <v>-0.21507006047247315</v>
      </c>
      <c r="D586">
        <f t="shared" si="34"/>
        <v>5.482603687029795E-3</v>
      </c>
      <c r="E586" s="2">
        <f t="shared" si="35"/>
        <v>3.3403830047277756E-4</v>
      </c>
      <c r="K586">
        <v>581</v>
      </c>
      <c r="L586" s="8">
        <v>3.4585618886358899E-3</v>
      </c>
      <c r="M586" s="8">
        <v>-0.19679334576570001</v>
      </c>
    </row>
    <row r="587" spans="1:13" x14ac:dyDescent="0.55000000000000004">
      <c r="A587">
        <v>582</v>
      </c>
      <c r="C587">
        <f t="shared" si="33"/>
        <v>-0.20252155783385295</v>
      </c>
      <c r="D587">
        <f t="shared" si="34"/>
        <v>7.7334845090030312E-3</v>
      </c>
      <c r="E587" s="2">
        <f t="shared" si="35"/>
        <v>1.9805124216769755E-4</v>
      </c>
      <c r="K587">
        <v>582</v>
      </c>
      <c r="L587" s="8">
        <v>6.61280031248874E-3</v>
      </c>
      <c r="M587" s="8">
        <v>-0.21659462580667599</v>
      </c>
    </row>
    <row r="588" spans="1:13" x14ac:dyDescent="0.55000000000000004">
      <c r="A588">
        <v>583</v>
      </c>
      <c r="C588">
        <f t="shared" si="33"/>
        <v>-0.1391444129951771</v>
      </c>
      <c r="D588">
        <f t="shared" si="34"/>
        <v>8.0434237281510699E-3</v>
      </c>
      <c r="E588" s="2">
        <f t="shared" si="35"/>
        <v>1.8493461802787583E-3</v>
      </c>
      <c r="K588">
        <v>583</v>
      </c>
      <c r="L588" s="8">
        <v>8.1108218752439006E-3</v>
      </c>
      <c r="M588" s="8">
        <v>-0.182148438158861</v>
      </c>
    </row>
    <row r="589" spans="1:13" x14ac:dyDescent="0.55000000000000004">
      <c r="A589">
        <v>584</v>
      </c>
      <c r="C589">
        <f t="shared" si="33"/>
        <v>-4.0844953426400425E-2</v>
      </c>
      <c r="D589">
        <f t="shared" si="34"/>
        <v>6.3346331334697709E-3</v>
      </c>
      <c r="E589" s="2">
        <f t="shared" si="35"/>
        <v>3.749981287306177E-3</v>
      </c>
      <c r="K589">
        <v>584</v>
      </c>
      <c r="L589" s="8">
        <v>7.57743778345823E-3</v>
      </c>
      <c r="M589" s="8">
        <v>-0.10208204420728401</v>
      </c>
    </row>
    <row r="590" spans="1:13" x14ac:dyDescent="0.55000000000000004">
      <c r="A590">
        <v>585</v>
      </c>
      <c r="C590">
        <f t="shared" si="33"/>
        <v>6.7705728508835869E-2</v>
      </c>
      <c r="D590">
        <f t="shared" si="34"/>
        <v>3.0359831457777526E-3</v>
      </c>
      <c r="E590" s="2">
        <f t="shared" si="35"/>
        <v>4.1157738905159514E-3</v>
      </c>
      <c r="K590">
        <v>585</v>
      </c>
      <c r="L590" s="8">
        <v>5.1462373917941498E-3</v>
      </c>
      <c r="M590" s="8">
        <v>3.5514309870333998E-3</v>
      </c>
    </row>
    <row r="591" spans="1:13" x14ac:dyDescent="0.55000000000000004">
      <c r="A591">
        <v>586</v>
      </c>
      <c r="C591">
        <f t="shared" si="33"/>
        <v>0.15926369971219048</v>
      </c>
      <c r="D591">
        <f t="shared" si="34"/>
        <v>-1.0246346180566284E-3</v>
      </c>
      <c r="E591" s="2">
        <f t="shared" si="35"/>
        <v>2.5977646949087822E-3</v>
      </c>
      <c r="K591">
        <v>586</v>
      </c>
      <c r="L591" s="8">
        <v>1.4261299204161801E-3</v>
      </c>
      <c r="M591" s="8">
        <v>0.10829542825917</v>
      </c>
    </row>
    <row r="592" spans="1:13" x14ac:dyDescent="0.55000000000000004">
      <c r="A592">
        <v>587</v>
      </c>
      <c r="C592">
        <f t="shared" si="33"/>
        <v>0.21084983930044901</v>
      </c>
      <c r="D592">
        <f t="shared" si="34"/>
        <v>-4.8280906903387091E-3</v>
      </c>
      <c r="E592" s="2">
        <f t="shared" si="35"/>
        <v>6.2168817856270207E-4</v>
      </c>
      <c r="K592">
        <v>587</v>
      </c>
      <c r="L592" s="8">
        <v>-2.6511606365977399E-3</v>
      </c>
      <c r="M592" s="8">
        <v>0.185916163707735</v>
      </c>
    </row>
    <row r="593" spans="1:13" x14ac:dyDescent="0.55000000000000004">
      <c r="A593">
        <v>588</v>
      </c>
      <c r="C593">
        <f t="shared" si="33"/>
        <v>0.20951711358683012</v>
      </c>
      <c r="D593">
        <f t="shared" si="34"/>
        <v>-7.4197977674355774E-3</v>
      </c>
      <c r="E593" s="2">
        <f t="shared" si="35"/>
        <v>5.5590877681307889E-5</v>
      </c>
      <c r="K593">
        <v>588</v>
      </c>
      <c r="L593" s="8">
        <v>-6.0644515655692002E-3</v>
      </c>
      <c r="M593" s="8">
        <v>0.21697304261555</v>
      </c>
    </row>
    <row r="594" spans="1:13" x14ac:dyDescent="0.55000000000000004">
      <c r="A594">
        <v>589</v>
      </c>
      <c r="C594">
        <f t="shared" si="33"/>
        <v>0.15560000863368179</v>
      </c>
      <c r="D594">
        <f t="shared" si="34"/>
        <v>-8.149292001852923E-3</v>
      </c>
      <c r="E594" s="2">
        <f t="shared" si="35"/>
        <v>1.4506704813742211E-3</v>
      </c>
      <c r="K594">
        <v>589</v>
      </c>
      <c r="L594" s="8">
        <v>-7.9588629788176195E-3</v>
      </c>
      <c r="M594" s="8">
        <v>0.193687676997264</v>
      </c>
    </row>
    <row r="595" spans="1:13" x14ac:dyDescent="0.55000000000000004">
      <c r="A595">
        <v>590</v>
      </c>
      <c r="C595">
        <f t="shared" si="33"/>
        <v>6.2630581301892183E-2</v>
      </c>
      <c r="D595">
        <f t="shared" si="34"/>
        <v>-6.8334857172697777E-3</v>
      </c>
      <c r="E595" s="2">
        <f t="shared" si="35"/>
        <v>3.5119194350059948E-3</v>
      </c>
      <c r="K595">
        <v>590</v>
      </c>
      <c r="L595" s="8">
        <v>-7.8599277858197401E-3</v>
      </c>
      <c r="M595" s="8">
        <v>0.121892031123897</v>
      </c>
    </row>
    <row r="596" spans="1:13" x14ac:dyDescent="0.55000000000000004">
      <c r="A596">
        <v>591</v>
      </c>
      <c r="C596">
        <f t="shared" si="33"/>
        <v>-4.6057801788792076E-2</v>
      </c>
      <c r="D596">
        <f t="shared" si="34"/>
        <v>-3.8026185561137035E-3</v>
      </c>
      <c r="E596" s="2">
        <f t="shared" si="35"/>
        <v>4.3067156584684222E-3</v>
      </c>
      <c r="K596">
        <v>591</v>
      </c>
      <c r="L596" s="8">
        <v>-5.7924249194112503E-3</v>
      </c>
      <c r="M596" s="8">
        <v>1.9567769892286799E-2</v>
      </c>
    </row>
    <row r="597" spans="1:13" x14ac:dyDescent="0.55000000000000004">
      <c r="A597">
        <v>592</v>
      </c>
      <c r="C597">
        <f t="shared" si="33"/>
        <v>-0.1431866474518548</v>
      </c>
      <c r="D597">
        <f t="shared" si="34"/>
        <v>1.8262570977328719E-4</v>
      </c>
      <c r="E597" s="2">
        <f t="shared" si="35"/>
        <v>3.0835016873386589E-3</v>
      </c>
      <c r="K597">
        <v>592</v>
      </c>
      <c r="L597" s="8">
        <v>-2.27417329834078E-3</v>
      </c>
      <c r="M597" s="8">
        <v>-8.7657360698478806E-2</v>
      </c>
    </row>
    <row r="598" spans="1:13" x14ac:dyDescent="0.55000000000000004">
      <c r="A598">
        <v>593</v>
      </c>
      <c r="C598">
        <f t="shared" si="33"/>
        <v>-0.20437866274000382</v>
      </c>
      <c r="D598">
        <f t="shared" si="34"/>
        <v>4.1220347719586135E-3</v>
      </c>
      <c r="E598" s="2">
        <f t="shared" si="35"/>
        <v>9.8913402727106932E-4</v>
      </c>
      <c r="K598">
        <v>593</v>
      </c>
      <c r="L598" s="8">
        <v>1.8136591332460401E-3</v>
      </c>
      <c r="M598" s="8">
        <v>-0.17292816151552301</v>
      </c>
    </row>
    <row r="599" spans="1:13" x14ac:dyDescent="0.55000000000000004">
      <c r="A599">
        <v>594</v>
      </c>
      <c r="C599">
        <f t="shared" si="33"/>
        <v>-0.21427594164120239</v>
      </c>
      <c r="D599">
        <f t="shared" si="34"/>
        <v>7.026899991984914E-3</v>
      </c>
      <c r="E599" s="2">
        <f t="shared" si="35"/>
        <v>3.7465401063569703E-7</v>
      </c>
      <c r="K599">
        <v>594</v>
      </c>
      <c r="L599" s="8">
        <v>5.44724938378696E-3</v>
      </c>
      <c r="M599" s="8">
        <v>-0.21488803151257399</v>
      </c>
    </row>
    <row r="600" spans="1:13" x14ac:dyDescent="0.55000000000000004">
      <c r="A600">
        <v>595</v>
      </c>
      <c r="C600">
        <f t="shared" si="33"/>
        <v>-0.17039447576951089</v>
      </c>
      <c r="D600">
        <f t="shared" si="34"/>
        <v>8.1681614293413127E-3</v>
      </c>
      <c r="E600" s="2">
        <f t="shared" si="35"/>
        <v>1.0649378282554741E-3</v>
      </c>
      <c r="K600">
        <v>595</v>
      </c>
      <c r="L600" s="8">
        <v>7.7165422338765699E-3</v>
      </c>
      <c r="M600" s="8">
        <v>-0.20302786094873301</v>
      </c>
    </row>
    <row r="601" spans="1:13" x14ac:dyDescent="0.55000000000000004">
      <c r="A601">
        <v>596</v>
      </c>
      <c r="C601">
        <f t="shared" si="33"/>
        <v>-8.3747588110514443E-2</v>
      </c>
      <c r="D601">
        <f t="shared" si="34"/>
        <v>7.25938651913336E-3</v>
      </c>
      <c r="E601" s="2">
        <f t="shared" si="35"/>
        <v>3.2002231680845271E-3</v>
      </c>
      <c r="K601">
        <v>596</v>
      </c>
      <c r="L601" s="8">
        <v>8.0531792115391305E-3</v>
      </c>
      <c r="M601" s="8">
        <v>-0.14031810311687201</v>
      </c>
    </row>
    <row r="602" spans="1:13" x14ac:dyDescent="0.55000000000000004">
      <c r="A602">
        <v>597</v>
      </c>
      <c r="C602">
        <f t="shared" si="33"/>
        <v>2.3918178904783163E-2</v>
      </c>
      <c r="D602">
        <f t="shared" si="34"/>
        <v>4.5286586083688116E-3</v>
      </c>
      <c r="E602" s="2">
        <f t="shared" si="35"/>
        <v>4.4067006701415772E-3</v>
      </c>
      <c r="K602">
        <v>597</v>
      </c>
      <c r="L602" s="8">
        <v>6.3728474973748402E-3</v>
      </c>
      <c r="M602" s="8">
        <v>-4.2464805889074801E-2</v>
      </c>
    </row>
    <row r="603" spans="1:13" x14ac:dyDescent="0.55000000000000004">
      <c r="A603">
        <v>598</v>
      </c>
      <c r="C603">
        <f t="shared" si="33"/>
        <v>0.12558098717041399</v>
      </c>
      <c r="D603">
        <f t="shared" si="34"/>
        <v>6.6133284345779324E-4</v>
      </c>
      <c r="E603" s="2">
        <f t="shared" si="35"/>
        <v>3.547026930032041E-3</v>
      </c>
      <c r="K603">
        <v>598</v>
      </c>
      <c r="L603" s="8">
        <v>3.0963965932173398E-3</v>
      </c>
      <c r="M603" s="8">
        <v>6.6024065406172006E-2</v>
      </c>
    </row>
    <row r="604" spans="1:13" x14ac:dyDescent="0.55000000000000004">
      <c r="A604">
        <v>599</v>
      </c>
      <c r="C604">
        <f t="shared" si="33"/>
        <v>0.19572561469358901</v>
      </c>
      <c r="D604">
        <f t="shared" si="34"/>
        <v>-3.3719735253628989E-3</v>
      </c>
      <c r="E604" s="2">
        <f t="shared" si="35"/>
        <v>1.424973015536559E-3</v>
      </c>
      <c r="K604">
        <v>599</v>
      </c>
      <c r="L604" s="8">
        <v>-9.5556604636136205E-4</v>
      </c>
      <c r="M604" s="8">
        <v>0.15797679993687699</v>
      </c>
    </row>
    <row r="605" spans="1:13" x14ac:dyDescent="0.55000000000000004">
      <c r="A605">
        <v>600</v>
      </c>
      <c r="C605">
        <f t="shared" si="33"/>
        <v>0.21674723849779665</v>
      </c>
      <c r="D605">
        <f t="shared" si="34"/>
        <v>-6.5589856148933288E-3</v>
      </c>
      <c r="E605" s="2">
        <f t="shared" si="35"/>
        <v>4.0755118814717707E-5</v>
      </c>
      <c r="K605">
        <v>600</v>
      </c>
      <c r="L605" s="8">
        <v>-4.7682012417274797E-3</v>
      </c>
      <c r="M605" s="8">
        <v>0.210363264906473</v>
      </c>
    </row>
    <row r="606" spans="1:13" x14ac:dyDescent="0.55000000000000004">
      <c r="A606">
        <v>601</v>
      </c>
      <c r="C606">
        <f t="shared" si="33"/>
        <v>0.18336987410883471</v>
      </c>
      <c r="D606">
        <f t="shared" si="34"/>
        <v>-8.0998305675433271E-3</v>
      </c>
      <c r="E606" s="2">
        <f t="shared" si="35"/>
        <v>7.1252004327920348E-4</v>
      </c>
      <c r="K606">
        <v>601</v>
      </c>
      <c r="L606" s="8">
        <v>-7.3866108563299298E-3</v>
      </c>
      <c r="M606" s="8">
        <v>0.21006294518129101</v>
      </c>
    </row>
    <row r="607" spans="1:13" x14ac:dyDescent="0.55000000000000004">
      <c r="A607">
        <v>602</v>
      </c>
      <c r="C607">
        <f t="shared" si="33"/>
        <v>0.10397053644913704</v>
      </c>
      <c r="D607">
        <f t="shared" si="34"/>
        <v>-7.6077887786405018E-3</v>
      </c>
      <c r="E607" s="2">
        <f t="shared" si="35"/>
        <v>2.82816784046552E-3</v>
      </c>
      <c r="K607">
        <v>602</v>
      </c>
      <c r="L607" s="8">
        <v>-8.1549979587575601E-3</v>
      </c>
      <c r="M607" s="8">
        <v>0.15715105769954901</v>
      </c>
    </row>
    <row r="608" spans="1:13" x14ac:dyDescent="0.55000000000000004">
      <c r="A608">
        <v>603</v>
      </c>
      <c r="C608">
        <f t="shared" si="33"/>
        <v>-1.5232143338899885E-3</v>
      </c>
      <c r="D608">
        <f t="shared" si="34"/>
        <v>-5.2063523657818909E-3</v>
      </c>
      <c r="E608" s="2">
        <f t="shared" si="35"/>
        <v>4.4093487482268776E-3</v>
      </c>
      <c r="K608">
        <v>603</v>
      </c>
      <c r="L608" s="8">
        <v>-6.8809152324798397E-3</v>
      </c>
      <c r="M608" s="8">
        <v>6.4879712922571206E-2</v>
      </c>
    </row>
    <row r="609" spans="1:13" x14ac:dyDescent="0.55000000000000004">
      <c r="A609">
        <v>604</v>
      </c>
      <c r="C609">
        <f t="shared" si="33"/>
        <v>-0.10663467042592532</v>
      </c>
      <c r="D609">
        <f t="shared" si="34"/>
        <v>-1.498231250326327E-3</v>
      </c>
      <c r="E609" s="2">
        <f t="shared" si="35"/>
        <v>3.9681825522725764E-3</v>
      </c>
      <c r="K609">
        <v>604</v>
      </c>
      <c r="L609" s="8">
        <v>-3.8834646001284401E-3</v>
      </c>
      <c r="M609" s="8">
        <v>-4.3641158440383701E-2</v>
      </c>
    </row>
    <row r="610" spans="1:13" x14ac:dyDescent="0.55000000000000004">
      <c r="A610">
        <v>605</v>
      </c>
      <c r="C610">
        <f t="shared" si="33"/>
        <v>-0.18498307192195076</v>
      </c>
      <c r="D610">
        <f t="shared" si="34"/>
        <v>2.5859143287551853E-3</v>
      </c>
      <c r="E610" s="2">
        <f t="shared" si="35"/>
        <v>1.9141710872986745E-3</v>
      </c>
      <c r="K610">
        <v>605</v>
      </c>
      <c r="L610" s="8">
        <v>8.6623832590475703E-5</v>
      </c>
      <c r="M610" s="8">
        <v>-0.14123183094185199</v>
      </c>
    </row>
    <row r="611" spans="1:13" x14ac:dyDescent="0.55000000000000004">
      <c r="A611">
        <v>606</v>
      </c>
      <c r="C611">
        <f t="shared" si="33"/>
        <v>-0.21690462149966583</v>
      </c>
      <c r="D611">
        <f t="shared" si="34"/>
        <v>6.0210499180679295E-3</v>
      </c>
      <c r="E611" s="2">
        <f t="shared" si="35"/>
        <v>1.8102373854979195E-4</v>
      </c>
      <c r="K611">
        <v>606</v>
      </c>
      <c r="L611" s="8">
        <v>4.0350167890618599E-3</v>
      </c>
      <c r="M611" s="8">
        <v>-0.20345011524526199</v>
      </c>
    </row>
    <row r="612" spans="1:13" x14ac:dyDescent="0.55000000000000004">
      <c r="A612">
        <v>607</v>
      </c>
      <c r="C612">
        <f t="shared" si="33"/>
        <v>-0.19438768306811058</v>
      </c>
      <c r="D612">
        <f t="shared" si="34"/>
        <v>7.9450288916256828E-3</v>
      </c>
      <c r="E612" s="2">
        <f t="shared" si="35"/>
        <v>4.1312078777207506E-4</v>
      </c>
      <c r="K612">
        <v>607</v>
      </c>
      <c r="L612" s="8">
        <v>6.9728147592858303E-3</v>
      </c>
      <c r="M612" s="8">
        <v>-0.21471305607261101</v>
      </c>
    </row>
    <row r="613" spans="1:13" x14ac:dyDescent="0.55000000000000004">
      <c r="A613">
        <v>608</v>
      </c>
      <c r="C613">
        <f t="shared" si="33"/>
        <v>-0.12308353355422123</v>
      </c>
      <c r="D613">
        <f t="shared" si="34"/>
        <v>7.8749730813227874E-3</v>
      </c>
      <c r="E613" s="2">
        <f t="shared" si="35"/>
        <v>2.4124056672285808E-3</v>
      </c>
      <c r="K613">
        <v>608</v>
      </c>
      <c r="L613" s="8">
        <v>8.1642280168442802E-3</v>
      </c>
      <c r="M613" s="8">
        <v>-0.172199780023476</v>
      </c>
    </row>
    <row r="614" spans="1:13" x14ac:dyDescent="0.55000000000000004">
      <c r="A614">
        <v>609</v>
      </c>
      <c r="C614">
        <f t="shared" si="33"/>
        <v>-2.0888011513388146E-2</v>
      </c>
      <c r="D614">
        <f t="shared" si="34"/>
        <v>5.8284650188855838E-3</v>
      </c>
      <c r="E614" s="2">
        <f t="shared" si="35"/>
        <v>4.3125474952127501E-3</v>
      </c>
      <c r="K614">
        <v>609</v>
      </c>
      <c r="L614" s="8">
        <v>7.3108597203904498E-3</v>
      </c>
      <c r="M614" s="8">
        <v>-8.6558000817580596E-2</v>
      </c>
    </row>
    <row r="615" spans="1:13" x14ac:dyDescent="0.55000000000000004">
      <c r="A615">
        <v>610</v>
      </c>
      <c r="C615">
        <f t="shared" si="33"/>
        <v>8.6549961132738773E-2</v>
      </c>
      <c r="D615">
        <f t="shared" si="34"/>
        <v>2.319135091020308E-3</v>
      </c>
      <c r="E615" s="2">
        <f t="shared" si="35"/>
        <v>4.3279549566030296E-3</v>
      </c>
      <c r="K615">
        <v>610</v>
      </c>
      <c r="L615" s="8">
        <v>4.62644125368376E-3</v>
      </c>
      <c r="M615" s="8">
        <v>2.0762766659931001E-2</v>
      </c>
    </row>
    <row r="616" spans="1:13" x14ac:dyDescent="0.55000000000000004">
      <c r="A616">
        <v>611</v>
      </c>
      <c r="C616">
        <f t="shared" si="33"/>
        <v>0.17226571786332801</v>
      </c>
      <c r="D616">
        <f t="shared" si="34"/>
        <v>-1.7722488612030944E-3</v>
      </c>
      <c r="E616" s="2">
        <f t="shared" si="35"/>
        <v>2.4386162385583569E-3</v>
      </c>
      <c r="K616">
        <v>611</v>
      </c>
      <c r="L616" s="8">
        <v>7.8330187463408296E-4</v>
      </c>
      <c r="M616" s="8">
        <v>0.12288337042460901</v>
      </c>
    </row>
    <row r="617" spans="1:13" x14ac:dyDescent="0.55000000000000004">
      <c r="A617">
        <v>612</v>
      </c>
      <c r="C617">
        <f t="shared" si="33"/>
        <v>0.21474641048372395</v>
      </c>
      <c r="D617">
        <f t="shared" si="34"/>
        <v>-5.4188357053040854E-3</v>
      </c>
      <c r="E617" s="2">
        <f t="shared" si="35"/>
        <v>4.2104326193149653E-4</v>
      </c>
      <c r="K617">
        <v>612</v>
      </c>
      <c r="L617" s="8">
        <v>-3.2560203181697502E-3</v>
      </c>
      <c r="M617" s="8">
        <v>0.19422707175335799</v>
      </c>
    </row>
    <row r="618" spans="1:13" x14ac:dyDescent="0.55000000000000004">
      <c r="A618">
        <v>613</v>
      </c>
      <c r="C618">
        <f t="shared" si="33"/>
        <v>0.20333028056845454</v>
      </c>
      <c r="D618">
        <f t="shared" si="34"/>
        <v>-7.7054090073820454E-3</v>
      </c>
      <c r="E618" s="2">
        <f t="shared" si="35"/>
        <v>1.8482721972315155E-4</v>
      </c>
      <c r="K618">
        <v>613</v>
      </c>
      <c r="L618" s="8">
        <v>-6.4798520234043604E-3</v>
      </c>
      <c r="M618" s="8">
        <v>0.216925398064201</v>
      </c>
    </row>
    <row r="619" spans="1:13" x14ac:dyDescent="0.55000000000000004">
      <c r="A619">
        <v>614</v>
      </c>
      <c r="C619">
        <f t="shared" si="33"/>
        <v>0.14088253609314619</v>
      </c>
      <c r="D619">
        <f t="shared" si="34"/>
        <v>-8.0580870657612561E-3</v>
      </c>
      <c r="E619" s="2">
        <f t="shared" si="35"/>
        <v>1.9723259629781803E-3</v>
      </c>
      <c r="K619">
        <v>614</v>
      </c>
      <c r="L619" s="8">
        <v>-8.0807645912937699E-3</v>
      </c>
      <c r="M619" s="8">
        <v>0.185293412722393</v>
      </c>
    </row>
    <row r="620" spans="1:13" x14ac:dyDescent="0.55000000000000004">
      <c r="A620">
        <v>615</v>
      </c>
      <c r="C620">
        <f t="shared" si="33"/>
        <v>4.3076244627142525E-2</v>
      </c>
      <c r="D620">
        <f t="shared" si="34"/>
        <v>-6.3883551216518675E-3</v>
      </c>
      <c r="E620" s="2">
        <f t="shared" si="35"/>
        <v>4.1187255863125612E-3</v>
      </c>
      <c r="K620">
        <v>615</v>
      </c>
      <c r="L620" s="8">
        <v>-7.6577995378695101E-3</v>
      </c>
      <c r="M620" s="8">
        <v>0.10725354268737999</v>
      </c>
    </row>
    <row r="621" spans="1:13" x14ac:dyDescent="0.55000000000000004">
      <c r="A621">
        <v>616</v>
      </c>
      <c r="C621">
        <f t="shared" si="33"/>
        <v>-6.5541276265154172E-2</v>
      </c>
      <c r="D621">
        <f t="shared" si="34"/>
        <v>-3.1152806978596743E-3</v>
      </c>
      <c r="E621" s="2">
        <f t="shared" si="35"/>
        <v>4.6094097241371201E-3</v>
      </c>
      <c r="K621">
        <v>616</v>
      </c>
      <c r="L621" s="8">
        <v>-5.3168910846463904E-3</v>
      </c>
      <c r="M621" s="8">
        <v>2.35135753363964E-3</v>
      </c>
    </row>
    <row r="622" spans="1:13" x14ac:dyDescent="0.55000000000000004">
      <c r="A622">
        <v>617</v>
      </c>
      <c r="C622">
        <f t="shared" si="33"/>
        <v>-0.15770931831536644</v>
      </c>
      <c r="D622">
        <f t="shared" si="34"/>
        <v>9.3966351617544861E-4</v>
      </c>
      <c r="E622" s="2">
        <f t="shared" si="35"/>
        <v>2.9778389101316211E-3</v>
      </c>
      <c r="K622">
        <v>617</v>
      </c>
      <c r="L622" s="8">
        <v>-1.6443342756759E-3</v>
      </c>
      <c r="M622" s="8">
        <v>-0.103139739701164</v>
      </c>
    </row>
    <row r="623" spans="1:13" x14ac:dyDescent="0.55000000000000004">
      <c r="A623">
        <v>618</v>
      </c>
      <c r="C623">
        <f t="shared" si="33"/>
        <v>-0.21029564571755788</v>
      </c>
      <c r="D623">
        <f t="shared" si="34"/>
        <v>4.7587719941944466E-3</v>
      </c>
      <c r="E623" s="2">
        <f t="shared" si="35"/>
        <v>7.5607381348610347E-4</v>
      </c>
      <c r="K623">
        <v>618</v>
      </c>
      <c r="L623" s="8">
        <v>2.4400562533468798E-3</v>
      </c>
      <c r="M623" s="8">
        <v>-0.18279884929531801</v>
      </c>
    </row>
    <row r="624" spans="1:13" x14ac:dyDescent="0.55000000000000004">
      <c r="A624">
        <v>619</v>
      </c>
      <c r="C624">
        <f t="shared" si="33"/>
        <v>-0.21010219872556649</v>
      </c>
      <c r="D624">
        <f t="shared" si="34"/>
        <v>7.3835290086306932E-3</v>
      </c>
      <c r="E624" s="2">
        <f t="shared" si="35"/>
        <v>4.3199785285555608E-5</v>
      </c>
      <c r="K624">
        <v>619</v>
      </c>
      <c r="L624" s="8">
        <v>5.9133195567088997E-3</v>
      </c>
      <c r="M624" s="8">
        <v>-0.21667485308172699</v>
      </c>
    </row>
    <row r="625" spans="1:13" x14ac:dyDescent="0.55000000000000004">
      <c r="A625">
        <v>620</v>
      </c>
      <c r="C625">
        <f t="shared" si="33"/>
        <v>-0.15717752845697833</v>
      </c>
      <c r="D625">
        <f t="shared" si="34"/>
        <v>8.155175874363119E-3</v>
      </c>
      <c r="E625" s="2">
        <f t="shared" si="35"/>
        <v>1.5292610364061019E-3</v>
      </c>
      <c r="K625">
        <v>620</v>
      </c>
      <c r="L625" s="8">
        <v>7.9055552935218699E-3</v>
      </c>
      <c r="M625" s="8">
        <v>-0.19628329576061401</v>
      </c>
    </row>
    <row r="626" spans="1:13" x14ac:dyDescent="0.55000000000000004">
      <c r="A626">
        <v>621</v>
      </c>
      <c r="C626">
        <f t="shared" si="33"/>
        <v>-6.480461158534491E-2</v>
      </c>
      <c r="D626">
        <f t="shared" si="34"/>
        <v>6.8800454931163052E-3</v>
      </c>
      <c r="E626" s="2">
        <f t="shared" si="35"/>
        <v>3.8349233288635137E-3</v>
      </c>
      <c r="K626">
        <v>621</v>
      </c>
      <c r="L626" s="8">
        <v>7.9177956645677099E-3</v>
      </c>
      <c r="M626" s="8">
        <v>-0.12673136936309001</v>
      </c>
    </row>
    <row r="627" spans="1:13" x14ac:dyDescent="0.55000000000000004">
      <c r="A627">
        <v>622</v>
      </c>
      <c r="C627">
        <f t="shared" si="33"/>
        <v>4.3832896821072415E-2</v>
      </c>
      <c r="D627">
        <f t="shared" si="34"/>
        <v>3.8781687129684638E-3</v>
      </c>
      <c r="E627" s="2">
        <f t="shared" si="35"/>
        <v>4.7985659472413742E-3</v>
      </c>
      <c r="K627">
        <v>622</v>
      </c>
      <c r="L627" s="8">
        <v>5.9469749929842702E-3</v>
      </c>
      <c r="M627" s="8">
        <v>-2.5438785324241299E-2</v>
      </c>
    </row>
    <row r="628" spans="1:13" x14ac:dyDescent="0.55000000000000004">
      <c r="A628">
        <v>623</v>
      </c>
      <c r="C628">
        <f t="shared" si="33"/>
        <v>0.14146927204982315</v>
      </c>
      <c r="D628">
        <f t="shared" si="34"/>
        <v>-9.7046668821191727E-5</v>
      </c>
      <c r="E628" s="2">
        <f t="shared" si="35"/>
        <v>3.5098718851576728E-3</v>
      </c>
      <c r="K628">
        <v>623</v>
      </c>
      <c r="L628" s="8">
        <v>2.4866975420534299E-3</v>
      </c>
      <c r="M628" s="8">
        <v>8.2225100309831101E-2</v>
      </c>
    </row>
    <row r="629" spans="1:13" x14ac:dyDescent="0.55000000000000004">
      <c r="A629">
        <v>624</v>
      </c>
      <c r="C629">
        <f t="shared" si="33"/>
        <v>0.20359984192990424</v>
      </c>
      <c r="D629">
        <f t="shared" si="34"/>
        <v>-4.0479053823119166E-3</v>
      </c>
      <c r="E629" s="2">
        <f t="shared" si="35"/>
        <v>1.1768084933539594E-3</v>
      </c>
      <c r="K629">
        <v>624</v>
      </c>
      <c r="L629" s="8">
        <v>-1.59638873463628E-3</v>
      </c>
      <c r="M629" s="8">
        <v>0.16929519948381599</v>
      </c>
    </row>
    <row r="630" spans="1:13" x14ac:dyDescent="0.55000000000000004">
      <c r="A630">
        <v>625</v>
      </c>
      <c r="C630">
        <f t="shared" si="33"/>
        <v>0.2146311430302463</v>
      </c>
      <c r="D630">
        <f t="shared" si="34"/>
        <v>-6.9828251679324759E-3</v>
      </c>
      <c r="E630" s="2">
        <f t="shared" si="35"/>
        <v>4.4472535237908453E-7</v>
      </c>
      <c r="K630">
        <v>625</v>
      </c>
      <c r="L630" s="8">
        <v>-5.2796495494596097E-3</v>
      </c>
      <c r="M630" s="8">
        <v>0.21396426571590799</v>
      </c>
    </row>
    <row r="631" spans="1:13" x14ac:dyDescent="0.55000000000000004">
      <c r="A631">
        <v>626</v>
      </c>
      <c r="C631">
        <f t="shared" si="33"/>
        <v>0.17179455129603186</v>
      </c>
      <c r="D631">
        <f t="shared" si="34"/>
        <v>-8.1652030226901425E-3</v>
      </c>
      <c r="E631" s="2">
        <f t="shared" si="35"/>
        <v>1.1055693472149649E-3</v>
      </c>
      <c r="K631">
        <v>626</v>
      </c>
      <c r="L631" s="8">
        <v>-7.6405893820527997E-3</v>
      </c>
      <c r="M631" s="8">
        <v>0.205044654261511</v>
      </c>
    </row>
    <row r="632" spans="1:13" x14ac:dyDescent="0.55000000000000004">
      <c r="A632">
        <v>627</v>
      </c>
      <c r="C632">
        <f t="shared" si="33"/>
        <v>8.5841148328610742E-2</v>
      </c>
      <c r="D632">
        <f t="shared" si="34"/>
        <v>-7.2982870275946996E-3</v>
      </c>
      <c r="E632" s="2">
        <f t="shared" si="35"/>
        <v>3.4726492942784492E-3</v>
      </c>
      <c r="K632">
        <v>627</v>
      </c>
      <c r="L632" s="8">
        <v>-8.0878962051354909E-3</v>
      </c>
      <c r="M632" s="8">
        <v>0.14477033714263099</v>
      </c>
    </row>
    <row r="633" spans="1:13" x14ac:dyDescent="0.55000000000000004">
      <c r="A633">
        <v>628</v>
      </c>
      <c r="C633">
        <f t="shared" si="33"/>
        <v>-2.1656573481101747E-2</v>
      </c>
      <c r="D633">
        <f t="shared" si="34"/>
        <v>-4.5996548242765497E-3</v>
      </c>
      <c r="E633" s="2">
        <f t="shared" si="35"/>
        <v>4.8851662703835062E-3</v>
      </c>
      <c r="K633">
        <v>628</v>
      </c>
      <c r="L633" s="8">
        <v>-6.5095392499765403E-3</v>
      </c>
      <c r="M633" s="8">
        <v>4.8237390996408801E-2</v>
      </c>
    </row>
    <row r="634" spans="1:13" x14ac:dyDescent="0.55000000000000004">
      <c r="A634">
        <v>629</v>
      </c>
      <c r="C634">
        <f t="shared" si="33"/>
        <v>-0.12371895183146452</v>
      </c>
      <c r="D634">
        <f t="shared" si="34"/>
        <v>-7.4660621310817621E-4</v>
      </c>
      <c r="E634" s="2">
        <f t="shared" si="35"/>
        <v>4.0122143941279716E-3</v>
      </c>
      <c r="K634">
        <v>629</v>
      </c>
      <c r="L634" s="8">
        <v>-3.3008278074111901E-3</v>
      </c>
      <c r="M634" s="8">
        <v>-6.0376908967913201E-2</v>
      </c>
    </row>
    <row r="635" spans="1:13" x14ac:dyDescent="0.55000000000000004">
      <c r="A635">
        <v>630</v>
      </c>
      <c r="C635">
        <f t="shared" si="33"/>
        <v>-0.19473048106113569</v>
      </c>
      <c r="D635">
        <f t="shared" si="34"/>
        <v>3.2938248203448622E-3</v>
      </c>
      <c r="E635" s="2">
        <f t="shared" si="35"/>
        <v>1.6696248784476442E-3</v>
      </c>
      <c r="K635">
        <v>630</v>
      </c>
      <c r="L635" s="8">
        <v>7.3459643636937695E-4</v>
      </c>
      <c r="M635" s="8">
        <v>-0.15386943753007001</v>
      </c>
    </row>
    <row r="636" spans="1:13" x14ac:dyDescent="0.55000000000000004">
      <c r="A636">
        <v>631</v>
      </c>
      <c r="C636">
        <f t="shared" si="33"/>
        <v>-0.21686876413767922</v>
      </c>
      <c r="D636">
        <f t="shared" si="34"/>
        <v>6.5075752522111225E-3</v>
      </c>
      <c r="E636" s="2">
        <f t="shared" si="35"/>
        <v>6.4711618592162354E-5</v>
      </c>
      <c r="K636">
        <v>631</v>
      </c>
      <c r="L636" s="8">
        <v>4.5860364455557997E-3</v>
      </c>
      <c r="M636" s="8">
        <v>-0.20882441092612999</v>
      </c>
    </row>
    <row r="637" spans="1:13" x14ac:dyDescent="0.55000000000000004">
      <c r="A637">
        <v>632</v>
      </c>
      <c r="C637">
        <f t="shared" si="33"/>
        <v>-0.18457755864698178</v>
      </c>
      <c r="D637">
        <f t="shared" si="34"/>
        <v>8.0880614645934146E-3</v>
      </c>
      <c r="E637" s="2">
        <f t="shared" si="35"/>
        <v>7.2363456023997867E-4</v>
      </c>
      <c r="K637">
        <v>632</v>
      </c>
      <c r="L637" s="8">
        <v>7.2888751772481001E-3</v>
      </c>
      <c r="M637" s="8">
        <v>-0.21147801515314499</v>
      </c>
    </row>
    <row r="638" spans="1:13" x14ac:dyDescent="0.55000000000000004">
      <c r="A638">
        <v>633</v>
      </c>
      <c r="C638">
        <f t="shared" si="33"/>
        <v>-0.10596127652263</v>
      </c>
      <c r="D638">
        <f t="shared" si="34"/>
        <v>7.6386147321884914E-3</v>
      </c>
      <c r="E638" s="2">
        <f t="shared" si="35"/>
        <v>3.0475215891336174E-3</v>
      </c>
      <c r="K638">
        <v>633</v>
      </c>
      <c r="L638" s="8">
        <v>8.1661699038997494E-3</v>
      </c>
      <c r="M638" s="8">
        <v>-0.16116563857069299</v>
      </c>
    </row>
    <row r="639" spans="1:13" x14ac:dyDescent="0.55000000000000004">
      <c r="A639">
        <v>634</v>
      </c>
      <c r="C639">
        <f t="shared" si="33"/>
        <v>-7.5094747767554427E-4</v>
      </c>
      <c r="D639">
        <f t="shared" si="34"/>
        <v>5.2720367112421701E-3</v>
      </c>
      <c r="E639" s="2">
        <f t="shared" si="35"/>
        <v>4.8633022433951885E-3</v>
      </c>
      <c r="K639">
        <v>634</v>
      </c>
      <c r="L639" s="8">
        <v>6.9981967188794897E-3</v>
      </c>
      <c r="M639" s="8">
        <v>-7.0488328009175205E-2</v>
      </c>
    </row>
    <row r="640" spans="1:13" x14ac:dyDescent="0.55000000000000004">
      <c r="A640">
        <v>635</v>
      </c>
      <c r="C640">
        <f t="shared" si="33"/>
        <v>0.10464785355528422</v>
      </c>
      <c r="D640">
        <f t="shared" si="34"/>
        <v>1.5822886015073277E-3</v>
      </c>
      <c r="E640" s="2">
        <f t="shared" si="35"/>
        <v>4.4628588533422641E-3</v>
      </c>
      <c r="K640">
        <v>635</v>
      </c>
      <c r="L640" s="8">
        <v>4.0774817519552298E-3</v>
      </c>
      <c r="M640" s="8">
        <v>3.7843221580081597E-2</v>
      </c>
    </row>
    <row r="641" spans="1:13" x14ac:dyDescent="0.55000000000000004">
      <c r="A641">
        <v>636</v>
      </c>
      <c r="C641">
        <f t="shared" si="33"/>
        <v>0.18378224914787955</v>
      </c>
      <c r="D641">
        <f t="shared" si="34"/>
        <v>-2.5045805952042402E-3</v>
      </c>
      <c r="E641" s="2">
        <f t="shared" si="35"/>
        <v>2.2170487914334983E-3</v>
      </c>
      <c r="K641">
        <v>636</v>
      </c>
      <c r="L641" s="8">
        <v>1.3553618539340401E-4</v>
      </c>
      <c r="M641" s="8">
        <v>0.13669670156230401</v>
      </c>
    </row>
    <row r="642" spans="1:13" x14ac:dyDescent="0.55000000000000004">
      <c r="A642">
        <v>637</v>
      </c>
      <c r="C642">
        <f t="shared" si="33"/>
        <v>0.21679117402730039</v>
      </c>
      <c r="D642">
        <f t="shared" si="34"/>
        <v>-5.9628528549014233E-3</v>
      </c>
      <c r="E642" s="2">
        <f t="shared" si="35"/>
        <v>2.3955391613669766E-4</v>
      </c>
      <c r="K642">
        <v>637</v>
      </c>
      <c r="L642" s="8">
        <v>-3.8403552596056501E-3</v>
      </c>
      <c r="M642" s="8">
        <v>0.20131364463347601</v>
      </c>
    </row>
    <row r="643" spans="1:13" x14ac:dyDescent="0.55000000000000004">
      <c r="A643">
        <v>638</v>
      </c>
      <c r="C643">
        <f t="shared" si="33"/>
        <v>0.19539008382171413</v>
      </c>
      <c r="D643">
        <f t="shared" si="34"/>
        <v>-7.9245747349926798E-3</v>
      </c>
      <c r="E643" s="2">
        <f t="shared" si="35"/>
        <v>4.0482456972973515E-4</v>
      </c>
      <c r="K643">
        <v>638</v>
      </c>
      <c r="L643" s="8">
        <v>-6.8544059060020503E-3</v>
      </c>
      <c r="M643" s="8">
        <v>0.21551033654700899</v>
      </c>
    </row>
    <row r="644" spans="1:13" x14ac:dyDescent="0.55000000000000004">
      <c r="A644">
        <v>639</v>
      </c>
      <c r="C644">
        <f t="shared" si="33"/>
        <v>0.12495020107342068</v>
      </c>
      <c r="D644">
        <f t="shared" si="34"/>
        <v>-7.8973953934018213E-3</v>
      </c>
      <c r="E644" s="2">
        <f t="shared" si="35"/>
        <v>2.5787025134493256E-3</v>
      </c>
      <c r="K644">
        <v>639</v>
      </c>
      <c r="L644" s="8">
        <v>-8.1517280715930705E-3</v>
      </c>
      <c r="M644" s="8">
        <v>0.17573112774327701</v>
      </c>
    </row>
    <row r="645" spans="1:13" x14ac:dyDescent="0.55000000000000004">
      <c r="A645">
        <v>640</v>
      </c>
      <c r="C645">
        <f t="shared" si="33"/>
        <v>2.3150451597381466E-2</v>
      </c>
      <c r="D645">
        <f t="shared" si="34"/>
        <v>-5.8881362719731102E-3</v>
      </c>
      <c r="E645" s="2">
        <f t="shared" si="35"/>
        <v>4.731859966788092E-3</v>
      </c>
      <c r="K645">
        <v>640</v>
      </c>
      <c r="L645" s="8">
        <v>-7.40739937200398E-3</v>
      </c>
      <c r="M645" s="8">
        <v>9.1938967839470101E-2</v>
      </c>
    </row>
    <row r="646" spans="1:13" x14ac:dyDescent="0.55000000000000004">
      <c r="A646">
        <v>641</v>
      </c>
      <c r="C646">
        <f t="shared" ref="C646:C709" si="36">$D$1*COS($B$2*(A646-$L$2)+$B$1)</f>
        <v>-8.4459573256919371E-2</v>
      </c>
      <c r="D646">
        <f t="shared" ref="D646:D709" si="37">$D$2*COS($B$2*(A646-$L$3)+$B$3)</f>
        <v>-2.4010790583526447E-3</v>
      </c>
      <c r="E646" s="2">
        <f t="shared" ref="E646:E709" si="38">(M646-C646)^2</f>
        <v>4.8413341440521167E-3</v>
      </c>
      <c r="K646">
        <v>641</v>
      </c>
      <c r="L646" s="8">
        <v>-4.8078415475269198E-3</v>
      </c>
      <c r="M646" s="8">
        <v>-1.4879876907681701E-2</v>
      </c>
    </row>
    <row r="647" spans="1:13" x14ac:dyDescent="0.55000000000000004">
      <c r="A647">
        <v>642</v>
      </c>
      <c r="C647">
        <f t="shared" si="36"/>
        <v>-0.17087202549031072</v>
      </c>
      <c r="D647">
        <f t="shared" si="37"/>
        <v>1.6885983881719539E-3</v>
      </c>
      <c r="E647" s="2">
        <f t="shared" si="38"/>
        <v>2.7984164871372899E-3</v>
      </c>
      <c r="K647">
        <v>642</v>
      </c>
      <c r="L647" s="8">
        <v>-1.0041299817881101E-3</v>
      </c>
      <c r="M647" s="8">
        <v>-0.11797196417524899</v>
      </c>
    </row>
    <row r="648" spans="1:13" x14ac:dyDescent="0.55000000000000004">
      <c r="A648">
        <v>643</v>
      </c>
      <c r="C648">
        <f t="shared" si="36"/>
        <v>-0.21439920102264043</v>
      </c>
      <c r="D648">
        <f t="shared" si="37"/>
        <v>5.3544732321054072E-3</v>
      </c>
      <c r="E648" s="2">
        <f t="shared" si="38"/>
        <v>5.2358408668906154E-4</v>
      </c>
      <c r="K648">
        <v>643</v>
      </c>
      <c r="L648" s="8">
        <v>3.0510721670596801E-3</v>
      </c>
      <c r="M648" s="8">
        <v>-0.191517241170192</v>
      </c>
    </row>
    <row r="649" spans="1:13" x14ac:dyDescent="0.55000000000000004">
      <c r="A649">
        <v>644</v>
      </c>
      <c r="C649">
        <f t="shared" si="36"/>
        <v>-0.2041166962753192</v>
      </c>
      <c r="D649">
        <f t="shared" si="37"/>
        <v>7.6764881581279617E-3</v>
      </c>
      <c r="E649" s="2">
        <f t="shared" si="38"/>
        <v>1.6845809466105256E-4</v>
      </c>
      <c r="K649">
        <v>644</v>
      </c>
      <c r="L649" s="8">
        <v>6.3421143641898001E-3</v>
      </c>
      <c r="M649" s="8">
        <v>-0.217095837027351</v>
      </c>
    </row>
    <row r="650" spans="1:13" x14ac:dyDescent="0.55000000000000004">
      <c r="A650">
        <v>645</v>
      </c>
      <c r="C650">
        <f t="shared" si="36"/>
        <v>-0.14260520320201622</v>
      </c>
      <c r="D650">
        <f t="shared" si="37"/>
        <v>8.0718663640125688E-3</v>
      </c>
      <c r="E650" s="2">
        <f t="shared" si="38"/>
        <v>2.0881454850343664E-3</v>
      </c>
      <c r="K650">
        <v>645</v>
      </c>
      <c r="L650" s="8">
        <v>8.0447346751874003E-3</v>
      </c>
      <c r="M650" s="8">
        <v>-0.188301433736212</v>
      </c>
    </row>
    <row r="651" spans="1:13" x14ac:dyDescent="0.55000000000000004">
      <c r="A651">
        <v>646</v>
      </c>
      <c r="C651">
        <f t="shared" si="36"/>
        <v>-4.5302810004375277E-2</v>
      </c>
      <c r="D651">
        <f t="shared" si="37"/>
        <v>6.4413762539899952E-3</v>
      </c>
      <c r="E651" s="2">
        <f t="shared" si="38"/>
        <v>4.4947582474484365E-3</v>
      </c>
      <c r="K651">
        <v>646</v>
      </c>
      <c r="L651" s="8">
        <v>7.7325012808735598E-3</v>
      </c>
      <c r="M651" s="8">
        <v>-0.11234576822855</v>
      </c>
    </row>
    <row r="652" spans="1:13" x14ac:dyDescent="0.55000000000000004">
      <c r="A652">
        <v>647</v>
      </c>
      <c r="C652">
        <f t="shared" si="36"/>
        <v>6.3369633596626701E-2</v>
      </c>
      <c r="D652">
        <f t="shared" si="37"/>
        <v>3.1942364776727113E-3</v>
      </c>
      <c r="E652" s="2">
        <f t="shared" si="38"/>
        <v>5.1297168604459769E-3</v>
      </c>
      <c r="K652">
        <v>647</v>
      </c>
      <c r="L652" s="8">
        <v>5.4836149718095204E-3</v>
      </c>
      <c r="M652" s="8">
        <v>-8.25240812549944E-3</v>
      </c>
    </row>
    <row r="653" spans="1:13" x14ac:dyDescent="0.55000000000000004">
      <c r="A653">
        <v>648</v>
      </c>
      <c r="C653">
        <f t="shared" si="36"/>
        <v>0.15613763489107416</v>
      </c>
      <c r="D653">
        <f t="shared" si="37"/>
        <v>-8.5458932537660218E-4</v>
      </c>
      <c r="E653" s="2">
        <f t="shared" si="38"/>
        <v>3.3907114835368983E-3</v>
      </c>
      <c r="K653">
        <v>648</v>
      </c>
      <c r="L653" s="8">
        <v>1.8613232751781999E-3</v>
      </c>
      <c r="M653" s="8">
        <v>9.7907818786805906E-2</v>
      </c>
    </row>
    <row r="654" spans="1:13" x14ac:dyDescent="0.55000000000000004">
      <c r="A654">
        <v>649</v>
      </c>
      <c r="C654">
        <f t="shared" si="36"/>
        <v>0.20971838094829795</v>
      </c>
      <c r="D654">
        <f t="shared" si="37"/>
        <v>-4.6889312210655334E-3</v>
      </c>
      <c r="E654" s="2">
        <f t="shared" si="38"/>
        <v>9.1034691923232928E-4</v>
      </c>
      <c r="K654">
        <v>649</v>
      </c>
      <c r="L654" s="8">
        <v>-2.2271483825328001E-3</v>
      </c>
      <c r="M654" s="8">
        <v>0.179546425107943</v>
      </c>
    </row>
    <row r="655" spans="1:13" x14ac:dyDescent="0.55000000000000004">
      <c r="A655">
        <v>650</v>
      </c>
      <c r="C655">
        <f t="shared" si="36"/>
        <v>0.21066423390073372</v>
      </c>
      <c r="D655">
        <f t="shared" si="37"/>
        <v>-7.3464502151108311E-3</v>
      </c>
      <c r="E655" s="2">
        <f t="shared" si="38"/>
        <v>3.0827830242839025E-5</v>
      </c>
      <c r="K655">
        <v>650</v>
      </c>
      <c r="L655" s="8">
        <v>-5.7578169116129603E-3</v>
      </c>
      <c r="M655" s="8">
        <v>0.216216515435638</v>
      </c>
    </row>
    <row r="656" spans="1:13" x14ac:dyDescent="0.55000000000000004">
      <c r="A656">
        <v>651</v>
      </c>
      <c r="C656">
        <f t="shared" si="36"/>
        <v>0.15873780459431758</v>
      </c>
      <c r="D656">
        <f t="shared" si="37"/>
        <v>-8.1601650560606514E-3</v>
      </c>
      <c r="E656" s="2">
        <f t="shared" si="38"/>
        <v>1.5996827011947735E-3</v>
      </c>
      <c r="K656">
        <v>651</v>
      </c>
      <c r="L656" s="8">
        <v>-7.8464044762767207E-3</v>
      </c>
      <c r="M656" s="8">
        <v>0.19873383816259499</v>
      </c>
    </row>
    <row r="657" spans="1:13" x14ac:dyDescent="0.55000000000000004">
      <c r="A657">
        <v>652</v>
      </c>
      <c r="C657">
        <f t="shared" si="36"/>
        <v>6.6971532262400268E-2</v>
      </c>
      <c r="D657">
        <f t="shared" si="37"/>
        <v>-6.9258504705888386E-3</v>
      </c>
      <c r="E657" s="2">
        <f t="shared" si="38"/>
        <v>4.1609603048453339E-3</v>
      </c>
      <c r="K657">
        <v>652</v>
      </c>
      <c r="L657" s="8">
        <v>-7.9698113642974397E-3</v>
      </c>
      <c r="M657" s="8">
        <v>0.131477038266503</v>
      </c>
    </row>
    <row r="658" spans="1:13" x14ac:dyDescent="0.55000000000000004">
      <c r="A658">
        <v>653</v>
      </c>
      <c r="C658">
        <f t="shared" si="36"/>
        <v>-4.1603183019173769E-2</v>
      </c>
      <c r="D658">
        <f t="shared" si="37"/>
        <v>-3.9532934023627534E-3</v>
      </c>
      <c r="E658" s="2">
        <f t="shared" si="38"/>
        <v>5.3135617011338147E-3</v>
      </c>
      <c r="K658">
        <v>653</v>
      </c>
      <c r="L658" s="8">
        <v>-6.0971295550095797E-3</v>
      </c>
      <c r="M658" s="8">
        <v>3.1290998512233902E-2</v>
      </c>
    </row>
    <row r="659" spans="1:13" x14ac:dyDescent="0.55000000000000004">
      <c r="A659">
        <v>654</v>
      </c>
      <c r="C659">
        <f t="shared" si="36"/>
        <v>-0.13973637628856422</v>
      </c>
      <c r="D659">
        <f t="shared" si="37"/>
        <v>1.1456981032671394E-5</v>
      </c>
      <c r="E659" s="2">
        <f t="shared" si="38"/>
        <v>3.9695431231677944E-3</v>
      </c>
      <c r="K659">
        <v>654</v>
      </c>
      <c r="L659" s="8">
        <v>-2.6973838248238102E-3</v>
      </c>
      <c r="M659" s="8">
        <v>-7.6732065934686094E-2</v>
      </c>
    </row>
    <row r="660" spans="1:13" x14ac:dyDescent="0.55000000000000004">
      <c r="A660">
        <v>655</v>
      </c>
      <c r="C660">
        <f t="shared" si="36"/>
        <v>-0.2027986845190759</v>
      </c>
      <c r="D660">
        <f t="shared" si="37"/>
        <v>3.9733319036894194E-3</v>
      </c>
      <c r="E660" s="2">
        <f t="shared" si="38"/>
        <v>1.3884250506235336E-3</v>
      </c>
      <c r="K660">
        <v>655</v>
      </c>
      <c r="L660" s="8">
        <v>1.3779384176434799E-3</v>
      </c>
      <c r="M660" s="8">
        <v>-0.165537108457085</v>
      </c>
    </row>
    <row r="661" spans="1:13" x14ac:dyDescent="0.55000000000000004">
      <c r="A661">
        <v>656</v>
      </c>
      <c r="C661">
        <f t="shared" si="36"/>
        <v>-0.21496279759278469</v>
      </c>
      <c r="D661">
        <f t="shared" si="37"/>
        <v>6.9379842697145496E-3</v>
      </c>
      <c r="E661" s="2">
        <f t="shared" si="38"/>
        <v>4.3282403468941948E-6</v>
      </c>
      <c r="K661">
        <v>656</v>
      </c>
      <c r="L661" s="8">
        <v>5.1081474353026199E-3</v>
      </c>
      <c r="M661" s="8">
        <v>-0.21288235524874</v>
      </c>
    </row>
    <row r="662" spans="1:13" x14ac:dyDescent="0.55000000000000004">
      <c r="A662">
        <v>657</v>
      </c>
      <c r="C662">
        <f t="shared" si="36"/>
        <v>-0.17317577952741373</v>
      </c>
      <c r="D662">
        <f t="shared" si="37"/>
        <v>8.1613488251650584E-3</v>
      </c>
      <c r="E662" s="2">
        <f t="shared" si="38"/>
        <v>1.1379905832919076E-3</v>
      </c>
      <c r="K662">
        <v>657</v>
      </c>
      <c r="L662" s="8">
        <v>7.5589892391441198E-3</v>
      </c>
      <c r="M662" s="8">
        <v>-0.20690989554209399</v>
      </c>
    </row>
    <row r="663" spans="1:13" x14ac:dyDescent="0.55000000000000004">
      <c r="A663">
        <v>658</v>
      </c>
      <c r="C663">
        <f t="shared" si="36"/>
        <v>-8.7925291056953125E-2</v>
      </c>
      <c r="D663">
        <f t="shared" si="37"/>
        <v>7.3363868531006208E-3</v>
      </c>
      <c r="E663" s="2">
        <f t="shared" si="38"/>
        <v>3.7442501050945643E-3</v>
      </c>
      <c r="K663">
        <v>658</v>
      </c>
      <c r="L663" s="8">
        <v>8.1166352954771207E-3</v>
      </c>
      <c r="M663" s="8">
        <v>-0.14911556892112501</v>
      </c>
    </row>
    <row r="664" spans="1:13" x14ac:dyDescent="0.55000000000000004">
      <c r="A664">
        <v>659</v>
      </c>
      <c r="C664">
        <f t="shared" si="36"/>
        <v>1.939259215068161E-2</v>
      </c>
      <c r="D664">
        <f t="shared" si="37"/>
        <v>4.6701464196863907E-3</v>
      </c>
      <c r="E664" s="2">
        <f t="shared" si="38"/>
        <v>5.3827042413729107E-3</v>
      </c>
      <c r="K664">
        <v>659</v>
      </c>
      <c r="L664" s="8">
        <v>6.6414196901080497E-3</v>
      </c>
      <c r="M664" s="8">
        <v>-5.3974323018029902E-2</v>
      </c>
    </row>
    <row r="665" spans="1:13" x14ac:dyDescent="0.55000000000000004">
      <c r="A665">
        <v>660</v>
      </c>
      <c r="C665">
        <f t="shared" si="36"/>
        <v>0.12184334349177547</v>
      </c>
      <c r="D665">
        <f t="shared" si="37"/>
        <v>8.3179767382246322E-4</v>
      </c>
      <c r="E665" s="2">
        <f t="shared" si="38"/>
        <v>4.5102260534611045E-3</v>
      </c>
      <c r="K665">
        <v>660</v>
      </c>
      <c r="L665" s="8">
        <v>3.5028193229748E-3</v>
      </c>
      <c r="M665" s="8">
        <v>5.4685126917322698E-2</v>
      </c>
    </row>
    <row r="666" spans="1:13" x14ac:dyDescent="0.55000000000000004">
      <c r="A666">
        <v>661</v>
      </c>
      <c r="C666">
        <f t="shared" si="36"/>
        <v>0.19371398387066044</v>
      </c>
      <c r="D666">
        <f t="shared" si="37"/>
        <v>-3.215314755264874E-3</v>
      </c>
      <c r="E666" s="2">
        <f t="shared" si="38"/>
        <v>1.941780302200209E-3</v>
      </c>
      <c r="K666">
        <v>661</v>
      </c>
      <c r="L666" s="8">
        <v>-5.1308387351097298E-4</v>
      </c>
      <c r="M666" s="8">
        <v>0.14964834757433301</v>
      </c>
    </row>
    <row r="667" spans="1:13" x14ac:dyDescent="0.55000000000000004">
      <c r="A667">
        <v>662</v>
      </c>
      <c r="C667">
        <f t="shared" si="36"/>
        <v>0.21696649746531849</v>
      </c>
      <c r="D667">
        <f t="shared" si="37"/>
        <v>-6.455450954251392E-3</v>
      </c>
      <c r="E667" s="2">
        <f t="shared" si="38"/>
        <v>9.6732855322737463E-5</v>
      </c>
      <c r="K667">
        <v>662</v>
      </c>
      <c r="L667" s="8">
        <v>-4.40048203093466E-3</v>
      </c>
      <c r="M667" s="8">
        <v>0.20713121123040201</v>
      </c>
    </row>
    <row r="668" spans="1:13" x14ac:dyDescent="0.55000000000000004">
      <c r="A668">
        <v>663</v>
      </c>
      <c r="C668">
        <f t="shared" si="36"/>
        <v>0.1857649934875682</v>
      </c>
      <c r="D668">
        <f t="shared" si="37"/>
        <v>-8.0754050338407782E-3</v>
      </c>
      <c r="E668" s="2">
        <f t="shared" si="38"/>
        <v>7.2747716437398125E-4</v>
      </c>
      <c r="K668">
        <v>663</v>
      </c>
      <c r="L668" s="8">
        <v>-7.18575216510211E-3</v>
      </c>
      <c r="M668" s="8">
        <v>0.21273677808506899</v>
      </c>
    </row>
    <row r="669" spans="1:13" x14ac:dyDescent="0.55000000000000004">
      <c r="A669">
        <v>664</v>
      </c>
      <c r="C669">
        <f t="shared" si="36"/>
        <v>0.10794039176013923</v>
      </c>
      <c r="D669">
        <f t="shared" si="37"/>
        <v>-7.6686026659873608E-3</v>
      </c>
      <c r="E669" s="2">
        <f t="shared" si="38"/>
        <v>3.2627752121664236E-3</v>
      </c>
      <c r="K669">
        <v>664</v>
      </c>
      <c r="L669" s="8">
        <v>-8.1713060923496103E-3</v>
      </c>
      <c r="M669" s="8">
        <v>0.165061099145171</v>
      </c>
    </row>
    <row r="670" spans="1:13" x14ac:dyDescent="0.55000000000000004">
      <c r="A670">
        <v>665</v>
      </c>
      <c r="C670">
        <f t="shared" si="36"/>
        <v>3.025026904236909E-3</v>
      </c>
      <c r="D670">
        <f t="shared" si="37"/>
        <v>-5.3371426703091411E-3</v>
      </c>
      <c r="E670" s="2">
        <f t="shared" si="38"/>
        <v>5.3318936828053538E-3</v>
      </c>
      <c r="K670">
        <v>665</v>
      </c>
      <c r="L670" s="8">
        <v>-7.1103057176653099E-3</v>
      </c>
      <c r="M670" s="8">
        <v>7.60448439596456E-2</v>
      </c>
    </row>
    <row r="671" spans="1:13" x14ac:dyDescent="0.55000000000000004">
      <c r="A671">
        <v>666</v>
      </c>
      <c r="C671">
        <f t="shared" si="36"/>
        <v>-0.10264955594228692</v>
      </c>
      <c r="D671">
        <f t="shared" si="37"/>
        <v>-1.6661723624315776E-3</v>
      </c>
      <c r="E671" s="2">
        <f t="shared" si="38"/>
        <v>4.988913581517174E-3</v>
      </c>
      <c r="K671">
        <v>666</v>
      </c>
      <c r="L671" s="8">
        <v>-4.2684851668573802E-3</v>
      </c>
      <c r="M671" s="8">
        <v>-3.2017314143536299E-2</v>
      </c>
    </row>
    <row r="672" spans="1:13" x14ac:dyDescent="0.55000000000000004">
      <c r="A672">
        <v>667</v>
      </c>
      <c r="C672">
        <f t="shared" si="36"/>
        <v>-0.1825612639283343</v>
      </c>
      <c r="D672">
        <f t="shared" si="37"/>
        <v>2.4229720882794586E-3</v>
      </c>
      <c r="E672" s="2">
        <f t="shared" si="38"/>
        <v>2.550323390144083E-3</v>
      </c>
      <c r="K672">
        <v>667</v>
      </c>
      <c r="L672" s="8">
        <v>-3.5759602625046898E-4</v>
      </c>
      <c r="M672" s="8">
        <v>-0.132060537298472</v>
      </c>
    </row>
    <row r="673" spans="1:13" x14ac:dyDescent="0.55000000000000004">
      <c r="A673">
        <v>668</v>
      </c>
      <c r="C673">
        <f t="shared" si="36"/>
        <v>-0.2166539427549854</v>
      </c>
      <c r="D673">
        <f t="shared" si="37"/>
        <v>5.9040016170432306E-3</v>
      </c>
      <c r="E673" s="2">
        <f t="shared" si="38"/>
        <v>3.1066047501778784E-4</v>
      </c>
      <c r="K673">
        <v>668</v>
      </c>
      <c r="L673" s="8">
        <v>3.64285525749556E-3</v>
      </c>
      <c r="M673" s="8">
        <v>-0.19902837964290901</v>
      </c>
    </row>
    <row r="674" spans="1:13" x14ac:dyDescent="0.55000000000000004">
      <c r="A674">
        <v>669</v>
      </c>
      <c r="C674">
        <f t="shared" si="36"/>
        <v>-0.19637104865337274</v>
      </c>
      <c r="D674">
        <f t="shared" si="37"/>
        <v>7.9032511864176366E-3</v>
      </c>
      <c r="E674" s="2">
        <f t="shared" si="38"/>
        <v>3.911408425654252E-4</v>
      </c>
      <c r="K674">
        <v>669</v>
      </c>
      <c r="L674" s="8">
        <v>6.7309308433684701E-3</v>
      </c>
      <c r="M674" s="8">
        <v>-0.21614832962335001</v>
      </c>
    </row>
    <row r="675" spans="1:13" x14ac:dyDescent="0.55000000000000004">
      <c r="A675">
        <v>670</v>
      </c>
      <c r="C675">
        <f t="shared" si="36"/>
        <v>-0.12680316051356863</v>
      </c>
      <c r="D675">
        <f t="shared" si="37"/>
        <v>7.9189512953393732E-3</v>
      </c>
      <c r="E675" s="2">
        <f t="shared" si="38"/>
        <v>2.738369144611633E-3</v>
      </c>
      <c r="K675">
        <v>670</v>
      </c>
      <c r="L675" s="8">
        <v>8.1332030438562505E-3</v>
      </c>
      <c r="M675" s="8">
        <v>-0.17913258956273401</v>
      </c>
    </row>
    <row r="676" spans="1:13" x14ac:dyDescent="0.55000000000000004">
      <c r="A676">
        <v>671</v>
      </c>
      <c r="C676">
        <f t="shared" si="36"/>
        <v>-2.5410351883550376E-2</v>
      </c>
      <c r="D676">
        <f t="shared" si="37"/>
        <v>5.9471615473960671E-3</v>
      </c>
      <c r="E676" s="2">
        <f t="shared" si="38"/>
        <v>5.1612197011500259E-3</v>
      </c>
      <c r="K676">
        <v>671</v>
      </c>
      <c r="L676" s="8">
        <v>7.4984640872815499E-3</v>
      </c>
      <c r="M676" s="8">
        <v>-9.7251981188223202E-2</v>
      </c>
    </row>
    <row r="677" spans="1:13" x14ac:dyDescent="0.55000000000000004">
      <c r="A677">
        <v>672</v>
      </c>
      <c r="C677">
        <f t="shared" si="36"/>
        <v>8.2359919461291259E-2</v>
      </c>
      <c r="D677">
        <f t="shared" si="37"/>
        <v>2.4827596072930285E-3</v>
      </c>
      <c r="E677" s="2">
        <f t="shared" si="38"/>
        <v>5.3837336445760192E-3</v>
      </c>
      <c r="K677">
        <v>672</v>
      </c>
      <c r="L677" s="8">
        <v>4.9856882829531204E-3</v>
      </c>
      <c r="M677" s="8">
        <v>8.9859891823698603E-3</v>
      </c>
    </row>
    <row r="678" spans="1:13" x14ac:dyDescent="0.55000000000000004">
      <c r="A678">
        <v>673</v>
      </c>
      <c r="C678">
        <f t="shared" si="36"/>
        <v>0.16945958703104985</v>
      </c>
      <c r="D678">
        <f t="shared" si="37"/>
        <v>-1.6047626618210385E-3</v>
      </c>
      <c r="E678" s="2">
        <f t="shared" si="38"/>
        <v>3.190693525936413E-3</v>
      </c>
      <c r="K678">
        <v>673</v>
      </c>
      <c r="L678" s="8">
        <v>1.2242159191944201E-3</v>
      </c>
      <c r="M678" s="8">
        <v>0.112973362817208</v>
      </c>
    </row>
    <row r="679" spans="1:13" x14ac:dyDescent="0.55000000000000004">
      <c r="A679">
        <v>674</v>
      </c>
      <c r="C679">
        <f t="shared" si="36"/>
        <v>0.21402847018096316</v>
      </c>
      <c r="D679">
        <f t="shared" si="37"/>
        <v>-5.289523328528222E-3</v>
      </c>
      <c r="E679" s="2">
        <f t="shared" si="38"/>
        <v>6.4326215250994285E-4</v>
      </c>
      <c r="K679">
        <v>674</v>
      </c>
      <c r="L679" s="8">
        <v>-2.8438689160107302E-3</v>
      </c>
      <c r="M679" s="8">
        <v>0.18866585689861501</v>
      </c>
    </row>
    <row r="680" spans="1:13" x14ac:dyDescent="0.55000000000000004">
      <c r="A680">
        <v>675</v>
      </c>
      <c r="C680">
        <f t="shared" si="36"/>
        <v>0.20488071867815588</v>
      </c>
      <c r="D680">
        <f t="shared" si="37"/>
        <v>-7.6467251340967598E-3</v>
      </c>
      <c r="E680" s="2">
        <f t="shared" si="38"/>
        <v>1.4945302217568419E-4</v>
      </c>
      <c r="K680">
        <v>675</v>
      </c>
      <c r="L680" s="8">
        <v>-6.19968913911905E-3</v>
      </c>
      <c r="M680" s="8">
        <v>0.21710581672175799</v>
      </c>
    </row>
    <row r="681" spans="1:13" x14ac:dyDescent="0.55000000000000004">
      <c r="A681">
        <v>676</v>
      </c>
      <c r="C681">
        <f t="shared" si="36"/>
        <v>0.14431222533053814</v>
      </c>
      <c r="D681">
        <f t="shared" si="37"/>
        <v>-8.0847601111986682E-3</v>
      </c>
      <c r="E681" s="2">
        <f t="shared" si="38"/>
        <v>2.1956770924982344E-3</v>
      </c>
      <c r="K681">
        <v>676</v>
      </c>
      <c r="L681" s="8">
        <v>-8.0027587572557898E-3</v>
      </c>
      <c r="M681" s="8">
        <v>0.191170277920229</v>
      </c>
    </row>
    <row r="682" spans="1:13" x14ac:dyDescent="0.55000000000000004">
      <c r="A682">
        <v>677</v>
      </c>
      <c r="C682">
        <f t="shared" si="36"/>
        <v>4.752440528549997E-2</v>
      </c>
      <c r="D682">
        <f t="shared" si="37"/>
        <v>-6.4936907136284062E-3</v>
      </c>
      <c r="E682" s="2">
        <f t="shared" si="38"/>
        <v>4.8763059638228185E-3</v>
      </c>
      <c r="K682">
        <v>677</v>
      </c>
      <c r="L682" s="8">
        <v>-7.8014877991267302E-3</v>
      </c>
      <c r="M682" s="8">
        <v>0.117354957079273</v>
      </c>
    </row>
    <row r="683" spans="1:13" x14ac:dyDescent="0.55000000000000004">
      <c r="A683">
        <v>678</v>
      </c>
      <c r="C683">
        <f t="shared" si="36"/>
        <v>-6.1191038750944005E-2</v>
      </c>
      <c r="D683">
        <f t="shared" si="37"/>
        <v>-3.2728418230955712E-3</v>
      </c>
      <c r="E683" s="2">
        <f t="shared" si="38"/>
        <v>5.6758742089056966E-3</v>
      </c>
      <c r="K683">
        <v>678</v>
      </c>
      <c r="L683" s="8">
        <v>-5.6462858247896897E-3</v>
      </c>
      <c r="M683" s="8">
        <v>1.4147359220513399E-2</v>
      </c>
    </row>
    <row r="684" spans="1:13" x14ac:dyDescent="0.55000000000000004">
      <c r="A684">
        <v>679</v>
      </c>
      <c r="C684">
        <f t="shared" si="36"/>
        <v>-0.15454882186582108</v>
      </c>
      <c r="D684">
        <f t="shared" si="37"/>
        <v>7.6942137898621454E-4</v>
      </c>
      <c r="E684" s="2">
        <f t="shared" si="38"/>
        <v>3.8372188722776285E-3</v>
      </c>
      <c r="K684">
        <v>679</v>
      </c>
      <c r="L684" s="8">
        <v>-2.0769365386197601E-3</v>
      </c>
      <c r="M684" s="8">
        <v>-9.2603532518868895E-2</v>
      </c>
    </row>
    <row r="685" spans="1:13" x14ac:dyDescent="0.55000000000000004">
      <c r="A685">
        <v>680</v>
      </c>
      <c r="C685">
        <f t="shared" si="36"/>
        <v>-0.2091181083234232</v>
      </c>
      <c r="D685">
        <f t="shared" si="37"/>
        <v>4.6185760330732907E-3</v>
      </c>
      <c r="E685" s="2">
        <f t="shared" si="38"/>
        <v>1.0861515399336571E-3</v>
      </c>
      <c r="K685">
        <v>680</v>
      </c>
      <c r="L685" s="8">
        <v>2.0125943880263501E-3</v>
      </c>
      <c r="M685" s="8">
        <v>-0.17616129506829101</v>
      </c>
    </row>
    <row r="686" spans="1:13" x14ac:dyDescent="0.55000000000000004">
      <c r="A686">
        <v>681</v>
      </c>
      <c r="C686">
        <f t="shared" si="36"/>
        <v>-0.21120315745247695</v>
      </c>
      <c r="D686">
        <f t="shared" si="37"/>
        <v>7.3085654547255727E-3</v>
      </c>
      <c r="E686" s="2">
        <f t="shared" si="38"/>
        <v>1.9317879647030412E-5</v>
      </c>
      <c r="K686">
        <v>681</v>
      </c>
      <c r="L686" s="8">
        <v>5.59805856496212E-3</v>
      </c>
      <c r="M686" s="8">
        <v>-0.215598368442524</v>
      </c>
    </row>
    <row r="687" spans="1:13" x14ac:dyDescent="0.55000000000000004">
      <c r="A687">
        <v>682</v>
      </c>
      <c r="C687">
        <f t="shared" si="36"/>
        <v>-0.16028066587066461</v>
      </c>
      <c r="D687">
        <f t="shared" si="37"/>
        <v>8.1642589995912281E-3</v>
      </c>
      <c r="E687" s="2">
        <f t="shared" si="38"/>
        <v>1.6611189548096966E-3</v>
      </c>
      <c r="K687">
        <v>682</v>
      </c>
      <c r="L687" s="8">
        <v>7.7814542464690198E-3</v>
      </c>
      <c r="M687" s="8">
        <v>-0.201037492965149</v>
      </c>
    </row>
    <row r="688" spans="1:13" x14ac:dyDescent="0.55000000000000004">
      <c r="A688">
        <v>683</v>
      </c>
      <c r="C688">
        <f t="shared" si="36"/>
        <v>-6.9131105603973897E-2</v>
      </c>
      <c r="D688">
        <f t="shared" si="37"/>
        <v>6.9708956244993112E-3</v>
      </c>
      <c r="E688" s="2">
        <f t="shared" si="38"/>
        <v>4.4882529307833686E-3</v>
      </c>
      <c r="K688">
        <v>683</v>
      </c>
      <c r="L688" s="8">
        <v>8.0159364393102006E-3</v>
      </c>
      <c r="M688" s="8">
        <v>-0.13612553022859</v>
      </c>
    </row>
    <row r="689" spans="1:13" x14ac:dyDescent="0.55000000000000004">
      <c r="A689">
        <v>684</v>
      </c>
      <c r="C689">
        <f t="shared" si="36"/>
        <v>3.9368905000715881E-2</v>
      </c>
      <c r="D689">
        <f t="shared" si="37"/>
        <v>4.0279843825046097E-3</v>
      </c>
      <c r="E689" s="2">
        <f t="shared" si="38"/>
        <v>5.8505654360260324E-3</v>
      </c>
      <c r="K689">
        <v>684</v>
      </c>
      <c r="L689" s="8">
        <v>6.2427776236666597E-3</v>
      </c>
      <c r="M689" s="8">
        <v>-3.7120083984797797E-2</v>
      </c>
    </row>
    <row r="690" spans="1:13" x14ac:dyDescent="0.55000000000000004">
      <c r="A690">
        <v>685</v>
      </c>
      <c r="C690">
        <f t="shared" si="36"/>
        <v>0.13798815028134481</v>
      </c>
      <c r="D690">
        <f t="shared" si="37"/>
        <v>7.4133963674794223E-5</v>
      </c>
      <c r="E690" s="2">
        <f t="shared" si="38"/>
        <v>4.463019284353751E-3</v>
      </c>
      <c r="K690">
        <v>685</v>
      </c>
      <c r="L690" s="8">
        <v>2.90607642479502E-3</v>
      </c>
      <c r="M690" s="8">
        <v>7.1182317569269807E-2</v>
      </c>
    </row>
    <row r="691" spans="1:13" x14ac:dyDescent="0.55000000000000004">
      <c r="A691">
        <v>686</v>
      </c>
      <c r="C691">
        <f t="shared" si="36"/>
        <v>0.20197527840102975</v>
      </c>
      <c r="D691">
        <f t="shared" si="37"/>
        <v>-3.8983225174172944E-3</v>
      </c>
      <c r="E691" s="2">
        <f t="shared" si="38"/>
        <v>1.6255904974715931E-3</v>
      </c>
      <c r="K691">
        <v>686</v>
      </c>
      <c r="L691" s="8">
        <v>-1.1584696426558301E-3</v>
      </c>
      <c r="M691" s="8">
        <v>0.16165666610507401</v>
      </c>
    </row>
    <row r="692" spans="1:13" x14ac:dyDescent="0.55000000000000004">
      <c r="A692">
        <v>687</v>
      </c>
      <c r="C692">
        <f t="shared" si="36"/>
        <v>0.21527086894353975</v>
      </c>
      <c r="D692">
        <f t="shared" si="37"/>
        <v>-6.8923822167554641E-3</v>
      </c>
      <c r="E692" s="2">
        <f t="shared" si="38"/>
        <v>1.3160709178567704E-5</v>
      </c>
      <c r="K692">
        <v>687</v>
      </c>
      <c r="L692" s="8">
        <v>-4.93286980147962E-3</v>
      </c>
      <c r="M692" s="8">
        <v>0.21164309976971299</v>
      </c>
    </row>
    <row r="693" spans="1:13" x14ac:dyDescent="0.55000000000000004">
      <c r="A693">
        <v>688</v>
      </c>
      <c r="C693">
        <f t="shared" si="36"/>
        <v>0.17453800893163421</v>
      </c>
      <c r="D693">
        <f t="shared" si="37"/>
        <v>-8.1565992596032231E-3</v>
      </c>
      <c r="E693" s="2">
        <f t="shared" si="38"/>
        <v>1.1617325006036353E-3</v>
      </c>
      <c r="K693">
        <v>688</v>
      </c>
      <c r="L693" s="8">
        <v>-7.4718021172202401E-3</v>
      </c>
      <c r="M693" s="8">
        <v>0.20862220615855501</v>
      </c>
    </row>
    <row r="694" spans="1:13" x14ac:dyDescent="0.55000000000000004">
      <c r="A694">
        <v>689</v>
      </c>
      <c r="C694">
        <f t="shared" si="36"/>
        <v>8.9999787647519147E-2</v>
      </c>
      <c r="D694">
        <f t="shared" si="37"/>
        <v>-7.3736818157758748E-3</v>
      </c>
      <c r="E694" s="2">
        <f t="shared" si="38"/>
        <v>4.0133237553838935E-3</v>
      </c>
      <c r="K694">
        <v>689</v>
      </c>
      <c r="L694" s="8">
        <v>-8.1393752410078395E-3</v>
      </c>
      <c r="M694" s="8">
        <v>0.15335058681677899</v>
      </c>
    </row>
    <row r="695" spans="1:13" x14ac:dyDescent="0.55000000000000004">
      <c r="A695">
        <v>690</v>
      </c>
      <c r="C695">
        <f t="shared" si="36"/>
        <v>-1.7126483290960705E-2</v>
      </c>
      <c r="D695">
        <f t="shared" si="37"/>
        <v>-4.7401256610823776E-3</v>
      </c>
      <c r="E695" s="2">
        <f t="shared" si="38"/>
        <v>5.8979089935300259E-3</v>
      </c>
      <c r="K695">
        <v>690</v>
      </c>
      <c r="L695" s="8">
        <v>-6.7683913426668102E-3</v>
      </c>
      <c r="M695" s="8">
        <v>5.9671361688765301E-2</v>
      </c>
    </row>
    <row r="696" spans="1:13" x14ac:dyDescent="0.55000000000000004">
      <c r="A696">
        <v>691</v>
      </c>
      <c r="C696">
        <f t="shared" si="36"/>
        <v>-0.11995436792073506</v>
      </c>
      <c r="D696">
        <f t="shared" si="37"/>
        <v>-9.1689787940166278E-4</v>
      </c>
      <c r="E696" s="2">
        <f t="shared" si="38"/>
        <v>5.041204733742732E-3</v>
      </c>
      <c r="K696">
        <v>691</v>
      </c>
      <c r="L696" s="8">
        <v>-3.70222184450332E-3</v>
      </c>
      <c r="M696" s="8">
        <v>-4.8952926148453202E-2</v>
      </c>
    </row>
    <row r="697" spans="1:13" x14ac:dyDescent="0.55000000000000004">
      <c r="A697">
        <v>692</v>
      </c>
      <c r="C697">
        <f t="shared" si="36"/>
        <v>-0.19267623464046874</v>
      </c>
      <c r="D697">
        <f t="shared" si="37"/>
        <v>3.1364519433455247E-3</v>
      </c>
      <c r="E697" s="2">
        <f t="shared" si="38"/>
        <v>2.2429302620645738E-3</v>
      </c>
      <c r="K697">
        <v>692</v>
      </c>
      <c r="L697" s="8">
        <v>2.9119208153295499E-4</v>
      </c>
      <c r="M697" s="8">
        <v>-0.145316649949885</v>
      </c>
    </row>
    <row r="698" spans="1:13" x14ac:dyDescent="0.55000000000000004">
      <c r="A698">
        <v>693</v>
      </c>
      <c r="C698">
        <f t="shared" si="36"/>
        <v>-0.21704042775857013</v>
      </c>
      <c r="D698">
        <f t="shared" si="37"/>
        <v>6.4026184394799348E-3</v>
      </c>
      <c r="E698" s="2">
        <f t="shared" si="38"/>
        <v>1.3819202632213957E-4</v>
      </c>
      <c r="K698">
        <v>693</v>
      </c>
      <c r="L698" s="8">
        <v>4.2116751443247698E-3</v>
      </c>
      <c r="M698" s="8">
        <v>-0.20528491729231901</v>
      </c>
    </row>
    <row r="699" spans="1:13" x14ac:dyDescent="0.55000000000000004">
      <c r="A699">
        <v>694</v>
      </c>
      <c r="C699">
        <f t="shared" si="36"/>
        <v>-0.18693204835908278</v>
      </c>
      <c r="D699">
        <f t="shared" si="37"/>
        <v>8.0618626638024136E-3</v>
      </c>
      <c r="E699" s="2">
        <f t="shared" si="38"/>
        <v>7.2394657128956779E-4</v>
      </c>
      <c r="K699">
        <v>694</v>
      </c>
      <c r="L699" s="8">
        <v>7.0773180398846997E-3</v>
      </c>
      <c r="M699" s="8">
        <v>-0.21383830360372</v>
      </c>
    </row>
    <row r="700" spans="1:13" x14ac:dyDescent="0.55000000000000004">
      <c r="A700">
        <v>695</v>
      </c>
      <c r="C700">
        <f t="shared" si="36"/>
        <v>-0.10990766503673015</v>
      </c>
      <c r="D700">
        <f t="shared" si="37"/>
        <v>7.6977492901158613E-3</v>
      </c>
      <c r="E700" s="2">
        <f t="shared" si="38"/>
        <v>3.4723789760628767E-3</v>
      </c>
      <c r="K700">
        <v>695</v>
      </c>
      <c r="L700" s="8">
        <v>8.1704027278618405E-3</v>
      </c>
      <c r="M700" s="8">
        <v>-0.16883456022104201</v>
      </c>
    </row>
    <row r="701" spans="1:13" x14ac:dyDescent="0.55000000000000004">
      <c r="A701">
        <v>696</v>
      </c>
      <c r="C701">
        <f t="shared" si="36"/>
        <v>-5.2987744601164172E-3</v>
      </c>
      <c r="D701">
        <f t="shared" si="37"/>
        <v>5.4016631003047672E-3</v>
      </c>
      <c r="E701" s="2">
        <f t="shared" si="38"/>
        <v>5.8135103711992979E-3</v>
      </c>
      <c r="K701">
        <v>696</v>
      </c>
      <c r="L701" s="8">
        <v>7.2171593671472196E-3</v>
      </c>
      <c r="M701" s="8">
        <v>-8.1545153857431399E-2</v>
      </c>
    </row>
    <row r="702" spans="1:13" x14ac:dyDescent="0.55000000000000004">
      <c r="A702">
        <v>697</v>
      </c>
      <c r="C702">
        <f t="shared" si="36"/>
        <v>0.10063999681667349</v>
      </c>
      <c r="D702">
        <f t="shared" si="37"/>
        <v>1.7498733303508663E-3</v>
      </c>
      <c r="E702" s="2">
        <f t="shared" si="38"/>
        <v>5.5461167137703816E-3</v>
      </c>
      <c r="K702">
        <v>697</v>
      </c>
      <c r="L702" s="8">
        <v>4.4563336709243003E-3</v>
      </c>
      <c r="M702" s="8">
        <v>2.61677421591812E-2</v>
      </c>
    </row>
    <row r="703" spans="1:13" x14ac:dyDescent="0.55000000000000004">
      <c r="A703">
        <v>698</v>
      </c>
      <c r="C703">
        <f t="shared" si="36"/>
        <v>0.18132025021525652</v>
      </c>
      <c r="D703">
        <f t="shared" si="37"/>
        <v>-2.3410977611005405E-3</v>
      </c>
      <c r="E703" s="2">
        <f t="shared" si="38"/>
        <v>2.9152964652206497E-3</v>
      </c>
      <c r="K703">
        <v>698</v>
      </c>
      <c r="L703" s="8">
        <v>5.7939156173133295E-4</v>
      </c>
      <c r="M703" s="8">
        <v>0.12732676481913999</v>
      </c>
    </row>
    <row r="704" spans="1:13" x14ac:dyDescent="0.55000000000000004">
      <c r="A704">
        <v>699</v>
      </c>
      <c r="C704">
        <f t="shared" si="36"/>
        <v>0.21649294273810604</v>
      </c>
      <c r="D704">
        <f t="shared" si="37"/>
        <v>-5.8445026609598031E-3</v>
      </c>
      <c r="E704" s="2">
        <f t="shared" si="38"/>
        <v>3.9588795816155085E-4</v>
      </c>
      <c r="K704">
        <v>699</v>
      </c>
      <c r="L704" s="8">
        <v>-3.4426627583815498E-3</v>
      </c>
      <c r="M704" s="8">
        <v>0.196596009352241</v>
      </c>
    </row>
    <row r="705" spans="1:13" x14ac:dyDescent="0.55000000000000004">
      <c r="A705">
        <v>700</v>
      </c>
      <c r="C705">
        <f t="shared" si="36"/>
        <v>0.19733046994323286</v>
      </c>
      <c r="D705">
        <f t="shared" si="37"/>
        <v>-7.8810605852699389E-3</v>
      </c>
      <c r="E705" s="2">
        <f t="shared" si="38"/>
        <v>3.7233923619855351E-4</v>
      </c>
      <c r="K705">
        <v>700</v>
      </c>
      <c r="L705" s="8">
        <v>-6.6024808339285304E-3</v>
      </c>
      <c r="M705" s="8">
        <v>0.21662656374997399</v>
      </c>
    </row>
    <row r="706" spans="1:13" x14ac:dyDescent="0.55000000000000004">
      <c r="A706">
        <v>701</v>
      </c>
      <c r="C706">
        <f t="shared" si="36"/>
        <v>0.12864220858923803</v>
      </c>
      <c r="D706">
        <f t="shared" si="37"/>
        <v>-7.9396384222677075E-3</v>
      </c>
      <c r="E706" s="2">
        <f t="shared" si="38"/>
        <v>2.890077691633994E-3</v>
      </c>
      <c r="K706">
        <v>701</v>
      </c>
      <c r="L706" s="8">
        <v>-8.1086666258006097E-3</v>
      </c>
      <c r="M706" s="8">
        <v>0.182401651402887</v>
      </c>
    </row>
    <row r="707" spans="1:13" x14ac:dyDescent="0.55000000000000004">
      <c r="A707">
        <v>702</v>
      </c>
      <c r="C707">
        <f t="shared" si="36"/>
        <v>2.766746444257295E-2</v>
      </c>
      <c r="D707">
        <f t="shared" si="37"/>
        <v>-6.0055343695996849E-3</v>
      </c>
      <c r="E707" s="2">
        <f t="shared" si="38"/>
        <v>5.5988778203550967E-3</v>
      </c>
      <c r="K707">
        <v>702</v>
      </c>
      <c r="L707" s="8">
        <v>-7.58398655872514E-3</v>
      </c>
      <c r="M707" s="8">
        <v>0.10249311392425201</v>
      </c>
    </row>
    <row r="708" spans="1:13" x14ac:dyDescent="0.55000000000000004">
      <c r="A708">
        <v>703</v>
      </c>
      <c r="C708">
        <f t="shared" si="36"/>
        <v>-8.0251230095569212E-2</v>
      </c>
      <c r="D708">
        <f t="shared" si="37"/>
        <v>-2.5641677767897948E-3</v>
      </c>
      <c r="E708" s="2">
        <f t="shared" si="38"/>
        <v>5.9545561118166754E-3</v>
      </c>
      <c r="K708">
        <v>703</v>
      </c>
      <c r="L708" s="8">
        <v>-5.1598500103800004E-3</v>
      </c>
      <c r="M708" s="8">
        <v>-3.08545975783024E-3</v>
      </c>
    </row>
    <row r="709" spans="1:13" x14ac:dyDescent="0.55000000000000004">
      <c r="A709">
        <v>704</v>
      </c>
      <c r="C709">
        <f t="shared" si="36"/>
        <v>-0.16802855744157957</v>
      </c>
      <c r="D709">
        <f t="shared" si="37"/>
        <v>1.5207508796215101E-3</v>
      </c>
      <c r="E709" s="2">
        <f t="shared" si="38"/>
        <v>3.6164944349978013E-3</v>
      </c>
      <c r="K709">
        <v>704</v>
      </c>
      <c r="L709" s="8">
        <v>-1.4433970175495899E-3</v>
      </c>
      <c r="M709" s="8">
        <v>-0.10789126090276099</v>
      </c>
    </row>
    <row r="710" spans="1:13" x14ac:dyDescent="0.55000000000000004">
      <c r="A710">
        <v>705</v>
      </c>
      <c r="C710">
        <f t="shared" ref="C710:C773" si="39">$D$1*COS($B$2*(A710-$L$2)+$B$1)</f>
        <v>-0.21363425863095142</v>
      </c>
      <c r="D710">
        <f t="shared" ref="D710:D773" si="40">$D$2*COS($B$2*(A710-$L$3)+$B$3)</f>
        <v>5.2239931201242358E-3</v>
      </c>
      <c r="E710" s="2">
        <f t="shared" ref="E710:E773" si="41">(M710-C710)^2</f>
        <v>7.8171866438292784E-4</v>
      </c>
      <c r="K710">
        <v>705</v>
      </c>
      <c r="L710" s="8">
        <v>2.6345637125111299E-3</v>
      </c>
      <c r="M710" s="8">
        <v>-0.185675026445805</v>
      </c>
    </row>
    <row r="711" spans="1:13" x14ac:dyDescent="0.55000000000000004">
      <c r="A711">
        <v>706</v>
      </c>
      <c r="C711">
        <f t="shared" si="39"/>
        <v>-0.2056222639574615</v>
      </c>
      <c r="D711">
        <f t="shared" si="40"/>
        <v>7.6161232005377208E-3</v>
      </c>
      <c r="E711" s="2">
        <f t="shared" si="41"/>
        <v>1.284383807398204E-4</v>
      </c>
      <c r="K711">
        <v>706</v>
      </c>
      <c r="L711" s="8">
        <v>6.0526816171267098E-3</v>
      </c>
      <c r="M711" s="8">
        <v>-0.21695532977125701</v>
      </c>
    </row>
    <row r="712" spans="1:13" x14ac:dyDescent="0.55000000000000004">
      <c r="A712">
        <v>707</v>
      </c>
      <c r="C712">
        <f t="shared" si="39"/>
        <v>-0.1460034152044434</v>
      </c>
      <c r="D712">
        <f t="shared" si="40"/>
        <v>8.0967668927691798E-3</v>
      </c>
      <c r="E712" s="2">
        <f t="shared" si="41"/>
        <v>2.2938744764786105E-3</v>
      </c>
      <c r="K712">
        <v>707</v>
      </c>
      <c r="L712" s="8">
        <v>7.9548678626221395E-3</v>
      </c>
      <c r="M712" s="8">
        <v>-0.193897824862342</v>
      </c>
    </row>
    <row r="713" spans="1:13" x14ac:dyDescent="0.55000000000000004">
      <c r="A713">
        <v>708</v>
      </c>
      <c r="C713">
        <f t="shared" si="39"/>
        <v>-4.974078674317714E-2</v>
      </c>
      <c r="D713">
        <f t="shared" si="40"/>
        <v>6.545292761234547E-3</v>
      </c>
      <c r="E713" s="2">
        <f t="shared" si="41"/>
        <v>5.261561258244429E-3</v>
      </c>
      <c r="K713">
        <v>708</v>
      </c>
      <c r="L713" s="8">
        <v>7.86470810350633E-3</v>
      </c>
      <c r="M713" s="8">
        <v>-0.12227740686187601</v>
      </c>
    </row>
    <row r="714" spans="1:13" x14ac:dyDescent="0.55000000000000004">
      <c r="A714">
        <v>709</v>
      </c>
      <c r="C714">
        <f t="shared" si="39"/>
        <v>5.9005730737563017E-2</v>
      </c>
      <c r="D714">
        <f t="shared" si="40"/>
        <v>3.3510881104798981E-3</v>
      </c>
      <c r="E714" s="2">
        <f t="shared" si="41"/>
        <v>6.2469397630342651E-3</v>
      </c>
      <c r="K714">
        <v>709</v>
      </c>
      <c r="L714" s="8">
        <v>5.8047834107603597E-3</v>
      </c>
      <c r="M714" s="8">
        <v>-2.0031853758892E-2</v>
      </c>
    </row>
    <row r="715" spans="1:13" x14ac:dyDescent="0.55000000000000004">
      <c r="A715">
        <v>710</v>
      </c>
      <c r="C715">
        <f t="shared" si="39"/>
        <v>0.15294305354578341</v>
      </c>
      <c r="D715">
        <f t="shared" si="40"/>
        <v>-6.8416902067533936E-4</v>
      </c>
      <c r="E715" s="2">
        <f t="shared" si="41"/>
        <v>4.31810008383133E-3</v>
      </c>
      <c r="K715">
        <v>710</v>
      </c>
      <c r="L715" s="8">
        <v>2.2910147025275202E-3</v>
      </c>
      <c r="M715" s="8">
        <v>8.7230801386605897E-2</v>
      </c>
    </row>
    <row r="716" spans="1:13" x14ac:dyDescent="0.55000000000000004">
      <c r="A716">
        <v>711</v>
      </c>
      <c r="C716">
        <f t="shared" si="39"/>
        <v>0.2084948936980616</v>
      </c>
      <c r="D716">
        <f t="shared" si="40"/>
        <v>-4.5477141487809932E-3</v>
      </c>
      <c r="E716" s="2">
        <f t="shared" si="41"/>
        <v>1.2851459623817532E-3</v>
      </c>
      <c r="K716">
        <v>711</v>
      </c>
      <c r="L716" s="8">
        <v>-1.7965528503767301E-3</v>
      </c>
      <c r="M716" s="8">
        <v>0.17264596118422301</v>
      </c>
    </row>
    <row r="717" spans="1:13" x14ac:dyDescent="0.55000000000000004">
      <c r="A717">
        <v>712</v>
      </c>
      <c r="C717">
        <f t="shared" si="39"/>
        <v>0.21171891025624423</v>
      </c>
      <c r="D717">
        <f t="shared" si="40"/>
        <v>-7.2698788837523001E-3</v>
      </c>
      <c r="E717" s="2">
        <f t="shared" si="41"/>
        <v>9.6221479577826432E-6</v>
      </c>
      <c r="K717">
        <v>712</v>
      </c>
      <c r="L717" s="8">
        <v>-5.4341625968993704E-3</v>
      </c>
      <c r="M717" s="8">
        <v>0.21482086898546399</v>
      </c>
    </row>
    <row r="718" spans="1:13" x14ac:dyDescent="0.55000000000000004">
      <c r="A718">
        <v>713</v>
      </c>
      <c r="C718">
        <f t="shared" si="39"/>
        <v>0.16180594302113285</v>
      </c>
      <c r="D718">
        <f t="shared" si="40"/>
        <v>-8.1674572558153372E-3</v>
      </c>
      <c r="E718" s="2">
        <f t="shared" si="41"/>
        <v>1.7128518578050959E-3</v>
      </c>
      <c r="K718">
        <v>713</v>
      </c>
      <c r="L718" s="8">
        <v>-7.7107526099312396E-3</v>
      </c>
      <c r="M718" s="8">
        <v>0.203192557497375</v>
      </c>
    </row>
    <row r="719" spans="1:13" x14ac:dyDescent="0.55000000000000004">
      <c r="A719">
        <v>714</v>
      </c>
      <c r="C719">
        <f t="shared" si="39"/>
        <v>7.1283094686669643E-2</v>
      </c>
      <c r="D719">
        <f t="shared" si="40"/>
        <v>-7.0151760130224483E-3</v>
      </c>
      <c r="E719" s="2">
        <f t="shared" si="41"/>
        <v>4.815015785584513E-3</v>
      </c>
      <c r="K719">
        <v>714</v>
      </c>
      <c r="L719" s="8">
        <v>-8.0561367977693699E-3</v>
      </c>
      <c r="M719" s="8">
        <v>0.14067340946895401</v>
      </c>
    </row>
    <row r="720" spans="1:13" x14ac:dyDescent="0.55000000000000004">
      <c r="A720">
        <v>715</v>
      </c>
      <c r="C720">
        <f t="shared" si="39"/>
        <v>-3.7130307885603085E-2</v>
      </c>
      <c r="D720">
        <f t="shared" si="40"/>
        <v>-4.1022334591511471E-3</v>
      </c>
      <c r="E720" s="2">
        <f t="shared" si="41"/>
        <v>6.4083293083175572E-3</v>
      </c>
      <c r="K720">
        <v>715</v>
      </c>
      <c r="L720" s="8">
        <v>-6.3838115479617702E-3</v>
      </c>
      <c r="M720" s="8">
        <v>4.2921733364558401E-2</v>
      </c>
    </row>
    <row r="721" spans="1:13" x14ac:dyDescent="0.55000000000000004">
      <c r="A721">
        <v>716</v>
      </c>
      <c r="C721">
        <f t="shared" si="39"/>
        <v>-0.13622478582313916</v>
      </c>
      <c r="D721">
        <f t="shared" si="40"/>
        <v>-1.5971677527555698E-4</v>
      </c>
      <c r="E721" s="2">
        <f t="shared" si="41"/>
        <v>4.9906918213522044E-3</v>
      </c>
      <c r="K721">
        <v>716</v>
      </c>
      <c r="L721" s="8">
        <v>-3.1126210936754202E-3</v>
      </c>
      <c r="M721" s="8">
        <v>-6.5579957128094502E-2</v>
      </c>
    </row>
    <row r="722" spans="1:13" x14ac:dyDescent="0.55000000000000004">
      <c r="A722">
        <v>717</v>
      </c>
      <c r="C722">
        <f t="shared" si="39"/>
        <v>-0.20112971391035322</v>
      </c>
      <c r="D722">
        <f t="shared" si="40"/>
        <v>3.8228854526442661E-3</v>
      </c>
      <c r="E722" s="2">
        <f t="shared" si="41"/>
        <v>1.8898994145726347E-3</v>
      </c>
      <c r="K722">
        <v>717</v>
      </c>
      <c r="L722" s="8">
        <v>9.3814462282135202E-4</v>
      </c>
      <c r="M722" s="8">
        <v>-0.15765674052949699</v>
      </c>
    </row>
    <row r="723" spans="1:13" x14ac:dyDescent="0.55000000000000004">
      <c r="A723">
        <v>718</v>
      </c>
      <c r="C723">
        <f t="shared" si="39"/>
        <v>-0.2155553232844139</v>
      </c>
      <c r="D723">
        <f t="shared" si="40"/>
        <v>6.8460240119888917E-3</v>
      </c>
      <c r="E723" s="2">
        <f t="shared" si="41"/>
        <v>2.8173887872975736E-5</v>
      </c>
      <c r="K723">
        <v>718</v>
      </c>
      <c r="L723" s="8">
        <v>4.7539461987058003E-3</v>
      </c>
      <c r="M723" s="8">
        <v>-0.210247415233875</v>
      </c>
    </row>
    <row r="724" spans="1:13" x14ac:dyDescent="0.55000000000000004">
      <c r="A724">
        <v>719</v>
      </c>
      <c r="C724">
        <f t="shared" si="39"/>
        <v>-0.17588109006040856</v>
      </c>
      <c r="D724">
        <f t="shared" si="40"/>
        <v>8.1509548470718868E-3</v>
      </c>
      <c r="E724" s="2">
        <f t="shared" si="41"/>
        <v>1.1764372096162415E-3</v>
      </c>
      <c r="K724">
        <v>719</v>
      </c>
      <c r="L724" s="8">
        <v>7.3790924577832196E-3</v>
      </c>
      <c r="M724" s="8">
        <v>-0.21018032051265401</v>
      </c>
    </row>
    <row r="725" spans="1:13" x14ac:dyDescent="0.55000000000000004">
      <c r="A725">
        <v>720</v>
      </c>
      <c r="C725">
        <f t="shared" si="39"/>
        <v>-9.2064410510730332E-2</v>
      </c>
      <c r="D725">
        <f t="shared" si="40"/>
        <v>7.4101678240584713E-3</v>
      </c>
      <c r="E725" s="2">
        <f t="shared" si="41"/>
        <v>4.2781868604941922E-3</v>
      </c>
      <c r="K725">
        <v>720</v>
      </c>
      <c r="L725" s="8">
        <v>8.1560992342426097E-3</v>
      </c>
      <c r="M725" s="8">
        <v>-0.15747226065499201</v>
      </c>
    </row>
    <row r="726" spans="1:13" x14ac:dyDescent="0.55000000000000004">
      <c r="A726">
        <v>721</v>
      </c>
      <c r="C726">
        <f t="shared" si="39"/>
        <v>1.4858495513178076E-2</v>
      </c>
      <c r="D726">
        <f t="shared" si="40"/>
        <v>4.8095848711640727E-3</v>
      </c>
      <c r="E726" s="2">
        <f t="shared" si="41"/>
        <v>6.4292800916181054E-3</v>
      </c>
      <c r="K726">
        <v>721</v>
      </c>
      <c r="L726" s="8">
        <v>6.8903603607195904E-3</v>
      </c>
      <c r="M726" s="8">
        <v>-6.5324296229303094E-2</v>
      </c>
    </row>
    <row r="727" spans="1:13" x14ac:dyDescent="0.55000000000000004">
      <c r="A727">
        <v>722</v>
      </c>
      <c r="C727">
        <f t="shared" si="39"/>
        <v>0.11805223235554038</v>
      </c>
      <c r="D727">
        <f t="shared" si="40"/>
        <v>1.001897493621285E-3</v>
      </c>
      <c r="E727" s="2">
        <f t="shared" si="41"/>
        <v>5.6051708451221715E-3</v>
      </c>
      <c r="K727">
        <v>722</v>
      </c>
      <c r="L727" s="8">
        <v>3.89888799016194E-3</v>
      </c>
      <c r="M727" s="8">
        <v>4.3184543429527898E-2</v>
      </c>
    </row>
    <row r="728" spans="1:13" x14ac:dyDescent="0.55000000000000004">
      <c r="A728">
        <v>723</v>
      </c>
      <c r="C728">
        <f t="shared" si="39"/>
        <v>0.19161734722030654</v>
      </c>
      <c r="D728">
        <f t="shared" si="40"/>
        <v>-3.0572450364813471E-3</v>
      </c>
      <c r="E728" s="2">
        <f t="shared" si="41"/>
        <v>2.5745273985511531E-3</v>
      </c>
      <c r="K728">
        <v>723</v>
      </c>
      <c r="L728" s="8">
        <v>-6.9085064476894398E-5</v>
      </c>
      <c r="M728" s="8">
        <v>0.140877546288975</v>
      </c>
    </row>
    <row r="729" spans="1:13" x14ac:dyDescent="0.55000000000000004">
      <c r="A729">
        <v>724</v>
      </c>
      <c r="C729">
        <f t="shared" si="39"/>
        <v>0.21709054690665489</v>
      </c>
      <c r="D729">
        <f t="shared" si="40"/>
        <v>-6.3490835040595963E-3</v>
      </c>
      <c r="E729" s="2">
        <f t="shared" si="41"/>
        <v>1.9054084075910473E-4</v>
      </c>
      <c r="K729">
        <v>724</v>
      </c>
      <c r="L729" s="8">
        <v>-4.0197553361448601E-3</v>
      </c>
      <c r="M729" s="8">
        <v>0.20328689373950001</v>
      </c>
    </row>
    <row r="730" spans="1:13" x14ac:dyDescent="0.55000000000000004">
      <c r="A730">
        <v>725</v>
      </c>
      <c r="C730">
        <f t="shared" si="39"/>
        <v>0.18807859522547221</v>
      </c>
      <c r="D730">
        <f t="shared" si="40"/>
        <v>-8.0474358401918487E-3</v>
      </c>
      <c r="E730" s="2">
        <f t="shared" si="41"/>
        <v>7.1305994639759239E-4</v>
      </c>
      <c r="K730">
        <v>725</v>
      </c>
      <c r="L730" s="8">
        <v>-6.9636529471236502E-3</v>
      </c>
      <c r="M730" s="8">
        <v>0.214781777552633</v>
      </c>
    </row>
    <row r="731" spans="1:13" x14ac:dyDescent="0.55000000000000004">
      <c r="A731">
        <v>726</v>
      </c>
      <c r="C731">
        <f t="shared" si="39"/>
        <v>0.11186288052526371</v>
      </c>
      <c r="D731">
        <f t="shared" si="40"/>
        <v>-7.726051406938746E-3</v>
      </c>
      <c r="E731" s="2">
        <f t="shared" si="41"/>
        <v>3.6748271060691889E-3</v>
      </c>
      <c r="K731">
        <v>726</v>
      </c>
      <c r="L731" s="8">
        <v>-8.1634604781287007E-3</v>
      </c>
      <c r="M731" s="8">
        <v>0.172483232768295</v>
      </c>
    </row>
    <row r="732" spans="1:13" x14ac:dyDescent="0.55000000000000004">
      <c r="A732">
        <v>727</v>
      </c>
      <c r="C732">
        <f t="shared" si="39"/>
        <v>7.57194069624283E-3</v>
      </c>
      <c r="D732">
        <f t="shared" si="40"/>
        <v>-5.4655909228109477E-3</v>
      </c>
      <c r="E732" s="2">
        <f t="shared" si="41"/>
        <v>6.3064645348626892E-3</v>
      </c>
      <c r="K732">
        <v>727</v>
      </c>
      <c r="L732" s="8">
        <v>-7.3186786899542503E-3</v>
      </c>
      <c r="M732" s="8">
        <v>8.6985192328843094E-2</v>
      </c>
    </row>
    <row r="733" spans="1:13" x14ac:dyDescent="0.55000000000000004">
      <c r="A733">
        <v>728</v>
      </c>
      <c r="C733">
        <f t="shared" si="39"/>
        <v>-9.8619396644013924E-2</v>
      </c>
      <c r="D733">
        <f t="shared" si="40"/>
        <v>-1.8333823225781434E-3</v>
      </c>
      <c r="E733" s="2">
        <f t="shared" si="41"/>
        <v>6.1341112931601102E-3</v>
      </c>
      <c r="K733">
        <v>728</v>
      </c>
      <c r="L733" s="8">
        <v>-4.6408884220943197E-3</v>
      </c>
      <c r="M733" s="8">
        <v>-2.0298829146324599E-2</v>
      </c>
    </row>
    <row r="734" spans="1:13" x14ac:dyDescent="0.55000000000000004">
      <c r="A734">
        <v>729</v>
      </c>
      <c r="C734">
        <f t="shared" si="39"/>
        <v>-0.18005934415874272</v>
      </c>
      <c r="D734">
        <f t="shared" si="40"/>
        <v>2.2589665959854145E-3</v>
      </c>
      <c r="E734" s="2">
        <f t="shared" si="41"/>
        <v>3.3132066960596335E-3</v>
      </c>
      <c r="K734">
        <v>729</v>
      </c>
      <c r="L734" s="8">
        <v>-8.0075885893924996E-4</v>
      </c>
      <c r="M734" s="8">
        <v>-0.12249888293700099</v>
      </c>
    </row>
    <row r="735" spans="1:13" x14ac:dyDescent="0.55000000000000004">
      <c r="A735">
        <v>730</v>
      </c>
      <c r="C735">
        <f t="shared" si="39"/>
        <v>-0.21630819163974579</v>
      </c>
      <c r="D735">
        <f t="shared" si="40"/>
        <v>5.7843625141879608E-3</v>
      </c>
      <c r="E735" s="2">
        <f t="shared" si="41"/>
        <v>4.9683786200877954E-4</v>
      </c>
      <c r="K735">
        <v>730</v>
      </c>
      <c r="L735" s="8">
        <v>3.2399257279844798E-3</v>
      </c>
      <c r="M735" s="8">
        <v>-0.194018331568207</v>
      </c>
    </row>
    <row r="736" spans="1:13" x14ac:dyDescent="0.55000000000000004">
      <c r="A736">
        <v>731</v>
      </c>
      <c r="C736">
        <f t="shared" si="39"/>
        <v>-0.19826824243469077</v>
      </c>
      <c r="D736">
        <f t="shared" si="40"/>
        <v>7.8580053660415785E-3</v>
      </c>
      <c r="E736" s="2">
        <f t="shared" si="41"/>
        <v>3.4880952392100131E-4</v>
      </c>
      <c r="K736">
        <v>731</v>
      </c>
      <c r="L736" s="8">
        <v>6.4691508172944603E-3</v>
      </c>
      <c r="M736" s="8">
        <v>-0.216944685455807</v>
      </c>
    </row>
    <row r="737" spans="1:13" x14ac:dyDescent="0.55000000000000004">
      <c r="A737">
        <v>732</v>
      </c>
      <c r="C737">
        <f t="shared" si="39"/>
        <v>-0.13046714354183561</v>
      </c>
      <c r="D737">
        <f t="shared" si="40"/>
        <v>7.9594545046436441E-3</v>
      </c>
      <c r="E737" s="2">
        <f t="shared" si="41"/>
        <v>3.0325676122688145E-3</v>
      </c>
      <c r="K737">
        <v>732</v>
      </c>
      <c r="L737" s="8">
        <v>8.0781369527149292E-3</v>
      </c>
      <c r="M737" s="8">
        <v>-0.18553589704387899</v>
      </c>
    </row>
    <row r="738" spans="1:13" x14ac:dyDescent="0.55000000000000004">
      <c r="A738">
        <v>733</v>
      </c>
      <c r="C738">
        <f t="shared" si="39"/>
        <v>-2.9921541649396338E-2</v>
      </c>
      <c r="D738">
        <f t="shared" si="40"/>
        <v>6.063248334583389E-3</v>
      </c>
      <c r="E738" s="2">
        <f t="shared" si="41"/>
        <v>6.0430334865300235E-3</v>
      </c>
      <c r="K738">
        <v>733</v>
      </c>
      <c r="L738" s="8">
        <v>7.6639035752045E-3</v>
      </c>
      <c r="M738" s="8">
        <v>-0.107658492236167</v>
      </c>
    </row>
    <row r="739" spans="1:13" x14ac:dyDescent="0.55000000000000004">
      <c r="A739">
        <v>734</v>
      </c>
      <c r="C739">
        <f t="shared" si="39"/>
        <v>7.8133736500564349E-2</v>
      </c>
      <c r="D739">
        <f t="shared" si="40"/>
        <v>2.6452946357018968E-3</v>
      </c>
      <c r="E739" s="2">
        <f t="shared" si="41"/>
        <v>6.55307843526747E-3</v>
      </c>
      <c r="K739">
        <v>734</v>
      </c>
      <c r="L739" s="8">
        <v>5.33019800387796E-3</v>
      </c>
      <c r="M739" s="8">
        <v>-2.8173501831082201E-3</v>
      </c>
    </row>
    <row r="740" spans="1:13" x14ac:dyDescent="0.55000000000000004">
      <c r="A740">
        <v>735</v>
      </c>
      <c r="C740">
        <f t="shared" si="39"/>
        <v>0.1665790937179033</v>
      </c>
      <c r="D740">
        <f t="shared" si="40"/>
        <v>-1.436572258359264E-3</v>
      </c>
      <c r="E740" s="2">
        <f t="shared" si="41"/>
        <v>4.0767815105766511E-3</v>
      </c>
      <c r="K740">
        <v>735</v>
      </c>
      <c r="L740" s="8">
        <v>1.66151127633237E-3</v>
      </c>
      <c r="M740" s="8">
        <v>0.102729414700882</v>
      </c>
    </row>
    <row r="741" spans="1:13" x14ac:dyDescent="0.55000000000000004">
      <c r="A741">
        <v>736</v>
      </c>
      <c r="C741">
        <f t="shared" si="39"/>
        <v>0.2132166096210433</v>
      </c>
      <c r="D741">
        <f t="shared" si="40"/>
        <v>-5.157889796115399E-3</v>
      </c>
      <c r="E741" s="2">
        <f t="shared" si="41"/>
        <v>9.4062738419973299E-4</v>
      </c>
      <c r="K741">
        <v>736</v>
      </c>
      <c r="L741" s="8">
        <v>-2.42331125763831E-3</v>
      </c>
      <c r="M741" s="8">
        <v>0.18254696038601401</v>
      </c>
    </row>
    <row r="742" spans="1:13" x14ac:dyDescent="0.55000000000000004">
      <c r="A742">
        <v>737</v>
      </c>
      <c r="C742">
        <f t="shared" si="39"/>
        <v>0.20634125075933785</v>
      </c>
      <c r="D742">
        <f t="shared" si="40"/>
        <v>-7.584685714740743E-3</v>
      </c>
      <c r="E742" s="2">
        <f t="shared" si="41"/>
        <v>1.0615668534234988E-4</v>
      </c>
      <c r="K742">
        <v>737</v>
      </c>
      <c r="L742" s="8">
        <v>-5.9012004540018401E-3</v>
      </c>
      <c r="M742" s="8">
        <v>0.216644487403342</v>
      </c>
    </row>
    <row r="743" spans="1:13" x14ac:dyDescent="0.55000000000000004">
      <c r="A743">
        <v>738</v>
      </c>
      <c r="C743">
        <f t="shared" si="39"/>
        <v>0.14767858728594843</v>
      </c>
      <c r="D743">
        <f t="shared" si="40"/>
        <v>-8.1078853914809523E-3</v>
      </c>
      <c r="E743" s="2">
        <f t="shared" si="41"/>
        <v>2.3817788109031369E-3</v>
      </c>
      <c r="K743">
        <v>738</v>
      </c>
      <c r="L743" s="8">
        <v>-7.9010973882707603E-3</v>
      </c>
      <c r="M743" s="8">
        <v>0.196482058585674</v>
      </c>
    </row>
    <row r="744" spans="1:13" x14ac:dyDescent="0.55000000000000004">
      <c r="A744">
        <v>739</v>
      </c>
      <c r="C744">
        <f t="shared" si="39"/>
        <v>5.1951711221681858E-2</v>
      </c>
      <c r="D744">
        <f t="shared" si="40"/>
        <v>-6.5961767356377916E-3</v>
      </c>
      <c r="E744" s="2">
        <f t="shared" si="41"/>
        <v>5.6486901038707059E-3</v>
      </c>
      <c r="K744">
        <v>739</v>
      </c>
      <c r="L744" s="8">
        <v>-7.9221154667975403E-3</v>
      </c>
      <c r="M744" s="8">
        <v>0.127109479309024</v>
      </c>
    </row>
    <row r="745" spans="1:13" x14ac:dyDescent="0.55000000000000004">
      <c r="A745">
        <v>740</v>
      </c>
      <c r="C745">
        <f t="shared" si="39"/>
        <v>-5.6813949303949111E-2</v>
      </c>
      <c r="D745">
        <f t="shared" si="40"/>
        <v>-3.4289667555350146E-3</v>
      </c>
      <c r="E745" s="2">
        <f t="shared" si="41"/>
        <v>6.8418525693921444E-3</v>
      </c>
      <c r="K745">
        <v>740</v>
      </c>
      <c r="L745" s="8">
        <v>-5.9589905814284496E-3</v>
      </c>
      <c r="M745" s="8">
        <v>2.5901542409466599E-2</v>
      </c>
    </row>
    <row r="746" spans="1:13" x14ac:dyDescent="0.55000000000000004">
      <c r="A746">
        <v>741</v>
      </c>
      <c r="C746">
        <f t="shared" si="39"/>
        <v>-0.15132050609713887</v>
      </c>
      <c r="D746">
        <f t="shared" si="40"/>
        <v>5.9884160330173541E-4</v>
      </c>
      <c r="E746" s="2">
        <f t="shared" si="41"/>
        <v>4.833991162572061E-3</v>
      </c>
      <c r="K746">
        <v>741</v>
      </c>
      <c r="L746" s="8">
        <v>-2.5033995380468301E-3</v>
      </c>
      <c r="M746" s="8">
        <v>-8.1793596468045904E-2</v>
      </c>
    </row>
    <row r="747" spans="1:13" x14ac:dyDescent="0.55000000000000004">
      <c r="A747">
        <v>742</v>
      </c>
      <c r="C747">
        <f t="shared" si="39"/>
        <v>-0.20784880544378798</v>
      </c>
      <c r="D747">
        <f t="shared" si="40"/>
        <v>4.4763533423037658E-3</v>
      </c>
      <c r="E747" s="2">
        <f t="shared" si="41"/>
        <v>1.5089949147079112E-3</v>
      </c>
      <c r="K747">
        <v>742</v>
      </c>
      <c r="L747" s="8">
        <v>1.5791834496018801E-3</v>
      </c>
      <c r="M747" s="8">
        <v>-0.16900302169950099</v>
      </c>
    </row>
    <row r="748" spans="1:13" x14ac:dyDescent="0.55000000000000004">
      <c r="A748">
        <v>743</v>
      </c>
      <c r="C748">
        <f t="shared" si="39"/>
        <v>-0.21221143572961562</v>
      </c>
      <c r="D748">
        <f t="shared" si="40"/>
        <v>7.2303947464374399E-3</v>
      </c>
      <c r="E748" s="2">
        <f t="shared" si="41"/>
        <v>2.7994509938755653E-6</v>
      </c>
      <c r="K748">
        <v>743</v>
      </c>
      <c r="L748" s="8">
        <v>5.2662501457548996E-3</v>
      </c>
      <c r="M748" s="8">
        <v>-0.21388459172768501</v>
      </c>
    </row>
    <row r="749" spans="1:13" x14ac:dyDescent="0.55000000000000004">
      <c r="A749">
        <v>744</v>
      </c>
      <c r="C749">
        <f t="shared" si="39"/>
        <v>-0.16331346871009722</v>
      </c>
      <c r="D749">
        <f t="shared" si="40"/>
        <v>8.1697594738572004E-3</v>
      </c>
      <c r="E749" s="2">
        <f t="shared" si="41"/>
        <v>1.7542669600407459E-3</v>
      </c>
      <c r="K749">
        <v>744</v>
      </c>
      <c r="L749" s="8">
        <v>7.6343518234595004E-3</v>
      </c>
      <c r="M749" s="8">
        <v>-0.205197438913992</v>
      </c>
    </row>
    <row r="750" spans="1:13" x14ac:dyDescent="0.55000000000000004">
      <c r="A750">
        <v>745</v>
      </c>
      <c r="C750">
        <f t="shared" si="39"/>
        <v>-7.3427263419336336E-2</v>
      </c>
      <c r="D750">
        <f t="shared" si="40"/>
        <v>7.0586867782263616E-3</v>
      </c>
      <c r="E750" s="2">
        <f t="shared" si="41"/>
        <v>5.139463434241996E-3</v>
      </c>
      <c r="K750">
        <v>745</v>
      </c>
      <c r="L750" s="8">
        <v>8.0903827268983004E-3</v>
      </c>
      <c r="M750" s="8">
        <v>-0.145117314571794</v>
      </c>
    </row>
    <row r="751" spans="1:13" x14ac:dyDescent="0.55000000000000004">
      <c r="A751">
        <v>746</v>
      </c>
      <c r="C751">
        <f t="shared" si="39"/>
        <v>3.4887637265638746E-2</v>
      </c>
      <c r="D751">
        <f t="shared" si="40"/>
        <v>4.1760324865851651E-3</v>
      </c>
      <c r="E751" s="2">
        <f t="shared" si="41"/>
        <v>6.9854986894775243E-3</v>
      </c>
      <c r="K751">
        <v>746</v>
      </c>
      <c r="L751" s="8">
        <v>6.5201270872946903E-3</v>
      </c>
      <c r="M751" s="8">
        <v>-4.8691658552629101E-2</v>
      </c>
    </row>
    <row r="752" spans="1:13" x14ac:dyDescent="0.55000000000000004">
      <c r="A752">
        <v>747</v>
      </c>
      <c r="C752">
        <f t="shared" si="39"/>
        <v>0.13444647637004589</v>
      </c>
      <c r="D752">
        <f t="shared" si="40"/>
        <v>2.4528206459908491E-4</v>
      </c>
      <c r="E752" s="2">
        <f t="shared" si="41"/>
        <v>5.5528355937803486E-3</v>
      </c>
      <c r="K752">
        <v>747</v>
      </c>
      <c r="L752" s="8">
        <v>3.3168651707461902E-3</v>
      </c>
      <c r="M752" s="8">
        <v>5.9929125412162602E-2</v>
      </c>
    </row>
    <row r="753" spans="1:13" x14ac:dyDescent="0.55000000000000004">
      <c r="A753">
        <v>748</v>
      </c>
      <c r="C753">
        <f t="shared" si="39"/>
        <v>0.20026208381252342</v>
      </c>
      <c r="D753">
        <f t="shared" si="40"/>
        <v>-3.7470289854520228E-3</v>
      </c>
      <c r="E753" s="2">
        <f t="shared" si="41"/>
        <v>2.1829261904749006E-3</v>
      </c>
      <c r="K753">
        <v>748</v>
      </c>
      <c r="L753" s="8">
        <v>-7.1712620415336804E-4</v>
      </c>
      <c r="M753" s="8">
        <v>0.153540288144175</v>
      </c>
    </row>
    <row r="754" spans="1:13" x14ac:dyDescent="0.55000000000000004">
      <c r="A754">
        <v>749</v>
      </c>
      <c r="C754">
        <f t="shared" si="39"/>
        <v>0.21581612940852005</v>
      </c>
      <c r="D754">
        <f t="shared" si="40"/>
        <v>-6.7989147412804473E-3</v>
      </c>
      <c r="E754" s="2">
        <f t="shared" si="41"/>
        <v>5.0691497827550979E-5</v>
      </c>
      <c r="K754">
        <v>749</v>
      </c>
      <c r="L754" s="8">
        <v>-4.5715088724947199E-3</v>
      </c>
      <c r="M754" s="8">
        <v>0.20869633321568201</v>
      </c>
    </row>
    <row r="755" spans="1:13" x14ac:dyDescent="0.55000000000000004">
      <c r="A755">
        <v>750</v>
      </c>
      <c r="C755">
        <f t="shared" si="39"/>
        <v>0.17720487556642581</v>
      </c>
      <c r="D755">
        <f t="shared" si="40"/>
        <v>-8.1444162068113977E-3</v>
      </c>
      <c r="E755" s="2">
        <f t="shared" si="41"/>
        <v>1.1818614196706359E-3</v>
      </c>
      <c r="K755">
        <v>750</v>
      </c>
      <c r="L755" s="8">
        <v>-7.2809287841376401E-3</v>
      </c>
      <c r="M755" s="8">
        <v>0.21158308697526201</v>
      </c>
    </row>
    <row r="756" spans="1:13" x14ac:dyDescent="0.55000000000000004">
      <c r="A756">
        <v>751</v>
      </c>
      <c r="C756">
        <f t="shared" si="39"/>
        <v>9.4118933139882538E-2</v>
      </c>
      <c r="D756">
        <f t="shared" si="40"/>
        <v>-7.445840875119591E-3</v>
      </c>
      <c r="E756" s="2">
        <f t="shared" si="41"/>
        <v>4.5371824618152153E-3</v>
      </c>
      <c r="K756">
        <v>751</v>
      </c>
      <c r="L756" s="8">
        <v>-8.1667949141902493E-3</v>
      </c>
      <c r="M756" s="8">
        <v>0.16147754403570799</v>
      </c>
    </row>
    <row r="757" spans="1:13" x14ac:dyDescent="0.55000000000000004">
      <c r="A757">
        <v>752</v>
      </c>
      <c r="C757">
        <f t="shared" si="39"/>
        <v>-1.2588877634509268E-2</v>
      </c>
      <c r="D757">
        <f t="shared" si="40"/>
        <v>-4.8785164296707012E-3</v>
      </c>
      <c r="E757" s="2">
        <f t="shared" si="41"/>
        <v>6.9752272752944397E-3</v>
      </c>
      <c r="K757">
        <v>752</v>
      </c>
      <c r="L757" s="8">
        <v>-7.00723659486642E-3</v>
      </c>
      <c r="M757" s="8">
        <v>7.0928948458453905E-2</v>
      </c>
    </row>
    <row r="758" spans="1:13" x14ac:dyDescent="0.55000000000000004">
      <c r="A758">
        <v>753</v>
      </c>
      <c r="C758">
        <f t="shared" si="39"/>
        <v>-0.11613714547550366</v>
      </c>
      <c r="D758">
        <f t="shared" si="40"/>
        <v>-1.086787191344227E-3</v>
      </c>
      <c r="E758" s="2">
        <f t="shared" si="41"/>
        <v>6.2020197630636292E-3</v>
      </c>
      <c r="K758">
        <v>753</v>
      </c>
      <c r="L758" s="8">
        <v>-4.09267240061834E-3</v>
      </c>
      <c r="M758" s="8">
        <v>-3.7384242271471697E-2</v>
      </c>
    </row>
    <row r="759" spans="1:13" x14ac:dyDescent="0.55000000000000004">
      <c r="A759">
        <v>754</v>
      </c>
      <c r="C759">
        <f t="shared" si="39"/>
        <v>-0.19053743777914495</v>
      </c>
      <c r="D759">
        <f t="shared" si="40"/>
        <v>2.9777027243513316E-3</v>
      </c>
      <c r="E759" s="2">
        <f t="shared" si="41"/>
        <v>2.9379782361244277E-3</v>
      </c>
      <c r="K759">
        <v>754</v>
      </c>
      <c r="L759" s="8">
        <v>-1.53073014539081E-4</v>
      </c>
      <c r="M759" s="8">
        <v>-0.13633431760950501</v>
      </c>
    </row>
    <row r="760" spans="1:13" x14ac:dyDescent="0.55000000000000004">
      <c r="A760">
        <v>755</v>
      </c>
      <c r="C760">
        <f t="shared" si="39"/>
        <v>-0.21711684941108414</v>
      </c>
      <c r="D760">
        <f t="shared" si="40"/>
        <v>6.2948520212238613E-3</v>
      </c>
      <c r="E760" s="2">
        <f t="shared" si="41"/>
        <v>2.5530389994060632E-4</v>
      </c>
      <c r="K760">
        <v>755</v>
      </c>
      <c r="L760" s="8">
        <v>3.8248644576275399E-3</v>
      </c>
      <c r="M760" s="8">
        <v>-0.20113861734553301</v>
      </c>
    </row>
    <row r="761" spans="1:13" x14ac:dyDescent="0.55000000000000004">
      <c r="A761">
        <v>756</v>
      </c>
      <c r="C761">
        <f t="shared" si="39"/>
        <v>-0.1892045083014828</v>
      </c>
      <c r="D761">
        <f t="shared" si="40"/>
        <v>8.0321261457469498E-3</v>
      </c>
      <c r="E761" s="2">
        <f t="shared" si="41"/>
        <v>6.9495474307760185E-4</v>
      </c>
      <c r="K761">
        <v>756</v>
      </c>
      <c r="L761" s="8">
        <v>6.8448408986448699E-3</v>
      </c>
      <c r="M761" s="8">
        <v>-0.215566502593979</v>
      </c>
    </row>
    <row r="762" spans="1:13" x14ac:dyDescent="0.55000000000000004">
      <c r="A762">
        <v>757</v>
      </c>
      <c r="C762">
        <f t="shared" si="39"/>
        <v>-0.11380582372314359</v>
      </c>
      <c r="D762">
        <f t="shared" si="40"/>
        <v>7.7535059114875737E-3</v>
      </c>
      <c r="E762" s="2">
        <f t="shared" si="41"/>
        <v>3.8686653776004946E-3</v>
      </c>
      <c r="K762">
        <v>757</v>
      </c>
      <c r="L762" s="8">
        <v>8.1504844742864204E-3</v>
      </c>
      <c r="M762" s="8">
        <v>-0.176004419990266</v>
      </c>
    </row>
    <row r="763" spans="1:13" x14ac:dyDescent="0.55000000000000004">
      <c r="A763">
        <v>758</v>
      </c>
      <c r="C763">
        <f t="shared" si="39"/>
        <v>-9.8442762269259961E-3</v>
      </c>
      <c r="D763">
        <f t="shared" si="40"/>
        <v>5.5289191243957829E-3</v>
      </c>
      <c r="E763" s="2">
        <f t="shared" si="41"/>
        <v>6.808999560583502E-3</v>
      </c>
      <c r="K763">
        <v>758</v>
      </c>
      <c r="L763" s="8">
        <v>7.4147886514080502E-3</v>
      </c>
      <c r="M763" s="8">
        <v>-9.23609385478385E-2</v>
      </c>
    </row>
    <row r="764" spans="1:13" x14ac:dyDescent="0.55000000000000004">
      <c r="A764">
        <v>759</v>
      </c>
      <c r="C764">
        <f t="shared" si="39"/>
        <v>9.6587977101000103E-2</v>
      </c>
      <c r="D764">
        <f t="shared" si="40"/>
        <v>1.9166901774731724E-3</v>
      </c>
      <c r="E764" s="2">
        <f t="shared" si="41"/>
        <v>6.7524124769668941E-3</v>
      </c>
      <c r="K764">
        <v>759</v>
      </c>
      <c r="L764" s="8">
        <v>4.8220130127751802E-3</v>
      </c>
      <c r="M764" s="8">
        <v>1.4414912919561099E-2</v>
      </c>
    </row>
    <row r="765" spans="1:13" x14ac:dyDescent="0.55000000000000004">
      <c r="A765">
        <v>760</v>
      </c>
      <c r="C765">
        <f t="shared" si="39"/>
        <v>0.17877868409015915</v>
      </c>
      <c r="D765">
        <f t="shared" si="40"/>
        <v>-2.1765876033793892E-3</v>
      </c>
      <c r="E765" s="2">
        <f t="shared" si="41"/>
        <v>3.7452226290196275E-3</v>
      </c>
      <c r="K765">
        <v>760</v>
      </c>
      <c r="L765" s="8">
        <v>1.0215343014957599E-3</v>
      </c>
      <c r="M765" s="8">
        <v>0.11758046002262899</v>
      </c>
    </row>
    <row r="766" spans="1:13" x14ac:dyDescent="0.55000000000000004">
      <c r="A766">
        <v>761</v>
      </c>
      <c r="C766">
        <f t="shared" si="39"/>
        <v>0.21609970972866643</v>
      </c>
      <c r="D766">
        <f t="shared" si="40"/>
        <v>-5.7235877746140166E-3</v>
      </c>
      <c r="E766" s="2">
        <f t="shared" si="41"/>
        <v>6.151619343429328E-4</v>
      </c>
      <c r="K766">
        <v>761</v>
      </c>
      <c r="L766" s="8">
        <v>-3.0347940127319999E-3</v>
      </c>
      <c r="M766" s="8">
        <v>0.19129725149681101</v>
      </c>
    </row>
    <row r="767" spans="1:13" x14ac:dyDescent="0.55000000000000004">
      <c r="A767">
        <v>762</v>
      </c>
      <c r="C767">
        <f t="shared" si="39"/>
        <v>0.19918426324628263</v>
      </c>
      <c r="D767">
        <f t="shared" si="40"/>
        <v>-7.8340880580842868E-3</v>
      </c>
      <c r="E767" s="2">
        <f t="shared" si="41"/>
        <v>3.2106176098693252E-4</v>
      </c>
      <c r="K767">
        <v>762</v>
      </c>
      <c r="L767" s="8">
        <v>-6.3310393399757803E-3</v>
      </c>
      <c r="M767" s="8">
        <v>0.217102459611624</v>
      </c>
    </row>
    <row r="768" spans="1:13" x14ac:dyDescent="0.55000000000000004">
      <c r="A768">
        <v>763</v>
      </c>
      <c r="C768">
        <f t="shared" si="39"/>
        <v>0.13227776516061573</v>
      </c>
      <c r="D768">
        <f t="shared" si="40"/>
        <v>-7.9783973684739995E-3</v>
      </c>
      <c r="E768" s="2">
        <f t="shared" si="41"/>
        <v>3.1646525619058348E-3</v>
      </c>
      <c r="K768">
        <v>763</v>
      </c>
      <c r="L768" s="8">
        <v>-8.0416365896059105E-3</v>
      </c>
      <c r="M768" s="8">
        <v>0.188533009910824</v>
      </c>
    </row>
    <row r="769" spans="1:13" x14ac:dyDescent="0.55000000000000004">
      <c r="A769">
        <v>764</v>
      </c>
      <c r="C769">
        <f t="shared" si="39"/>
        <v>3.2172336213929675E-2</v>
      </c>
      <c r="D769">
        <f t="shared" si="40"/>
        <v>-6.1202971106638958E-3</v>
      </c>
      <c r="E769" s="2">
        <f t="shared" si="41"/>
        <v>6.4918410750398631E-3</v>
      </c>
      <c r="K769">
        <v>764</v>
      </c>
      <c r="L769" s="8">
        <v>-7.73815606867761E-3</v>
      </c>
      <c r="M769" s="8">
        <v>0.112744298303976</v>
      </c>
    </row>
    <row r="770" spans="1:13" x14ac:dyDescent="0.55000000000000004">
      <c r="A770">
        <v>765</v>
      </c>
      <c r="C770">
        <f t="shared" si="39"/>
        <v>-7.6007670983355091E-2</v>
      </c>
      <c r="D770">
        <f t="shared" si="40"/>
        <v>-2.7261312837151734E-3</v>
      </c>
      <c r="E770" s="2">
        <f t="shared" si="41"/>
        <v>7.1784525021636745E-3</v>
      </c>
      <c r="K770">
        <v>765</v>
      </c>
      <c r="L770" s="8">
        <v>-5.4966063563138302E-3</v>
      </c>
      <c r="M770" s="8">
        <v>8.7180777720479198E-3</v>
      </c>
    </row>
    <row r="771" spans="1:13" x14ac:dyDescent="0.55000000000000004">
      <c r="A771">
        <v>766</v>
      </c>
      <c r="C771">
        <f t="shared" si="39"/>
        <v>-0.16511135487828088</v>
      </c>
      <c r="D771">
        <f t="shared" si="40"/>
        <v>1.3522360331384388E-3</v>
      </c>
      <c r="E771" s="2">
        <f t="shared" si="41"/>
        <v>4.5724259185347072E-3</v>
      </c>
      <c r="K771">
        <v>766</v>
      </c>
      <c r="L771" s="8">
        <v>-1.8783974835409601E-3</v>
      </c>
      <c r="M771" s="8">
        <v>-9.7491639420918097E-2</v>
      </c>
    </row>
    <row r="772" spans="1:13" x14ac:dyDescent="0.55000000000000004">
      <c r="A772">
        <v>767</v>
      </c>
      <c r="C772">
        <f t="shared" si="39"/>
        <v>-0.21277556897064032</v>
      </c>
      <c r="D772">
        <f t="shared" si="40"/>
        <v>5.0912206085647364E-3</v>
      </c>
      <c r="E772" s="2">
        <f t="shared" si="41"/>
        <v>1.1216871529340421E-3</v>
      </c>
      <c r="K772">
        <v>767</v>
      </c>
      <c r="L772" s="8">
        <v>2.21026769171674E-3</v>
      </c>
      <c r="M772" s="8">
        <v>-0.179283970726692</v>
      </c>
    </row>
    <row r="773" spans="1:13" x14ac:dyDescent="0.55000000000000004">
      <c r="A773">
        <v>768</v>
      </c>
      <c r="C773">
        <f t="shared" si="39"/>
        <v>-0.20703760020488243</v>
      </c>
      <c r="D773">
        <f t="shared" si="40"/>
        <v>7.5524161256658997E-3</v>
      </c>
      <c r="E773" s="2">
        <f t="shared" si="41"/>
        <v>8.346501893596128E-5</v>
      </c>
      <c r="K773">
        <v>768</v>
      </c>
      <c r="L773" s="8">
        <v>5.7453576120786798E-3</v>
      </c>
      <c r="M773" s="8">
        <v>-0.216173519366957</v>
      </c>
    </row>
    <row r="774" spans="1:13" x14ac:dyDescent="0.55000000000000004">
      <c r="A774">
        <v>769</v>
      </c>
      <c r="C774">
        <f t="shared" ref="C774:C837" si="42">$D$1*COS($B$2*(A774-$L$2)+$B$1)</f>
        <v>-0.14933755779470395</v>
      </c>
      <c r="D774">
        <f t="shared" ref="D774:D837" si="43">$D$2*COS($B$2*(A774-$L$3)+$B$3)</f>
        <v>8.1181143875408597E-3</v>
      </c>
      <c r="E774" s="2">
        <f t="shared" ref="E774:E837" si="44">(M774-C774)^2</f>
        <v>2.4585245872748556E-3</v>
      </c>
      <c r="K774">
        <v>769</v>
      </c>
      <c r="L774" s="8">
        <v>7.84148707688446E-3</v>
      </c>
      <c r="M774" s="8">
        <v>-0.19892106903861301</v>
      </c>
    </row>
    <row r="775" spans="1:13" x14ac:dyDescent="0.55000000000000004">
      <c r="A775">
        <v>770</v>
      </c>
      <c r="C775">
        <f t="shared" si="42"/>
        <v>-5.4156936164158467E-2</v>
      </c>
      <c r="D775">
        <f t="shared" si="43"/>
        <v>6.6463370544372373E-3</v>
      </c>
      <c r="E775" s="2">
        <f t="shared" si="44"/>
        <v>6.0358397060676118E-3</v>
      </c>
      <c r="K775">
        <v>770</v>
      </c>
      <c r="L775" s="8">
        <v>7.9736674582303307E-3</v>
      </c>
      <c r="M775" s="8">
        <v>-0.13184760295282499</v>
      </c>
    </row>
    <row r="776" spans="1:13" x14ac:dyDescent="0.55000000000000004">
      <c r="A776">
        <v>771</v>
      </c>
      <c r="C776">
        <f t="shared" si="42"/>
        <v>5.461593490585552E-2</v>
      </c>
      <c r="D776">
        <f t="shared" si="43"/>
        <v>3.5064692143510542E-3</v>
      </c>
      <c r="E776" s="2">
        <f t="shared" si="44"/>
        <v>7.459435170680674E-3</v>
      </c>
      <c r="K776">
        <v>771</v>
      </c>
      <c r="L776" s="8">
        <v>6.10879335962066E-3</v>
      </c>
      <c r="M776" s="8">
        <v>-3.1752086784355003E-2</v>
      </c>
    </row>
    <row r="777" spans="1:13" x14ac:dyDescent="0.55000000000000004">
      <c r="A777">
        <v>772</v>
      </c>
      <c r="C777">
        <f t="shared" si="42"/>
        <v>0.14968135752716169</v>
      </c>
      <c r="D777">
        <f t="shared" si="43"/>
        <v>-5.1344848802440139E-4</v>
      </c>
      <c r="E777" s="2">
        <f t="shared" si="44"/>
        <v>5.3854200200818755E-3</v>
      </c>
      <c r="K777">
        <v>772</v>
      </c>
      <c r="L777" s="8">
        <v>2.7139340678912398E-3</v>
      </c>
      <c r="M777" s="8">
        <v>7.6295936494903002E-2</v>
      </c>
    </row>
    <row r="778" spans="1:13" x14ac:dyDescent="0.55000000000000004">
      <c r="A778">
        <v>773</v>
      </c>
      <c r="C778">
        <f t="shared" si="42"/>
        <v>0.20717991444197875</v>
      </c>
      <c r="D778">
        <f t="shared" si="43"/>
        <v>-4.4045014425295303E-3</v>
      </c>
      <c r="E778" s="2">
        <f t="shared" si="44"/>
        <v>1.7593616556473028E-3</v>
      </c>
      <c r="K778">
        <v>773</v>
      </c>
      <c r="L778" s="8">
        <v>-1.3606468471661899E-3</v>
      </c>
      <c r="M778" s="8">
        <v>0.16523516917338399</v>
      </c>
    </row>
    <row r="779" spans="1:13" x14ac:dyDescent="0.55000000000000004">
      <c r="A779">
        <v>774</v>
      </c>
      <c r="C779">
        <f t="shared" si="42"/>
        <v>0.21268067983860978</v>
      </c>
      <c r="D779">
        <f t="shared" si="43"/>
        <v>-7.190117374506466E-3</v>
      </c>
      <c r="E779" s="2">
        <f t="shared" si="44"/>
        <v>1.2000950363282866E-8</v>
      </c>
      <c r="K779">
        <v>774</v>
      </c>
      <c r="L779" s="8">
        <v>-5.0944453185106297E-3</v>
      </c>
      <c r="M779" s="8">
        <v>0.21279022868781999</v>
      </c>
    </row>
    <row r="780" spans="1:13" x14ac:dyDescent="0.55000000000000004">
      <c r="A780">
        <v>775</v>
      </c>
      <c r="C780">
        <f t="shared" si="42"/>
        <v>0.16480307754915885</v>
      </c>
      <c r="D780">
        <f t="shared" si="43"/>
        <v>-8.1711654011441294E-3</v>
      </c>
      <c r="E780" s="2">
        <f t="shared" si="44"/>
        <v>1.784857831951772E-3</v>
      </c>
      <c r="K780">
        <v>775</v>
      </c>
      <c r="L780" s="8">
        <v>-7.5523083561897303E-3</v>
      </c>
      <c r="M780" s="8">
        <v>0.207050655372648</v>
      </c>
    </row>
    <row r="781" spans="1:13" x14ac:dyDescent="0.55000000000000004">
      <c r="A781">
        <v>776</v>
      </c>
      <c r="C781">
        <f t="shared" si="42"/>
        <v>7.5563376568410126E-2</v>
      </c>
      <c r="D781">
        <f t="shared" si="43"/>
        <v>-7.1014231466098475E-3</v>
      </c>
      <c r="E781" s="2">
        <f t="shared" si="44"/>
        <v>5.4598184632649281E-3</v>
      </c>
      <c r="K781">
        <v>776</v>
      </c>
      <c r="L781" s="8">
        <v>-8.1186489149414603E-3</v>
      </c>
      <c r="M781" s="8">
        <v>0.14945396097038199</v>
      </c>
    </row>
    <row r="782" spans="1:13" x14ac:dyDescent="0.55000000000000004">
      <c r="A782">
        <v>777</v>
      </c>
      <c r="C782">
        <f t="shared" si="42"/>
        <v>-3.2641139180883447E-2</v>
      </c>
      <c r="D782">
        <f t="shared" si="43"/>
        <v>-4.2493733684248964E-3</v>
      </c>
      <c r="E782" s="2">
        <f t="shared" si="44"/>
        <v>7.5806161831664335E-3</v>
      </c>
      <c r="K782">
        <v>777</v>
      </c>
      <c r="L782" s="8">
        <v>-6.6516234885046904E-3</v>
      </c>
      <c r="M782" s="8">
        <v>5.4425594898019701E-2</v>
      </c>
    </row>
    <row r="783" spans="1:13" x14ac:dyDescent="0.55000000000000004">
      <c r="A783">
        <v>778</v>
      </c>
      <c r="C783">
        <f t="shared" si="42"/>
        <v>-0.13265341701682648</v>
      </c>
      <c r="D783">
        <f t="shared" si="43"/>
        <v>-3.3082044444919447E-4</v>
      </c>
      <c r="E783" s="2">
        <f t="shared" si="44"/>
        <v>6.1496051145020318E-3</v>
      </c>
      <c r="K783">
        <v>778</v>
      </c>
      <c r="L783" s="8">
        <v>-3.51865769569552E-3</v>
      </c>
      <c r="M783" s="8">
        <v>-5.4233999048430202E-2</v>
      </c>
    </row>
    <row r="784" spans="1:13" x14ac:dyDescent="0.55000000000000004">
      <c r="A784">
        <v>779</v>
      </c>
      <c r="C784">
        <f t="shared" si="42"/>
        <v>-0.19937248329395502</v>
      </c>
      <c r="D784">
        <f t="shared" si="43"/>
        <v>3.6707614379409828E-3</v>
      </c>
      <c r="E784" s="2">
        <f t="shared" si="44"/>
        <v>2.5062170407669782E-3</v>
      </c>
      <c r="K784">
        <v>779</v>
      </c>
      <c r="L784" s="8">
        <v>4.9557774516820001E-4</v>
      </c>
      <c r="M784" s="8">
        <v>-0.14931035148989599</v>
      </c>
    </row>
    <row r="785" spans="1:13" x14ac:dyDescent="0.55000000000000004">
      <c r="A785">
        <v>780</v>
      </c>
      <c r="C785">
        <f t="shared" si="42"/>
        <v>-0.21605325870319964</v>
      </c>
      <c r="D785">
        <f t="shared" si="43"/>
        <v>6.7510595729180318E-3</v>
      </c>
      <c r="E785" s="2">
        <f t="shared" si="44"/>
        <v>8.2124530147696252E-5</v>
      </c>
      <c r="K785">
        <v>780</v>
      </c>
      <c r="L785" s="8">
        <v>4.3856926654134197E-3</v>
      </c>
      <c r="M785" s="8">
        <v>-0.20699100014654301</v>
      </c>
    </row>
    <row r="786" spans="1:13" x14ac:dyDescent="0.55000000000000004">
      <c r="A786">
        <v>781</v>
      </c>
      <c r="C786">
        <f t="shared" si="42"/>
        <v>-0.17850922021983459</v>
      </c>
      <c r="D786">
        <f t="shared" si="43"/>
        <v>8.1369840561628555E-3</v>
      </c>
      <c r="E786" s="2">
        <f t="shared" si="44"/>
        <v>1.1778794583175401E-3</v>
      </c>
      <c r="K786">
        <v>781</v>
      </c>
      <c r="L786" s="8">
        <v>7.1773836507437704E-3</v>
      </c>
      <c r="M786" s="8">
        <v>-0.21282946873754699</v>
      </c>
    </row>
    <row r="787" spans="1:13" x14ac:dyDescent="0.55000000000000004">
      <c r="A787">
        <v>782</v>
      </c>
      <c r="C787">
        <f t="shared" si="42"/>
        <v>-9.6163130137421032E-2</v>
      </c>
      <c r="D787">
        <f t="shared" si="43"/>
        <v>7.4806970553403865E-3</v>
      </c>
      <c r="E787" s="2">
        <f t="shared" si="44"/>
        <v>4.7886879484735374E-3</v>
      </c>
      <c r="K787">
        <v>782</v>
      </c>
      <c r="L787" s="8">
        <v>8.1714543754896896E-3</v>
      </c>
      <c r="M787" s="8">
        <v>-0.16536347658506201</v>
      </c>
    </row>
    <row r="788" spans="1:13" x14ac:dyDescent="0.55000000000000004">
      <c r="A788">
        <v>783</v>
      </c>
      <c r="C788">
        <f t="shared" si="42"/>
        <v>1.0317878651359981E-2</v>
      </c>
      <c r="D788">
        <f t="shared" si="43"/>
        <v>4.9469127742235372E-3</v>
      </c>
      <c r="E788" s="2">
        <f t="shared" si="44"/>
        <v>7.5340758677663539E-3</v>
      </c>
      <c r="K788">
        <v>783</v>
      </c>
      <c r="L788" s="8">
        <v>7.1189336598715099E-3</v>
      </c>
      <c r="M788" s="8">
        <v>-7.6481175881315394E-2</v>
      </c>
    </row>
    <row r="789" spans="1:13" x14ac:dyDescent="0.55000000000000004">
      <c r="A789">
        <v>784</v>
      </c>
      <c r="C789">
        <f t="shared" si="42"/>
        <v>0.11420931738195783</v>
      </c>
      <c r="D789">
        <f t="shared" si="43"/>
        <v>1.1715576594478493E-3</v>
      </c>
      <c r="E789" s="2">
        <f t="shared" si="44"/>
        <v>6.8315196661986443E-3</v>
      </c>
      <c r="K789">
        <v>784</v>
      </c>
      <c r="L789" s="8">
        <v>4.2834318464802902E-3</v>
      </c>
      <c r="M789" s="8">
        <v>3.1556309776676797E-2</v>
      </c>
    </row>
    <row r="790" spans="1:13" x14ac:dyDescent="0.55000000000000004">
      <c r="A790">
        <v>785</v>
      </c>
      <c r="C790">
        <f t="shared" si="42"/>
        <v>0.18943662479168163</v>
      </c>
      <c r="D790">
        <f t="shared" si="43"/>
        <v>-2.8978337333829193E-3</v>
      </c>
      <c r="E790" s="2">
        <f t="shared" si="44"/>
        <v>3.3346354988166927E-3</v>
      </c>
      <c r="K790">
        <v>785</v>
      </c>
      <c r="L790" s="8">
        <v>3.7511795465605902E-4</v>
      </c>
      <c r="M790" s="8">
        <v>0.13169032188996599</v>
      </c>
    </row>
    <row r="791" spans="1:13" x14ac:dyDescent="0.55000000000000004">
      <c r="A791">
        <v>786</v>
      </c>
      <c r="C791">
        <f t="shared" si="42"/>
        <v>0.21711933238625547</v>
      </c>
      <c r="D791">
        <f t="shared" si="43"/>
        <v>-6.2399299406283139E-3</v>
      </c>
      <c r="E791" s="2">
        <f t="shared" si="44"/>
        <v>3.3407272522338366E-4</v>
      </c>
      <c r="K791">
        <v>786</v>
      </c>
      <c r="L791" s="8">
        <v>-3.62714655597463E-3</v>
      </c>
      <c r="M791" s="8">
        <v>0.19884167593846699</v>
      </c>
    </row>
    <row r="792" spans="1:13" x14ac:dyDescent="0.55000000000000004">
      <c r="A792">
        <v>787</v>
      </c>
      <c r="C792">
        <f t="shared" si="42"/>
        <v>0.1903096640648585</v>
      </c>
      <c r="D792">
        <f t="shared" si="43"/>
        <v>-8.0159352600713205E-3</v>
      </c>
      <c r="E792" s="2">
        <f t="shared" si="44"/>
        <v>6.698900709495722E-4</v>
      </c>
      <c r="K792">
        <v>787</v>
      </c>
      <c r="L792" s="8">
        <v>-6.7209697104778096E-3</v>
      </c>
      <c r="M792" s="8">
        <v>0.21619189872397501</v>
      </c>
    </row>
    <row r="793" spans="1:13" x14ac:dyDescent="0.55000000000000004">
      <c r="A793">
        <v>788</v>
      </c>
      <c r="C793">
        <f t="shared" si="42"/>
        <v>0.11573628147295512</v>
      </c>
      <c r="D793">
        <f t="shared" si="43"/>
        <v>-7.78010979176922E-3</v>
      </c>
      <c r="E793" s="2">
        <f t="shared" si="44"/>
        <v>4.0524985628709242E-3</v>
      </c>
      <c r="K793">
        <v>788</v>
      </c>
      <c r="L793" s="8">
        <v>-8.1314843071227192E-3</v>
      </c>
      <c r="M793" s="8">
        <v>0.17939551931689199</v>
      </c>
    </row>
    <row r="794" spans="1:13" x14ac:dyDescent="0.55000000000000004">
      <c r="A794">
        <v>789</v>
      </c>
      <c r="C794">
        <f t="shared" si="42"/>
        <v>1.2115531758794854E-2</v>
      </c>
      <c r="D794">
        <f t="shared" si="43"/>
        <v>-5.5916407574493621E-3</v>
      </c>
      <c r="E794" s="2">
        <f t="shared" si="44"/>
        <v>7.3192965508769242E-3</v>
      </c>
      <c r="K794">
        <v>789</v>
      </c>
      <c r="L794" s="8">
        <v>-7.5054182149823304E-3</v>
      </c>
      <c r="M794" s="8">
        <v>9.7668419207886395E-2</v>
      </c>
    </row>
    <row r="795" spans="1:13" x14ac:dyDescent="0.55000000000000004">
      <c r="A795">
        <v>790</v>
      </c>
      <c r="C795">
        <f t="shared" si="42"/>
        <v>-9.4545961051654651E-2</v>
      </c>
      <c r="D795">
        <f t="shared" si="43"/>
        <v>-1.9997877554550239E-3</v>
      </c>
      <c r="E795" s="2">
        <f t="shared" si="44"/>
        <v>7.4004070673902361E-3</v>
      </c>
      <c r="K795">
        <v>790</v>
      </c>
      <c r="L795" s="8">
        <v>-4.9995735706652696E-3</v>
      </c>
      <c r="M795" s="8">
        <v>-8.5203423826195803E-3</v>
      </c>
    </row>
    <row r="796" spans="1:13" x14ac:dyDescent="0.55000000000000004">
      <c r="A796">
        <v>791</v>
      </c>
      <c r="C796">
        <f t="shared" si="42"/>
        <v>-0.17747841050881402</v>
      </c>
      <c r="D796">
        <f t="shared" si="43"/>
        <v>2.093969820959283E-3</v>
      </c>
      <c r="E796" s="2">
        <f t="shared" si="44"/>
        <v>4.2124356433562073E-3</v>
      </c>
      <c r="K796">
        <v>791</v>
      </c>
      <c r="L796" s="8">
        <v>-1.2415547104723599E-3</v>
      </c>
      <c r="M796" s="8">
        <v>-0.112575131367031</v>
      </c>
    </row>
    <row r="797" spans="1:13" x14ac:dyDescent="0.55000000000000004">
      <c r="A797">
        <v>792</v>
      </c>
      <c r="C797">
        <f t="shared" si="42"/>
        <v>-0.21586751987700001</v>
      </c>
      <c r="D797">
        <f t="shared" si="43"/>
        <v>5.6621851097126887E-3</v>
      </c>
      <c r="E797" s="2">
        <f t="shared" si="44"/>
        <v>7.5255519877065122E-4</v>
      </c>
      <c r="K797">
        <v>792</v>
      </c>
      <c r="L797" s="8">
        <v>2.8274192290046098E-3</v>
      </c>
      <c r="M797" s="8">
        <v>-0.18843478033515601</v>
      </c>
    </row>
    <row r="798" spans="1:13" x14ac:dyDescent="0.55000000000000004">
      <c r="A798">
        <v>793</v>
      </c>
      <c r="C798">
        <f t="shared" si="42"/>
        <v>-0.20007843188273189</v>
      </c>
      <c r="D798">
        <f t="shared" si="43"/>
        <v>7.8093112853306074E-3</v>
      </c>
      <c r="E798" s="2">
        <f t="shared" si="44"/>
        <v>2.8972593781571187E-4</v>
      </c>
      <c r="K798">
        <v>793</v>
      </c>
      <c r="L798" s="8">
        <v>6.1882484825418896E-3</v>
      </c>
      <c r="M798" s="8">
        <v>-0.21709976960383101</v>
      </c>
    </row>
    <row r="799" spans="1:13" x14ac:dyDescent="0.55000000000000004">
      <c r="A799">
        <v>794</v>
      </c>
      <c r="C799">
        <f t="shared" si="42"/>
        <v>-0.13407387480528521</v>
      </c>
      <c r="D799">
        <f t="shared" si="43"/>
        <v>7.9964649355686208E-3</v>
      </c>
      <c r="E799" s="2">
        <f t="shared" si="44"/>
        <v>3.2852270234029319E-3</v>
      </c>
      <c r="K799">
        <v>794</v>
      </c>
      <c r="L799" s="8">
        <v>7.99919251452E-3</v>
      </c>
      <c r="M799" s="8">
        <v>-0.191390774786032</v>
      </c>
    </row>
    <row r="800" spans="1:13" x14ac:dyDescent="0.55000000000000004">
      <c r="A800">
        <v>795</v>
      </c>
      <c r="C800">
        <f t="shared" si="42"/>
        <v>-3.4419601204844587E-2</v>
      </c>
      <c r="D800">
        <f t="shared" si="43"/>
        <v>6.1766744391045722E-3</v>
      </c>
      <c r="E800" s="2">
        <f t="shared" si="44"/>
        <v>6.9434175795283519E-3</v>
      </c>
      <c r="K800">
        <v>795</v>
      </c>
      <c r="L800" s="8">
        <v>7.8066891578488801E-3</v>
      </c>
      <c r="M800" s="8">
        <v>-0.11774677312090299</v>
      </c>
    </row>
    <row r="801" spans="1:13" x14ac:dyDescent="0.55000000000000004">
      <c r="A801">
        <v>796</v>
      </c>
      <c r="C801">
        <f t="shared" si="42"/>
        <v>7.387326679032287E-2</v>
      </c>
      <c r="D801">
        <f t="shared" si="43"/>
        <v>2.8066688524031897E-3</v>
      </c>
      <c r="E801" s="2">
        <f t="shared" si="44"/>
        <v>7.8297064457337005E-3</v>
      </c>
      <c r="K801">
        <v>796</v>
      </c>
      <c r="L801" s="8">
        <v>5.6589520724109098E-3</v>
      </c>
      <c r="M801" s="8">
        <v>-1.4612361679693099E-2</v>
      </c>
    </row>
    <row r="802" spans="1:13" x14ac:dyDescent="0.55000000000000004">
      <c r="A802">
        <v>797</v>
      </c>
      <c r="C802">
        <f t="shared" si="42"/>
        <v>0.16362550194616446</v>
      </c>
      <c r="D802">
        <f t="shared" si="43"/>
        <v>-1.2677514563610374E-3</v>
      </c>
      <c r="E802" s="2">
        <f t="shared" si="44"/>
        <v>5.1042016343351886E-3</v>
      </c>
      <c r="K802">
        <v>797</v>
      </c>
      <c r="L802" s="8">
        <v>2.0938953348476298E-3</v>
      </c>
      <c r="M802" s="8">
        <v>9.2181806392706497E-2</v>
      </c>
    </row>
    <row r="803" spans="1:13" x14ac:dyDescent="0.55000000000000004">
      <c r="A803">
        <v>798</v>
      </c>
      <c r="C803">
        <f t="shared" si="42"/>
        <v>0.2123111850656508</v>
      </c>
      <c r="D803">
        <f t="shared" si="43"/>
        <v>-5.0239928716496098E-3</v>
      </c>
      <c r="E803" s="2">
        <f t="shared" si="44"/>
        <v>1.3266142310560103E-3</v>
      </c>
      <c r="K803">
        <v>798</v>
      </c>
      <c r="L803" s="8">
        <v>-1.9955904789118401E-3</v>
      </c>
      <c r="M803" s="8">
        <v>0.17588846919964199</v>
      </c>
    </row>
    <row r="804" spans="1:13" x14ac:dyDescent="0.55000000000000004">
      <c r="A804">
        <v>799</v>
      </c>
      <c r="C804">
        <f t="shared" si="42"/>
        <v>0.20771123589899498</v>
      </c>
      <c r="D804">
        <f t="shared" si="43"/>
        <v>-7.5193179735450521E-3</v>
      </c>
      <c r="E804" s="2">
        <f t="shared" si="44"/>
        <v>6.133298531034765E-5</v>
      </c>
      <c r="K804">
        <v>799</v>
      </c>
      <c r="L804" s="8">
        <v>-5.5852682774832898E-3</v>
      </c>
      <c r="M804" s="8">
        <v>0.21554277376268099</v>
      </c>
    </row>
    <row r="805" spans="1:13" x14ac:dyDescent="0.55000000000000004">
      <c r="A805">
        <v>800</v>
      </c>
      <c r="C805">
        <f t="shared" si="42"/>
        <v>0.15098014472752461</v>
      </c>
      <c r="D805">
        <f t="shared" si="43"/>
        <v>-8.1274527587411743E-3</v>
      </c>
      <c r="E805" s="2">
        <f t="shared" si="44"/>
        <v>2.5233451244031915E-3</v>
      </c>
      <c r="K805">
        <v>800</v>
      </c>
      <c r="L805" s="8">
        <v>-7.7760809874701303E-3</v>
      </c>
      <c r="M805" s="8">
        <v>0.20121305350656299</v>
      </c>
    </row>
    <row r="806" spans="1:13" x14ac:dyDescent="0.55000000000000004">
      <c r="A806">
        <v>801</v>
      </c>
      <c r="C806">
        <f t="shared" si="42"/>
        <v>5.6356219638656516E-2</v>
      </c>
      <c r="D806">
        <f t="shared" si="43"/>
        <v>-6.6957682146190209E-3</v>
      </c>
      <c r="E806" s="2">
        <f t="shared" si="44"/>
        <v>6.4211464189655853E-3</v>
      </c>
      <c r="K806">
        <v>801</v>
      </c>
      <c r="L806" s="8">
        <v>-8.0193259748407904E-3</v>
      </c>
      <c r="M806" s="8">
        <v>0.13648827576456399</v>
      </c>
    </row>
    <row r="807" spans="1:13" x14ac:dyDescent="0.55000000000000004">
      <c r="A807">
        <v>802</v>
      </c>
      <c r="C807">
        <f t="shared" si="42"/>
        <v>-5.2411928684174484E-2</v>
      </c>
      <c r="D807">
        <f t="shared" si="43"/>
        <v>-3.5835869842483132E-3</v>
      </c>
      <c r="E807" s="2">
        <f t="shared" si="44"/>
        <v>8.0983965187127974E-3</v>
      </c>
      <c r="K807">
        <v>802</v>
      </c>
      <c r="L807" s="8">
        <v>-6.2540810235259502E-3</v>
      </c>
      <c r="M807" s="8">
        <v>3.7579162645538802E-2</v>
      </c>
    </row>
    <row r="808" spans="1:13" x14ac:dyDescent="0.55000000000000004">
      <c r="A808">
        <v>803</v>
      </c>
      <c r="C808">
        <f t="shared" si="42"/>
        <v>-0.14802578766355207</v>
      </c>
      <c r="D808">
        <f t="shared" si="43"/>
        <v>4.2799904315065154E-4</v>
      </c>
      <c r="E808" s="2">
        <f t="shared" si="44"/>
        <v>5.9728016291078169E-3</v>
      </c>
      <c r="K808">
        <v>803</v>
      </c>
      <c r="L808" s="8">
        <v>-2.9224626823670498E-3</v>
      </c>
      <c r="M808" s="8">
        <v>-7.0741884882262504E-2</v>
      </c>
    </row>
    <row r="809" spans="1:13" x14ac:dyDescent="0.55000000000000004">
      <c r="A809">
        <v>804</v>
      </c>
      <c r="C809">
        <f t="shared" si="42"/>
        <v>-0.2064882940756779</v>
      </c>
      <c r="D809">
        <f t="shared" si="43"/>
        <v>4.3321663322235813E-3</v>
      </c>
      <c r="E809" s="2">
        <f t="shared" si="44"/>
        <v>2.0378999818738883E-3</v>
      </c>
      <c r="K809">
        <v>804</v>
      </c>
      <c r="L809" s="8">
        <v>1.1411045672329301E-3</v>
      </c>
      <c r="M809" s="8">
        <v>-0.161345188490507</v>
      </c>
    </row>
    <row r="810" spans="1:13" x14ac:dyDescent="0.55000000000000004">
      <c r="A810">
        <v>805</v>
      </c>
      <c r="C810">
        <f t="shared" si="42"/>
        <v>-0.21312659110314669</v>
      </c>
      <c r="D810">
        <f t="shared" si="43"/>
        <v>7.1490511867298009E-3</v>
      </c>
      <c r="E810" s="2">
        <f t="shared" si="44"/>
        <v>2.5217515421312888E-6</v>
      </c>
      <c r="K810">
        <v>805</v>
      </c>
      <c r="L810" s="8">
        <v>4.9188750990706402E-3</v>
      </c>
      <c r="M810" s="8">
        <v>-0.21153858872842199</v>
      </c>
    </row>
    <row r="811" spans="1:13" x14ac:dyDescent="0.55000000000000004">
      <c r="A811">
        <v>806</v>
      </c>
      <c r="C811">
        <f t="shared" si="42"/>
        <v>-0.16627460611632131</v>
      </c>
      <c r="D811">
        <f t="shared" si="43"/>
        <v>8.1716748834346643E-3</v>
      </c>
      <c r="E811" s="2">
        <f t="shared" si="44"/>
        <v>1.8042302010568894E-3</v>
      </c>
      <c r="K811">
        <v>806</v>
      </c>
      <c r="L811" s="8">
        <v>7.4646828478603204E-3</v>
      </c>
      <c r="M811" s="8">
        <v>-0.20875083712917</v>
      </c>
    </row>
    <row r="812" spans="1:13" x14ac:dyDescent="0.55000000000000004">
      <c r="A812">
        <v>807</v>
      </c>
      <c r="C812">
        <f t="shared" si="42"/>
        <v>-7.7691199785204099E-2</v>
      </c>
      <c r="D812">
        <f t="shared" si="43"/>
        <v>7.143380429651694E-3</v>
      </c>
      <c r="E812" s="2">
        <f t="shared" si="44"/>
        <v>5.7743195478538222E-3</v>
      </c>
      <c r="K812">
        <v>807</v>
      </c>
      <c r="L812" s="8">
        <v>8.1409144698729296E-3</v>
      </c>
      <c r="M812" s="8">
        <v>-0.15368014337474101</v>
      </c>
    </row>
    <row r="813" spans="1:13" x14ac:dyDescent="0.55000000000000004">
      <c r="A813">
        <v>808</v>
      </c>
      <c r="C813">
        <f t="shared" si="42"/>
        <v>3.0391060091305211E-2</v>
      </c>
      <c r="D813">
        <f t="shared" si="43"/>
        <v>4.3222480585512835E-3</v>
      </c>
      <c r="E813" s="2">
        <f t="shared" si="44"/>
        <v>8.1921260712458973E-3</v>
      </c>
      <c r="K813">
        <v>808</v>
      </c>
      <c r="L813" s="8">
        <v>6.7782035603389601E-3</v>
      </c>
      <c r="M813" s="8">
        <v>-6.0119304349712799E-2</v>
      </c>
    </row>
    <row r="814" spans="1:13" x14ac:dyDescent="0.55000000000000004">
      <c r="A814">
        <v>809</v>
      </c>
      <c r="C814">
        <f t="shared" si="42"/>
        <v>0.13084580447735467</v>
      </c>
      <c r="D814">
        <f t="shared" si="43"/>
        <v>4.1632253053731542E-4</v>
      </c>
      <c r="E814" s="2">
        <f t="shared" si="44"/>
        <v>6.7810312210787437E-3</v>
      </c>
      <c r="K814">
        <v>809</v>
      </c>
      <c r="L814" s="8">
        <v>3.7178495201959502E-3</v>
      </c>
      <c r="M814" s="8">
        <v>4.8498787402789401E-2</v>
      </c>
    </row>
    <row r="815" spans="1:13" x14ac:dyDescent="0.55000000000000004">
      <c r="A815">
        <v>810</v>
      </c>
      <c r="C815">
        <f t="shared" si="42"/>
        <v>0.19846100995093569</v>
      </c>
      <c r="D815">
        <f t="shared" si="43"/>
        <v>-3.5940911772707326E-3</v>
      </c>
      <c r="E815" s="2">
        <f t="shared" si="44"/>
        <v>2.8612820491367582E-3</v>
      </c>
      <c r="K815">
        <v>810</v>
      </c>
      <c r="L815" s="8">
        <v>-2.7366299614411401E-4</v>
      </c>
      <c r="M815" s="8">
        <v>0.14497005698562801</v>
      </c>
    </row>
    <row r="816" spans="1:13" x14ac:dyDescent="0.55000000000000004">
      <c r="A816">
        <v>811</v>
      </c>
      <c r="C816">
        <f t="shared" si="42"/>
        <v>0.21626668515335626</v>
      </c>
      <c r="D816">
        <f t="shared" si="43"/>
        <v>-6.7024637570212578E-3</v>
      </c>
      <c r="E816" s="2">
        <f t="shared" si="44"/>
        <v>1.2396614941730179E-4</v>
      </c>
      <c r="K816">
        <v>811</v>
      </c>
      <c r="L816" s="8">
        <v>-4.1966349174179102E-3</v>
      </c>
      <c r="M816" s="8">
        <v>0.20513267646747399</v>
      </c>
    </row>
    <row r="817" spans="1:13" x14ac:dyDescent="0.55000000000000004">
      <c r="A817">
        <v>812</v>
      </c>
      <c r="C817">
        <f t="shared" si="42"/>
        <v>0.17979398092291587</v>
      </c>
      <c r="D817">
        <f t="shared" si="43"/>
        <v>-8.1286592104962314E-3</v>
      </c>
      <c r="E817" s="2">
        <f t="shared" si="44"/>
        <v>1.164485844602387E-3</v>
      </c>
      <c r="K817">
        <v>812</v>
      </c>
      <c r="L817" s="8">
        <v>-7.06853358959144E-3</v>
      </c>
      <c r="M817" s="8">
        <v>0.213918544577304</v>
      </c>
    </row>
    <row r="818" spans="1:13" x14ac:dyDescent="0.55000000000000004">
      <c r="A818">
        <v>813</v>
      </c>
      <c r="C818">
        <f t="shared" si="42"/>
        <v>9.8196777237527733E-2</v>
      </c>
      <c r="D818">
        <f t="shared" si="43"/>
        <v>-7.5147325407009021E-3</v>
      </c>
      <c r="E818" s="2">
        <f t="shared" si="44"/>
        <v>5.0311229075599177E-3</v>
      </c>
      <c r="K818">
        <v>813</v>
      </c>
      <c r="L818" s="8">
        <v>-8.1700741742528893E-3</v>
      </c>
      <c r="M818" s="8">
        <v>0.16912718614343999</v>
      </c>
    </row>
    <row r="819" spans="1:13" x14ac:dyDescent="0.55000000000000004">
      <c r="A819">
        <v>814</v>
      </c>
      <c r="C819">
        <f t="shared" si="42"/>
        <v>-8.0457477104713317E-3</v>
      </c>
      <c r="D819">
        <f t="shared" si="43"/>
        <v>-5.0147664011968712E-3</v>
      </c>
      <c r="E819" s="2">
        <f t="shared" si="44"/>
        <v>8.1040725548515834E-3</v>
      </c>
      <c r="K819">
        <v>814</v>
      </c>
      <c r="L819" s="8">
        <v>-7.2253689985121499E-3</v>
      </c>
      <c r="M819" s="8">
        <v>8.1976874751060996E-2</v>
      </c>
    </row>
    <row r="820" spans="1:13" x14ac:dyDescent="0.55000000000000004">
      <c r="A820">
        <v>815</v>
      </c>
      <c r="C820">
        <f t="shared" si="42"/>
        <v>-0.11226895957406194</v>
      </c>
      <c r="D820">
        <f t="shared" si="43"/>
        <v>-1.2561995978900792E-3</v>
      </c>
      <c r="E820" s="2">
        <f t="shared" si="44"/>
        <v>7.4933098399353037E-3</v>
      </c>
      <c r="K820">
        <v>815</v>
      </c>
      <c r="L820" s="8">
        <v>-4.4710253341589097E-3</v>
      </c>
      <c r="M820" s="8">
        <v>-2.57050534703324E-2</v>
      </c>
    </row>
    <row r="821" spans="1:13" x14ac:dyDescent="0.55000000000000004">
      <c r="A821">
        <v>816</v>
      </c>
      <c r="C821">
        <f t="shared" si="42"/>
        <v>-0.18831502902646846</v>
      </c>
      <c r="D821">
        <f t="shared" si="43"/>
        <v>2.8176468258843575E-3</v>
      </c>
      <c r="E821" s="2">
        <f t="shared" si="44"/>
        <v>3.7657905509601427E-3</v>
      </c>
      <c r="K821">
        <v>816</v>
      </c>
      <c r="L821" s="8">
        <v>-5.9688563863804405E-4</v>
      </c>
      <c r="M821" s="8">
        <v>-0.126948991587506</v>
      </c>
    </row>
    <row r="822" spans="1:13" x14ac:dyDescent="0.55000000000000004">
      <c r="A822">
        <v>817</v>
      </c>
      <c r="C822">
        <f t="shared" si="42"/>
        <v>-0.21709799555976664</v>
      </c>
      <c r="D822">
        <f t="shared" si="43"/>
        <v>6.1843232876642043E-3</v>
      </c>
      <c r="E822" s="2">
        <f t="shared" si="44"/>
        <v>4.2849945301956684E-4</v>
      </c>
      <c r="K822">
        <v>817</v>
      </c>
      <c r="L822" s="8">
        <v>3.42674776788939E-3</v>
      </c>
      <c r="M822" s="8">
        <v>-0.19639776722721999</v>
      </c>
    </row>
    <row r="823" spans="1:13" x14ac:dyDescent="0.55000000000000004">
      <c r="A823">
        <v>818</v>
      </c>
      <c r="C823">
        <f t="shared" si="42"/>
        <v>-0.19139394127060794</v>
      </c>
      <c r="D823">
        <f t="shared" si="43"/>
        <v>7.9988649594431964E-3</v>
      </c>
      <c r="E823" s="2">
        <f t="shared" si="44"/>
        <v>6.3824758670372357E-4</v>
      </c>
      <c r="K823">
        <v>818</v>
      </c>
      <c r="L823" s="8">
        <v>6.5921309379491201E-3</v>
      </c>
      <c r="M823" s="8">
        <v>-0.21665750370158199</v>
      </c>
    </row>
    <row r="824" spans="1:13" x14ac:dyDescent="0.55000000000000004">
      <c r="A824">
        <v>819</v>
      </c>
      <c r="C824">
        <f t="shared" si="42"/>
        <v>-0.11765404198738202</v>
      </c>
      <c r="D824">
        <f t="shared" si="43"/>
        <v>7.8058601291161262E-3</v>
      </c>
      <c r="E824" s="2">
        <f t="shared" si="44"/>
        <v>4.2249977043205579E-3</v>
      </c>
      <c r="K824">
        <v>819</v>
      </c>
      <c r="L824" s="8">
        <v>8.10647401998809E-3</v>
      </c>
      <c r="M824" s="8">
        <v>-0.18265402432830699</v>
      </c>
    </row>
    <row r="825" spans="1:13" x14ac:dyDescent="0.55000000000000004">
      <c r="A825">
        <v>820</v>
      </c>
      <c r="C825">
        <f t="shared" si="42"/>
        <v>-1.4385458115779281E-2</v>
      </c>
      <c r="D825">
        <f t="shared" si="43"/>
        <v>5.6537489408743542E-3</v>
      </c>
      <c r="E825" s="2">
        <f t="shared" si="44"/>
        <v>7.8354811748822042E-3</v>
      </c>
      <c r="K825">
        <v>820</v>
      </c>
      <c r="L825" s="8">
        <v>7.59050039480718E-3</v>
      </c>
      <c r="M825" s="8">
        <v>-0.102903711458704</v>
      </c>
    </row>
    <row r="826" spans="1:13" x14ac:dyDescent="0.55000000000000004">
      <c r="A826">
        <v>821</v>
      </c>
      <c r="C826">
        <f t="shared" si="42"/>
        <v>9.2493572521460524E-2</v>
      </c>
      <c r="D826">
        <f t="shared" si="43"/>
        <v>2.0826659400551731E-3</v>
      </c>
      <c r="E826" s="2">
        <f t="shared" si="44"/>
        <v>8.0773535286020551E-3</v>
      </c>
      <c r="K826">
        <v>821</v>
      </c>
      <c r="L826" s="8">
        <v>5.1734388577009604E-3</v>
      </c>
      <c r="M826" s="8">
        <v>2.6194743140122599E-3</v>
      </c>
    </row>
    <row r="827" spans="1:13" x14ac:dyDescent="0.55000000000000004">
      <c r="A827">
        <v>822</v>
      </c>
      <c r="C827">
        <f t="shared" si="42"/>
        <v>0.17615866606579508</v>
      </c>
      <c r="D827">
        <f t="shared" si="43"/>
        <v>-2.0111223125993142E-3</v>
      </c>
      <c r="E827" s="2">
        <f t="shared" si="44"/>
        <v>4.7158531391711432E-3</v>
      </c>
      <c r="K827">
        <v>822</v>
      </c>
      <c r="L827" s="8">
        <v>1.4606574649988499E-3</v>
      </c>
      <c r="M827" s="8">
        <v>0.107486596494745</v>
      </c>
    </row>
    <row r="828" spans="1:13" x14ac:dyDescent="0.55000000000000004">
      <c r="A828">
        <v>823</v>
      </c>
      <c r="C828">
        <f t="shared" si="42"/>
        <v>0.21561164755794401</v>
      </c>
      <c r="D828">
        <f t="shared" si="43"/>
        <v>-5.600161255878951E-3</v>
      </c>
      <c r="E828" s="2">
        <f t="shared" si="44"/>
        <v>9.1074872926050947E-4</v>
      </c>
      <c r="K828">
        <v>823</v>
      </c>
      <c r="L828" s="8">
        <v>-2.61795465107328E-3</v>
      </c>
      <c r="M828" s="8">
        <v>0.185433033784934</v>
      </c>
    </row>
    <row r="829" spans="1:13" x14ac:dyDescent="0.55000000000000004">
      <c r="A829">
        <v>824</v>
      </c>
      <c r="C829">
        <f t="shared" si="42"/>
        <v>0.20095065024659176</v>
      </c>
      <c r="D829">
        <f t="shared" si="43"/>
        <v>-7.7836777659905602E-3</v>
      </c>
      <c r="E829" s="2">
        <f t="shared" si="44"/>
        <v>2.5555114649035567E-4</v>
      </c>
      <c r="K829">
        <v>824</v>
      </c>
      <c r="L829" s="8">
        <v>-6.0408837841725302E-3</v>
      </c>
      <c r="M829" s="8">
        <v>0.21693661742065901</v>
      </c>
    </row>
    <row r="830" spans="1:13" x14ac:dyDescent="0.55000000000000004">
      <c r="A830">
        <v>825</v>
      </c>
      <c r="C830">
        <f t="shared" si="42"/>
        <v>0.13585527542732739</v>
      </c>
      <c r="D830">
        <f t="shared" si="43"/>
        <v>-8.0136552237617901E-3</v>
      </c>
      <c r="E830" s="2">
        <f t="shared" si="44"/>
        <v>3.3932726714658423E-3</v>
      </c>
      <c r="K830">
        <v>825</v>
      </c>
      <c r="L830" s="8">
        <v>-7.9508360986034407E-3</v>
      </c>
      <c r="M830" s="8">
        <v>0.19410707944630901</v>
      </c>
    </row>
    <row r="831" spans="1:13" x14ac:dyDescent="0.55000000000000004">
      <c r="A831">
        <v>826</v>
      </c>
      <c r="C831">
        <f t="shared" si="42"/>
        <v>3.6663090078428093E-2</v>
      </c>
      <c r="D831">
        <f t="shared" si="43"/>
        <v>-6.2323741348422664E-3</v>
      </c>
      <c r="E831" s="2">
        <f t="shared" si="44"/>
        <v>7.3958502220064044E-3</v>
      </c>
      <c r="K831">
        <v>826</v>
      </c>
      <c r="L831" s="8">
        <v>-7.8694521887328304E-3</v>
      </c>
      <c r="M831" s="8">
        <v>0.122662219271731</v>
      </c>
    </row>
    <row r="832" spans="1:13" x14ac:dyDescent="0.55000000000000004">
      <c r="A832">
        <v>827</v>
      </c>
      <c r="C832">
        <f t="shared" si="42"/>
        <v>-7.1730758083778282E-2</v>
      </c>
      <c r="D832">
        <f t="shared" si="43"/>
        <v>-2.8868985061088681E-3</v>
      </c>
      <c r="E832" s="2">
        <f t="shared" si="44"/>
        <v>8.5057463789732675E-3</v>
      </c>
      <c r="K832">
        <v>827</v>
      </c>
      <c r="L832" s="8">
        <v>-5.8171151596569199E-3</v>
      </c>
      <c r="M832" s="8">
        <v>2.0495845339384099E-2</v>
      </c>
    </row>
    <row r="833" spans="1:13" x14ac:dyDescent="0.55000000000000004">
      <c r="A833">
        <v>828</v>
      </c>
      <c r="C833">
        <f t="shared" si="42"/>
        <v>-0.16212169793149739</v>
      </c>
      <c r="D833">
        <f t="shared" si="43"/>
        <v>1.1831277966604385E-3</v>
      </c>
      <c r="E833" s="2">
        <f t="shared" si="44"/>
        <v>5.6727796924779614E-3</v>
      </c>
      <c r="K833">
        <v>828</v>
      </c>
      <c r="L833" s="8">
        <v>-2.30784555208238E-3</v>
      </c>
      <c r="M833" s="8">
        <v>-8.6803840205205401E-2</v>
      </c>
    </row>
    <row r="834" spans="1:13" x14ac:dyDescent="0.55000000000000004">
      <c r="A834">
        <v>829</v>
      </c>
      <c r="C834">
        <f t="shared" si="42"/>
        <v>-0.21182350885294912</v>
      </c>
      <c r="D834">
        <f t="shared" si="43"/>
        <v>4.9562139608252979E-3</v>
      </c>
      <c r="E834" s="2">
        <f t="shared" si="44"/>
        <v>1.5571344834090699E-3</v>
      </c>
      <c r="K834">
        <v>829</v>
      </c>
      <c r="L834" s="8">
        <v>1.77943829084559E-3</v>
      </c>
      <c r="M834" s="8">
        <v>-0.17236296547847099</v>
      </c>
    </row>
    <row r="835" spans="1:13" x14ac:dyDescent="0.55000000000000004">
      <c r="A835">
        <v>830</v>
      </c>
      <c r="C835">
        <f t="shared" si="42"/>
        <v>-0.20836208393809844</v>
      </c>
      <c r="D835">
        <f t="shared" si="43"/>
        <v>7.4853948895270781E-3</v>
      </c>
      <c r="E835" s="2">
        <f t="shared" si="44"/>
        <v>4.0840188189572048E-5</v>
      </c>
      <c r="K835">
        <v>830</v>
      </c>
      <c r="L835" s="8">
        <v>5.4210507749975498E-3</v>
      </c>
      <c r="M835" s="8">
        <v>-0.214752716785444</v>
      </c>
    </row>
    <row r="836" spans="1:13" x14ac:dyDescent="0.55000000000000004">
      <c r="A836">
        <v>831</v>
      </c>
      <c r="C836">
        <f t="shared" si="42"/>
        <v>-0.15260616787949427</v>
      </c>
      <c r="D836">
        <f t="shared" si="43"/>
        <v>8.1358994805879326E-3</v>
      </c>
      <c r="E836" s="2">
        <f t="shared" si="44"/>
        <v>2.5755777316071025E-3</v>
      </c>
      <c r="K836">
        <v>831</v>
      </c>
      <c r="L836" s="8">
        <v>7.7049274627938799E-3</v>
      </c>
      <c r="M836" s="8">
        <v>-0.20335631794436701</v>
      </c>
    </row>
    <row r="837" spans="1:13" x14ac:dyDescent="0.55000000000000004">
      <c r="A837">
        <v>832</v>
      </c>
      <c r="C837">
        <f t="shared" si="42"/>
        <v>-5.8549320366199434E-2</v>
      </c>
      <c r="D837">
        <f t="shared" si="43"/>
        <v>6.744464793189759E-3</v>
      </c>
      <c r="E837" s="2">
        <f t="shared" si="44"/>
        <v>6.8027437688648901E-3</v>
      </c>
      <c r="K837">
        <v>832</v>
      </c>
      <c r="L837" s="8">
        <v>8.0590572696336207E-3</v>
      </c>
      <c r="M837" s="8">
        <v>-0.14102806774311399</v>
      </c>
    </row>
    <row r="838" spans="1:13" x14ac:dyDescent="0.55000000000000004">
      <c r="A838">
        <v>833</v>
      </c>
      <c r="C838">
        <f t="shared" ref="C838:C901" si="45">$D$1*COS($B$2*(A838-$L$2)+$B$1)</f>
        <v>5.0202172437155475E-2</v>
      </c>
      <c r="D838">
        <f t="shared" ref="D838:D901" si="46">$D$2*COS($B$2*(A838-$L$3)+$B$3)</f>
        <v>3.6603116047509367E-3</v>
      </c>
      <c r="E838" s="2">
        <f t="shared" ref="E838:E901" si="47">(M838-C838)^2</f>
        <v>8.7573353477216256E-3</v>
      </c>
      <c r="K838">
        <v>833</v>
      </c>
      <c r="L838" s="8">
        <v>6.3947461885319398E-3</v>
      </c>
      <c r="M838" s="8">
        <v>-4.33784631009815E-2</v>
      </c>
    </row>
    <row r="839" spans="1:13" x14ac:dyDescent="0.55000000000000004">
      <c r="A839">
        <v>834</v>
      </c>
      <c r="C839">
        <f t="shared" si="45"/>
        <v>0.14635397813641571</v>
      </c>
      <c r="D839">
        <f t="shared" si="46"/>
        <v>-3.4250264321211032E-4</v>
      </c>
      <c r="E839" s="2">
        <f t="shared" si="47"/>
        <v>6.5964336008918038E-3</v>
      </c>
      <c r="K839">
        <v>834</v>
      </c>
      <c r="L839" s="8">
        <v>3.1288312543871202E-3</v>
      </c>
      <c r="M839" s="8">
        <v>6.5135546725240301E-2</v>
      </c>
    </row>
    <row r="840" spans="1:13" x14ac:dyDescent="0.55000000000000004">
      <c r="A840">
        <v>835</v>
      </c>
      <c r="C840">
        <f t="shared" si="45"/>
        <v>0.20577402022116789</v>
      </c>
      <c r="D840">
        <f t="shared" si="46"/>
        <v>-4.2593559471257132E-3</v>
      </c>
      <c r="E840" s="2">
        <f t="shared" si="47"/>
        <v>2.3462461815003418E-3</v>
      </c>
      <c r="K840">
        <v>835</v>
      </c>
      <c r="L840" s="8">
        <v>-9.2071887727890604E-4</v>
      </c>
      <c r="M840" s="8">
        <v>0.15733595480252899</v>
      </c>
    </row>
    <row r="841" spans="1:13" x14ac:dyDescent="0.55000000000000004">
      <c r="A841">
        <v>836</v>
      </c>
      <c r="C841">
        <f t="shared" si="45"/>
        <v>0.2135491206029701</v>
      </c>
      <c r="D841">
        <f t="shared" si="46"/>
        <v>-7.1072006884180952E-3</v>
      </c>
      <c r="E841" s="2">
        <f t="shared" si="47"/>
        <v>1.1686303910392359E-5</v>
      </c>
      <c r="K841">
        <v>836</v>
      </c>
      <c r="L841" s="8">
        <v>-4.7396692544051803E-3</v>
      </c>
      <c r="M841" s="8">
        <v>0.210130596958121</v>
      </c>
    </row>
    <row r="842" spans="1:13" x14ac:dyDescent="0.55000000000000004">
      <c r="A842">
        <v>837</v>
      </c>
      <c r="C842">
        <f t="shared" si="45"/>
        <v>0.16772789297236709</v>
      </c>
      <c r="D842">
        <f t="shared" si="46"/>
        <v>-8.1712878648340249E-3</v>
      </c>
      <c r="E842" s="2">
        <f t="shared" si="47"/>
        <v>1.8121056772950658E-3</v>
      </c>
      <c r="K842">
        <v>837</v>
      </c>
      <c r="L842" s="8">
        <v>-7.3715400639922596E-3</v>
      </c>
      <c r="M842" s="8">
        <v>0.21029672754996701</v>
      </c>
    </row>
    <row r="843" spans="1:13" x14ac:dyDescent="0.55000000000000004">
      <c r="A843">
        <v>838</v>
      </c>
      <c r="C843">
        <f t="shared" si="45"/>
        <v>7.9810499629392406E-2</v>
      </c>
      <c r="D843">
        <f t="shared" si="46"/>
        <v>-7.1845540242805126E-3</v>
      </c>
      <c r="E843" s="2">
        <f t="shared" si="47"/>
        <v>6.0812295232403907E-3</v>
      </c>
      <c r="K843">
        <v>838</v>
      </c>
      <c r="L843" s="8">
        <v>-8.1571629348379006E-3</v>
      </c>
      <c r="M843" s="8">
        <v>0.15779273814073799</v>
      </c>
    </row>
    <row r="844" spans="1:13" x14ac:dyDescent="0.55000000000000004">
      <c r="A844">
        <v>839</v>
      </c>
      <c r="C844">
        <f t="shared" si="45"/>
        <v>-2.8137646848565619E-2</v>
      </c>
      <c r="D844">
        <f t="shared" si="46"/>
        <v>-4.3946485620283129E-3</v>
      </c>
      <c r="E844" s="2">
        <f t="shared" si="47"/>
        <v>8.8183791759459222E-3</v>
      </c>
      <c r="K844">
        <v>839</v>
      </c>
      <c r="L844" s="8">
        <v>-6.8997737452883299E-3</v>
      </c>
      <c r="M844" s="8">
        <v>6.5768578589080001E-2</v>
      </c>
    </row>
    <row r="845" spans="1:13" x14ac:dyDescent="0.55000000000000004">
      <c r="A845">
        <v>840</v>
      </c>
      <c r="C845">
        <f t="shared" si="45"/>
        <v>-0.12902383706212017</v>
      </c>
      <c r="D845">
        <f t="shared" si="46"/>
        <v>-5.017789425566313E-4</v>
      </c>
      <c r="E845" s="2">
        <f t="shared" si="47"/>
        <v>7.4470181857485707E-3</v>
      </c>
      <c r="K845">
        <v>840</v>
      </c>
      <c r="L845" s="8">
        <v>-3.9142934181424704E-3</v>
      </c>
      <c r="M845" s="8">
        <v>-4.2727729468854003E-2</v>
      </c>
    </row>
    <row r="846" spans="1:13" x14ac:dyDescent="0.55000000000000004">
      <c r="A846">
        <v>841</v>
      </c>
      <c r="C846">
        <f t="shared" si="45"/>
        <v>-0.19752776377984599</v>
      </c>
      <c r="D846">
        <f t="shared" si="46"/>
        <v>3.5170266148215521E-3</v>
      </c>
      <c r="E846" s="2">
        <f t="shared" si="47"/>
        <v>3.2495872590164914E-3</v>
      </c>
      <c r="K846">
        <v>841</v>
      </c>
      <c r="L846" s="8">
        <v>5.1545978090612702E-5</v>
      </c>
      <c r="M846" s="8">
        <v>-0.140522612617723</v>
      </c>
    </row>
    <row r="847" spans="1:13" x14ac:dyDescent="0.55000000000000004">
      <c r="A847">
        <v>842</v>
      </c>
      <c r="C847">
        <f t="shared" si="45"/>
        <v>-0.21645638534440237</v>
      </c>
      <c r="D847">
        <f t="shared" si="46"/>
        <v>6.6531326249395662E-3</v>
      </c>
      <c r="E847" s="2">
        <f t="shared" si="47"/>
        <v>1.7778621290679336E-4</v>
      </c>
      <c r="K847">
        <v>842</v>
      </c>
      <c r="L847" s="8">
        <v>4.00447536434288E-3</v>
      </c>
      <c r="M847" s="8">
        <v>-0.20312273569748299</v>
      </c>
    </row>
    <row r="848" spans="1:13" x14ac:dyDescent="0.55000000000000004">
      <c r="A848">
        <v>843</v>
      </c>
      <c r="C848">
        <f t="shared" si="45"/>
        <v>-0.18105901672648686</v>
      </c>
      <c r="D848">
        <f t="shared" si="46"/>
        <v>8.119442583118211E-3</v>
      </c>
      <c r="E848" s="2">
        <f t="shared" si="47"/>
        <v>1.1417974045691351E-3</v>
      </c>
      <c r="K848">
        <v>843</v>
      </c>
      <c r="L848" s="8">
        <v>6.9544590536338297E-3</v>
      </c>
      <c r="M848" s="8">
        <v>-0.214849509539838</v>
      </c>
    </row>
    <row r="849" spans="1:13" x14ac:dyDescent="0.55000000000000004">
      <c r="A849">
        <v>844</v>
      </c>
      <c r="C849">
        <f t="shared" si="45"/>
        <v>-0.10021965133215398</v>
      </c>
      <c r="D849">
        <f t="shared" si="46"/>
        <v>7.5479435972245204E-3</v>
      </c>
      <c r="E849" s="2">
        <f t="shared" si="47"/>
        <v>5.2629568737444015E-3</v>
      </c>
      <c r="K849">
        <v>844</v>
      </c>
      <c r="L849" s="8">
        <v>8.1626553306103494E-3</v>
      </c>
      <c r="M849" s="8">
        <v>-0.17276589088834601</v>
      </c>
    </row>
    <row r="850" spans="1:13" x14ac:dyDescent="0.55000000000000004">
      <c r="A850">
        <v>845</v>
      </c>
      <c r="C850">
        <f t="shared" si="45"/>
        <v>5.7727340839526893E-3</v>
      </c>
      <c r="D850">
        <f t="shared" si="46"/>
        <v>5.0820698664699633E-3</v>
      </c>
      <c r="E850" s="2">
        <f t="shared" si="47"/>
        <v>8.6833915170430043E-3</v>
      </c>
      <c r="K850">
        <v>845</v>
      </c>
      <c r="L850" s="8">
        <v>7.3264639425981099E-3</v>
      </c>
      <c r="M850" s="8">
        <v>-8.7411983102091306E-2</v>
      </c>
    </row>
    <row r="851" spans="1:13" x14ac:dyDescent="0.55000000000000004">
      <c r="A851">
        <v>846</v>
      </c>
      <c r="C851">
        <f t="shared" si="45"/>
        <v>0.11031628492457732</v>
      </c>
      <c r="D851">
        <f t="shared" si="46"/>
        <v>1.3407037207737054E-3</v>
      </c>
      <c r="E851" s="2">
        <f t="shared" si="47"/>
        <v>8.1868994549716967E-3</v>
      </c>
      <c r="K851">
        <v>846</v>
      </c>
      <c r="L851" s="8">
        <v>4.65531421007953E-3</v>
      </c>
      <c r="M851" s="8">
        <v>1.9834798116657899E-2</v>
      </c>
    </row>
    <row r="852" spans="1:13" x14ac:dyDescent="0.55000000000000004">
      <c r="A852">
        <v>847</v>
      </c>
      <c r="C852">
        <f t="shared" si="45"/>
        <v>0.18717277353211573</v>
      </c>
      <c r="D852">
        <f t="shared" si="46"/>
        <v>-2.7371507990422094E-3</v>
      </c>
      <c r="E852" s="2">
        <f t="shared" si="47"/>
        <v>4.2326659902636879E-3</v>
      </c>
      <c r="K852">
        <v>847</v>
      </c>
      <c r="L852" s="8">
        <v>8.18212154173829E-4</v>
      </c>
      <c r="M852" s="8">
        <v>0.122113831100935</v>
      </c>
    </row>
    <row r="853" spans="1:13" x14ac:dyDescent="0.55000000000000004">
      <c r="A853">
        <v>848</v>
      </c>
      <c r="C853">
        <f t="shared" si="45"/>
        <v>0.21705284127244295</v>
      </c>
      <c r="D853">
        <f t="shared" si="46"/>
        <v>-6.1280381628546297E-3</v>
      </c>
      <c r="E853" s="2">
        <f t="shared" si="47"/>
        <v>5.4029021753960235E-4</v>
      </c>
      <c r="K853">
        <v>848</v>
      </c>
      <c r="L853" s="8">
        <v>-3.2238162115644101E-3</v>
      </c>
      <c r="M853" s="8">
        <v>0.19380869754677299</v>
      </c>
    </row>
    <row r="854" spans="1:13" x14ac:dyDescent="0.55000000000000004">
      <c r="A854">
        <v>849</v>
      </c>
      <c r="C854">
        <f t="shared" si="45"/>
        <v>0.19245722096485476</v>
      </c>
      <c r="D854">
        <f t="shared" si="46"/>
        <v>-7.9809171166110096E-3</v>
      </c>
      <c r="E854" s="2">
        <f t="shared" si="47"/>
        <v>6.0053190192976532E-4</v>
      </c>
      <c r="K854">
        <v>849</v>
      </c>
      <c r="L854" s="8">
        <v>-6.4584198080124998E-3</v>
      </c>
      <c r="M854" s="8">
        <v>0.216962973390148</v>
      </c>
    </row>
    <row r="855" spans="1:13" x14ac:dyDescent="0.55000000000000004">
      <c r="A855">
        <v>850</v>
      </c>
      <c r="C855">
        <f t="shared" si="45"/>
        <v>0.119558894871771</v>
      </c>
      <c r="D855">
        <f t="shared" si="46"/>
        <v>-7.8307540984972647E-3</v>
      </c>
      <c r="E855" s="2">
        <f t="shared" si="47"/>
        <v>4.3849071889373948E-3</v>
      </c>
      <c r="K855">
        <v>850</v>
      </c>
      <c r="L855" s="8">
        <v>-8.0754720984161001E-3</v>
      </c>
      <c r="M855" s="8">
        <v>0.185777526607389</v>
      </c>
    </row>
    <row r="856" spans="1:13" x14ac:dyDescent="0.55000000000000004">
      <c r="A856">
        <v>851</v>
      </c>
      <c r="C856">
        <f t="shared" si="45"/>
        <v>1.6653806268025425E-2</v>
      </c>
      <c r="D856">
        <f t="shared" si="46"/>
        <v>-5.7152368608850207E-3</v>
      </c>
      <c r="E856" s="2">
        <f t="shared" si="47"/>
        <v>8.3556307910187914E-3</v>
      </c>
      <c r="K856">
        <v>851</v>
      </c>
      <c r="L856" s="8">
        <v>-7.6699723051794804E-3</v>
      </c>
      <c r="M856" s="8">
        <v>0.108062945805704</v>
      </c>
    </row>
    <row r="857" spans="1:13" x14ac:dyDescent="0.55000000000000004">
      <c r="A857">
        <v>852</v>
      </c>
      <c r="C857">
        <f t="shared" si="45"/>
        <v>-9.04310366749113E-2</v>
      </c>
      <c r="D857">
        <f t="shared" si="46"/>
        <v>-2.1653156388310689E-3</v>
      </c>
      <c r="E857" s="2">
        <f t="shared" si="47"/>
        <v>8.7823824937528581E-3</v>
      </c>
      <c r="K857">
        <v>852</v>
      </c>
      <c r="L857" s="8">
        <v>-5.34348036705686E-3</v>
      </c>
      <c r="M857" s="8">
        <v>3.2833298531342201E-3</v>
      </c>
    </row>
    <row r="858" spans="1:13" x14ac:dyDescent="0.55000000000000004">
      <c r="A858">
        <v>853</v>
      </c>
      <c r="C858">
        <f t="shared" si="45"/>
        <v>-0.17481959554761681</v>
      </c>
      <c r="D858">
        <f t="shared" si="46"/>
        <v>1.9280541673333705E-3</v>
      </c>
      <c r="E858" s="2">
        <f t="shared" si="47"/>
        <v>5.2563919730924244E-3</v>
      </c>
      <c r="K858">
        <v>853</v>
      </c>
      <c r="L858" s="8">
        <v>-1.6786806224592301E-3</v>
      </c>
      <c r="M858" s="8">
        <v>-0.102318616429453</v>
      </c>
    </row>
    <row r="859" spans="1:13" x14ac:dyDescent="0.55000000000000004">
      <c r="A859">
        <v>854</v>
      </c>
      <c r="C859">
        <f t="shared" si="45"/>
        <v>-0.21533212084287662</v>
      </c>
      <c r="D859">
        <f t="shared" si="46"/>
        <v>5.5375230176578144E-3</v>
      </c>
      <c r="E859" s="2">
        <f t="shared" si="47"/>
        <v>1.091502199056579E-3</v>
      </c>
      <c r="K859">
        <v>854</v>
      </c>
      <c r="L859" s="8">
        <v>2.4065550978118501E-3</v>
      </c>
      <c r="M859" s="8">
        <v>-0.18229423048866999</v>
      </c>
    </row>
    <row r="860" spans="1:13" x14ac:dyDescent="0.55000000000000004">
      <c r="A860">
        <v>855</v>
      </c>
      <c r="C860">
        <f t="shared" si="45"/>
        <v>-0.20180082264807581</v>
      </c>
      <c r="D860">
        <f t="shared" si="46"/>
        <v>7.7571903122792413E-3</v>
      </c>
      <c r="E860" s="2">
        <f t="shared" si="47"/>
        <v>2.1940426099216365E-4</v>
      </c>
      <c r="K860">
        <v>855</v>
      </c>
      <c r="L860" s="8">
        <v>5.8890541646519903E-3</v>
      </c>
      <c r="M860" s="8">
        <v>-0.21661312365069399</v>
      </c>
    </row>
    <row r="861" spans="1:13" x14ac:dyDescent="0.55000000000000004">
      <c r="A861">
        <v>856</v>
      </c>
      <c r="C861">
        <f t="shared" si="45"/>
        <v>-0.13762177159285485</v>
      </c>
      <c r="D861">
        <f t="shared" si="46"/>
        <v>8.0299663471414887E-3</v>
      </c>
      <c r="E861" s="2">
        <f t="shared" si="47"/>
        <v>3.487864447289794E-3</v>
      </c>
      <c r="K861">
        <v>856</v>
      </c>
      <c r="L861" s="8">
        <v>7.8966030829152895E-3</v>
      </c>
      <c r="M861" s="8">
        <v>-0.19667991622413999</v>
      </c>
    </row>
    <row r="862" spans="1:13" x14ac:dyDescent="0.55000000000000004">
      <c r="A862">
        <v>857</v>
      </c>
      <c r="C862">
        <f t="shared" si="45"/>
        <v>-3.8902556704850225E-2</v>
      </c>
      <c r="D862">
        <f t="shared" si="46"/>
        <v>6.2873900871462957E-3</v>
      </c>
      <c r="E862" s="2">
        <f t="shared" si="47"/>
        <v>7.847204243347207E-3</v>
      </c>
      <c r="K862">
        <v>857</v>
      </c>
      <c r="L862" s="8">
        <v>7.92639877209338E-3</v>
      </c>
      <c r="M862" s="8">
        <v>-0.12748700366563001</v>
      </c>
    </row>
    <row r="863" spans="1:13" x14ac:dyDescent="0.55000000000000004">
      <c r="A863">
        <v>858</v>
      </c>
      <c r="C863">
        <f t="shared" si="45"/>
        <v>6.9580379915170312E-2</v>
      </c>
      <c r="D863">
        <f t="shared" si="46"/>
        <v>2.9668114429561849E-3</v>
      </c>
      <c r="E863" s="2">
        <f t="shared" si="47"/>
        <v>9.2053586093822776E-3</v>
      </c>
      <c r="K863">
        <v>858</v>
      </c>
      <c r="L863" s="8">
        <v>5.9709787169925496E-3</v>
      </c>
      <c r="M863" s="8">
        <v>-2.63641801671099E-2</v>
      </c>
    </row>
    <row r="864" spans="1:13" x14ac:dyDescent="0.55000000000000004">
      <c r="A864">
        <v>859</v>
      </c>
      <c r="C864">
        <f t="shared" si="45"/>
        <v>0.16060010781437922</v>
      </c>
      <c r="D864">
        <f t="shared" si="46"/>
        <v>-1.0983743379725814E-3</v>
      </c>
      <c r="E864" s="2">
        <f t="shared" si="47"/>
        <v>6.2787227681110717E-3</v>
      </c>
      <c r="K864">
        <v>859</v>
      </c>
      <c r="L864" s="8">
        <v>2.5200900009581802E-3</v>
      </c>
      <c r="M864" s="8">
        <v>8.1361715805763402E-2</v>
      </c>
    </row>
    <row r="865" spans="1:13" x14ac:dyDescent="0.55000000000000004">
      <c r="A865">
        <v>860</v>
      </c>
      <c r="C865">
        <f t="shared" si="45"/>
        <v>0.21131259383451395</v>
      </c>
      <c r="D865">
        <f t="shared" si="46"/>
        <v>-4.8878913119800894E-3</v>
      </c>
      <c r="E865" s="2">
        <f t="shared" si="47"/>
        <v>1.814975435519743E-3</v>
      </c>
      <c r="K865">
        <v>860</v>
      </c>
      <c r="L865" s="8">
        <v>-1.5619708893195401E-3</v>
      </c>
      <c r="M865" s="8">
        <v>0.168710065323641</v>
      </c>
    </row>
    <row r="866" spans="1:13" x14ac:dyDescent="0.55000000000000004">
      <c r="A866">
        <v>861</v>
      </c>
      <c r="C866">
        <f t="shared" si="45"/>
        <v>0.2089900729186274</v>
      </c>
      <c r="D866">
        <f t="shared" si="46"/>
        <v>-7.4506505952633357E-3</v>
      </c>
      <c r="E866" s="2">
        <f t="shared" si="47"/>
        <v>2.3173242913374684E-5</v>
      </c>
      <c r="K866">
        <v>861</v>
      </c>
      <c r="L866" s="8">
        <v>-5.2528264806032702E-3</v>
      </c>
      <c r="M866" s="8">
        <v>0.21380393237995099</v>
      </c>
    </row>
    <row r="867" spans="1:13" x14ac:dyDescent="0.55000000000000004">
      <c r="A867">
        <v>862</v>
      </c>
      <c r="C867">
        <f t="shared" si="45"/>
        <v>0.15421544886202446</v>
      </c>
      <c r="D867">
        <f t="shared" si="46"/>
        <v>-8.1434536264035958E-3</v>
      </c>
      <c r="E867" s="2">
        <f t="shared" si="47"/>
        <v>2.6146685056695068E-3</v>
      </c>
      <c r="K867">
        <v>862</v>
      </c>
      <c r="L867" s="8">
        <v>-7.6280790936501704E-3</v>
      </c>
      <c r="M867" s="8">
        <v>0.20534927822839899</v>
      </c>
    </row>
    <row r="868" spans="1:13" x14ac:dyDescent="0.55000000000000004">
      <c r="A868">
        <v>863</v>
      </c>
      <c r="C868">
        <f t="shared" si="45"/>
        <v>6.0735997744963216E-2</v>
      </c>
      <c r="D868">
        <f t="shared" si="46"/>
        <v>-6.7924214477199747E-3</v>
      </c>
      <c r="E868" s="2">
        <f t="shared" si="47"/>
        <v>7.1787705576307715E-3</v>
      </c>
      <c r="K868">
        <v>863</v>
      </c>
      <c r="L868" s="8">
        <v>-8.0928319765252096E-3</v>
      </c>
      <c r="M868" s="8">
        <v>0.14546362345010599</v>
      </c>
    </row>
    <row r="869" spans="1:13" x14ac:dyDescent="0.55000000000000004">
      <c r="A869">
        <v>864</v>
      </c>
      <c r="C869">
        <f t="shared" si="45"/>
        <v>-4.7986908592721894E-2</v>
      </c>
      <c r="D869">
        <f t="shared" si="46"/>
        <v>-3.7366346585547775E-3</v>
      </c>
      <c r="E869" s="2">
        <f t="shared" si="47"/>
        <v>9.4347439993590198E-3</v>
      </c>
      <c r="K869">
        <v>864</v>
      </c>
      <c r="L869" s="8">
        <v>-6.5306848865947396E-3</v>
      </c>
      <c r="M869" s="8">
        <v>4.9145701787927397E-2</v>
      </c>
    </row>
    <row r="870" spans="1:13" x14ac:dyDescent="0.55000000000000004">
      <c r="A870">
        <v>865</v>
      </c>
      <c r="C870">
        <f t="shared" si="45"/>
        <v>-0.14466611235749605</v>
      </c>
      <c r="D870">
        <f t="shared" si="46"/>
        <v>2.5696866789179688E-4</v>
      </c>
      <c r="E870" s="2">
        <f t="shared" si="47"/>
        <v>7.2564921629934241E-3</v>
      </c>
      <c r="K870">
        <v>865</v>
      </c>
      <c r="L870" s="8">
        <v>-3.3328872533888499E-3</v>
      </c>
      <c r="M870" s="8">
        <v>-5.9481065764837401E-2</v>
      </c>
    </row>
    <row r="871" spans="1:13" x14ac:dyDescent="0.55000000000000004">
      <c r="A871">
        <v>866</v>
      </c>
      <c r="C871">
        <f t="shared" si="45"/>
        <v>-0.20503717124036611</v>
      </c>
      <c r="D871">
        <f t="shared" si="46"/>
        <v>4.1860782751549711E-3</v>
      </c>
      <c r="E871" s="2">
        <f t="shared" si="47"/>
        <v>2.6860109621643312E-3</v>
      </c>
      <c r="K871">
        <v>866</v>
      </c>
      <c r="L871" s="8">
        <v>6.9965266815974199E-4</v>
      </c>
      <c r="M871" s="8">
        <v>-0.15321043140305499</v>
      </c>
    </row>
    <row r="872" spans="1:13" x14ac:dyDescent="0.55000000000000004">
      <c r="A872">
        <v>867</v>
      </c>
      <c r="C872">
        <f t="shared" si="45"/>
        <v>-0.21394822198321647</v>
      </c>
      <c r="D872">
        <f t="shared" si="46"/>
        <v>7.0645704709055351E-3</v>
      </c>
      <c r="E872" s="2">
        <f t="shared" si="47"/>
        <v>2.8954385445456593E-5</v>
      </c>
      <c r="K872">
        <v>867</v>
      </c>
      <c r="L872" s="8">
        <v>4.55696023863767E-3</v>
      </c>
      <c r="M872" s="8">
        <v>-0.208567294047864</v>
      </c>
    </row>
    <row r="873" spans="1:13" x14ac:dyDescent="0.55000000000000004">
      <c r="A873">
        <v>868</v>
      </c>
      <c r="C873">
        <f t="shared" si="45"/>
        <v>-0.16916277867935933</v>
      </c>
      <c r="D873">
        <f t="shared" si="46"/>
        <v>8.1700043878016812E-3</v>
      </c>
      <c r="E873" s="2">
        <f t="shared" si="47"/>
        <v>1.8083250513464208E-3</v>
      </c>
      <c r="K873">
        <v>868</v>
      </c>
      <c r="L873" s="8">
        <v>7.2729488480198301E-3</v>
      </c>
      <c r="M873" s="8">
        <v>-0.21168718404082701</v>
      </c>
    </row>
    <row r="874" spans="1:13" x14ac:dyDescent="0.55000000000000004">
      <c r="A874">
        <v>869</v>
      </c>
      <c r="C874">
        <f t="shared" si="45"/>
        <v>-8.1921043596105983E-2</v>
      </c>
      <c r="D874">
        <f t="shared" si="46"/>
        <v>7.2249394134095615E-3</v>
      </c>
      <c r="E874" s="2">
        <f t="shared" si="47"/>
        <v>6.3788434305841035E-3</v>
      </c>
      <c r="K874">
        <v>869</v>
      </c>
      <c r="L874" s="8">
        <v>8.1673823003163403E-3</v>
      </c>
      <c r="M874" s="8">
        <v>-0.161788705578814</v>
      </c>
    </row>
    <row r="875" spans="1:13" x14ac:dyDescent="0.55000000000000004">
      <c r="A875">
        <v>870</v>
      </c>
      <c r="C875">
        <f t="shared" si="45"/>
        <v>2.5881146671282607E-2</v>
      </c>
      <c r="D875">
        <f t="shared" si="46"/>
        <v>4.4665669359041961E-3</v>
      </c>
      <c r="E875" s="2">
        <f t="shared" si="47"/>
        <v>9.4576381240085213E-3</v>
      </c>
      <c r="K875">
        <v>870</v>
      </c>
      <c r="L875" s="8">
        <v>7.0162441887372303E-3</v>
      </c>
      <c r="M875" s="8">
        <v>-7.1369242140323294E-2</v>
      </c>
    </row>
    <row r="876" spans="1:13" x14ac:dyDescent="0.55000000000000004">
      <c r="A876">
        <v>871</v>
      </c>
      <c r="C876">
        <f t="shared" si="45"/>
        <v>0.1271877146555119</v>
      </c>
      <c r="D876">
        <f t="shared" si="46"/>
        <v>5.8718030525566924E-4</v>
      </c>
      <c r="E876" s="2">
        <f t="shared" si="47"/>
        <v>8.1473412770434617E-3</v>
      </c>
      <c r="K876">
        <v>871</v>
      </c>
      <c r="L876" s="8">
        <v>4.1078441944698701E-3</v>
      </c>
      <c r="M876" s="8">
        <v>3.6925090734846601E-2</v>
      </c>
    </row>
    <row r="877" spans="1:13" x14ac:dyDescent="0.55000000000000004">
      <c r="A877">
        <v>872</v>
      </c>
      <c r="C877">
        <f t="shared" si="45"/>
        <v>0.19657284716574236</v>
      </c>
      <c r="D877">
        <f t="shared" si="46"/>
        <v>-3.4395762052321873E-3</v>
      </c>
      <c r="E877" s="2">
        <f t="shared" si="47"/>
        <v>3.672546843920967E-3</v>
      </c>
      <c r="K877">
        <v>872</v>
      </c>
      <c r="L877" s="8">
        <v>1.7060913848224301E-4</v>
      </c>
      <c r="M877" s="8">
        <v>0.13597130556884099</v>
      </c>
    </row>
    <row r="878" spans="1:13" x14ac:dyDescent="0.55000000000000004">
      <c r="A878">
        <v>873</v>
      </c>
      <c r="C878">
        <f t="shared" si="45"/>
        <v>0.21662233846460563</v>
      </c>
      <c r="D878">
        <f t="shared" si="46"/>
        <v>-6.603071588717974E-3</v>
      </c>
      <c r="E878" s="2">
        <f t="shared" si="47"/>
        <v>2.4522542255344391E-4</v>
      </c>
      <c r="K878">
        <v>873</v>
      </c>
      <c r="L878" s="8">
        <v>-3.8093560346205198E-3</v>
      </c>
      <c r="M878" s="8">
        <v>0.20096266341837801</v>
      </c>
    </row>
    <row r="879" spans="1:13" x14ac:dyDescent="0.55000000000000004">
      <c r="A879">
        <v>874</v>
      </c>
      <c r="C879">
        <f t="shared" si="45"/>
        <v>0.18230418884600827</v>
      </c>
      <c r="D879">
        <f t="shared" si="46"/>
        <v>-8.1093351851664851E-3</v>
      </c>
      <c r="E879" s="2">
        <f t="shared" si="47"/>
        <v>1.1100549191330063E-3</v>
      </c>
      <c r="K879">
        <v>874</v>
      </c>
      <c r="L879" s="8">
        <v>-6.83524435732338E-3</v>
      </c>
      <c r="M879" s="8">
        <v>0.21562167553292699</v>
      </c>
    </row>
    <row r="880" spans="1:13" x14ac:dyDescent="0.55000000000000004">
      <c r="A880">
        <v>875</v>
      </c>
      <c r="C880">
        <f t="shared" si="45"/>
        <v>0.10223153049479124</v>
      </c>
      <c r="D880">
        <f t="shared" si="46"/>
        <v>-7.5803265813757861E-3</v>
      </c>
      <c r="E880" s="2">
        <f t="shared" si="47"/>
        <v>5.4827169510817397E-3</v>
      </c>
      <c r="K880">
        <v>875</v>
      </c>
      <c r="L880" s="8">
        <v>-8.1492033279570494E-3</v>
      </c>
      <c r="M880" s="8">
        <v>0.17627690139049099</v>
      </c>
    </row>
    <row r="881" spans="1:13" x14ac:dyDescent="0.55000000000000004">
      <c r="A881">
        <v>876</v>
      </c>
      <c r="C881">
        <f t="shared" si="45"/>
        <v>-3.4990871403571197E-3</v>
      </c>
      <c r="D881">
        <f t="shared" si="46"/>
        <v>-5.148815786291323E-3</v>
      </c>
      <c r="E881" s="2">
        <f t="shared" si="47"/>
        <v>9.2701408935579304E-3</v>
      </c>
      <c r="K881">
        <v>876</v>
      </c>
      <c r="L881" s="8">
        <v>-7.4221437711166401E-3</v>
      </c>
      <c r="M881" s="8">
        <v>9.2782483752300901E-2</v>
      </c>
    </row>
    <row r="882" spans="1:13" x14ac:dyDescent="0.55000000000000004">
      <c r="A882">
        <v>877</v>
      </c>
      <c r="C882">
        <f t="shared" si="45"/>
        <v>-0.10835150765853531</v>
      </c>
      <c r="D882">
        <f t="shared" si="46"/>
        <v>-1.4250607572769238E-3</v>
      </c>
      <c r="E882" s="2">
        <f t="shared" si="47"/>
        <v>8.9116668283443206E-3</v>
      </c>
      <c r="K882">
        <v>877</v>
      </c>
      <c r="L882" s="8">
        <v>-4.8361622631628602E-3</v>
      </c>
      <c r="M882" s="8">
        <v>-1.39498825223952E-2</v>
      </c>
    </row>
    <row r="883" spans="1:13" x14ac:dyDescent="0.55000000000000004">
      <c r="A883">
        <v>878</v>
      </c>
      <c r="C883">
        <f t="shared" si="45"/>
        <v>-0.18600998362318161</v>
      </c>
      <c r="D883">
        <f t="shared" si="46"/>
        <v>2.6563544839140448E-3</v>
      </c>
      <c r="E883" s="2">
        <f t="shared" si="47"/>
        <v>4.7364084205443503E-3</v>
      </c>
      <c r="K883">
        <v>878</v>
      </c>
      <c r="L883" s="8">
        <v>-1.03893391502736E-3</v>
      </c>
      <c r="M883" s="8">
        <v>-0.11718841418056899</v>
      </c>
    </row>
    <row r="884" spans="1:13" x14ac:dyDescent="0.55000000000000004">
      <c r="A884">
        <v>879</v>
      </c>
      <c r="C884">
        <f t="shared" si="45"/>
        <v>-0.21698387447810041</v>
      </c>
      <c r="D884">
        <f t="shared" si="46"/>
        <v>6.0710807411571838E-3</v>
      </c>
      <c r="E884" s="2">
        <f t="shared" si="47"/>
        <v>6.7119824302962704E-4</v>
      </c>
      <c r="K884">
        <v>879</v>
      </c>
      <c r="L884" s="8">
        <v>3.0185018772048299E-3</v>
      </c>
      <c r="M884" s="8">
        <v>-0.19107638052307599</v>
      </c>
    </row>
    <row r="885" spans="1:13" x14ac:dyDescent="0.55000000000000004">
      <c r="A885">
        <v>880</v>
      </c>
      <c r="C885">
        <f t="shared" si="45"/>
        <v>-0.19349938649675799</v>
      </c>
      <c r="D885">
        <f t="shared" si="46"/>
        <v>7.9620937006056984E-3</v>
      </c>
      <c r="E885" s="2">
        <f t="shared" si="47"/>
        <v>5.5737050392059575E-4</v>
      </c>
      <c r="K885">
        <v>880</v>
      </c>
      <c r="L885" s="8">
        <v>6.3199351488648896E-3</v>
      </c>
      <c r="M885" s="8">
        <v>-0.21710808201177101</v>
      </c>
    </row>
    <row r="886" spans="1:13" x14ac:dyDescent="0.55000000000000004">
      <c r="A886">
        <v>881</v>
      </c>
      <c r="C886">
        <f t="shared" si="45"/>
        <v>-0.12145063114853462</v>
      </c>
      <c r="D886">
        <f t="shared" si="46"/>
        <v>7.8547889688452086E-3</v>
      </c>
      <c r="E886" s="2">
        <f t="shared" si="47"/>
        <v>4.531051596833105E-3</v>
      </c>
      <c r="K886">
        <v>881</v>
      </c>
      <c r="L886" s="8">
        <v>8.0385014564604302E-3</v>
      </c>
      <c r="M886" s="8">
        <v>-0.18876371751985699</v>
      </c>
    </row>
    <row r="887" spans="1:13" x14ac:dyDescent="0.55000000000000004">
      <c r="A887">
        <v>882</v>
      </c>
      <c r="C887">
        <f t="shared" si="45"/>
        <v>-1.8920327358428222E-2</v>
      </c>
      <c r="D887">
        <f t="shared" si="46"/>
        <v>5.7760977717331765E-3</v>
      </c>
      <c r="E887" s="2">
        <f t="shared" si="47"/>
        <v>8.8777818188125017E-3</v>
      </c>
      <c r="K887">
        <v>882</v>
      </c>
      <c r="L887" s="8">
        <v>7.7437752070427801E-3</v>
      </c>
      <c r="M887" s="8">
        <v>-0.113142308970006</v>
      </c>
    </row>
    <row r="888" spans="1:13" x14ac:dyDescent="0.55000000000000004">
      <c r="A888">
        <v>883</v>
      </c>
      <c r="C888">
        <f t="shared" si="45"/>
        <v>8.8358579789752811E-2</v>
      </c>
      <c r="D888">
        <f t="shared" si="46"/>
        <v>2.2477277844071175E-3</v>
      </c>
      <c r="E888" s="2">
        <f t="shared" si="47"/>
        <v>9.5144977618603441E-3</v>
      </c>
      <c r="K888">
        <v>883</v>
      </c>
      <c r="L888" s="8">
        <v>5.5095724181274796E-3</v>
      </c>
      <c r="M888" s="8">
        <v>-9.1837072546893297E-3</v>
      </c>
    </row>
    <row r="889" spans="1:13" x14ac:dyDescent="0.55000000000000004">
      <c r="A889">
        <v>884</v>
      </c>
      <c r="C889">
        <f t="shared" si="45"/>
        <v>0.17346134586171119</v>
      </c>
      <c r="D889">
        <f t="shared" si="46"/>
        <v>-1.8447744984441913E-3</v>
      </c>
      <c r="E889" s="2">
        <f t="shared" si="47"/>
        <v>5.834872166721238E-3</v>
      </c>
      <c r="K889">
        <v>884</v>
      </c>
      <c r="L889" s="8">
        <v>1.8954630381862699E-3</v>
      </c>
      <c r="M889" s="8">
        <v>9.7075010914148496E-2</v>
      </c>
    </row>
    <row r="890" spans="1:13" x14ac:dyDescent="0.55000000000000004">
      <c r="A890">
        <v>885</v>
      </c>
      <c r="C890">
        <f t="shared" si="45"/>
        <v>0.2150289703981127</v>
      </c>
      <c r="D890">
        <f t="shared" si="46"/>
        <v>-5.4742772669646939E-3</v>
      </c>
      <c r="E890" s="2">
        <f t="shared" si="47"/>
        <v>1.2965962291505708E-3</v>
      </c>
      <c r="K890">
        <v>885</v>
      </c>
      <c r="L890" s="8">
        <v>-2.19337681826771E-3</v>
      </c>
      <c r="M890" s="8">
        <v>0.17902069038988999</v>
      </c>
    </row>
    <row r="891" spans="1:13" x14ac:dyDescent="0.55000000000000004">
      <c r="A891">
        <v>886</v>
      </c>
      <c r="C891">
        <f t="shared" si="45"/>
        <v>0.20262885581603876</v>
      </c>
      <c r="D891">
        <f t="shared" si="46"/>
        <v>-7.7298518300960651E-3</v>
      </c>
      <c r="E891" s="2">
        <f t="shared" si="47"/>
        <v>1.8226813304916592E-4</v>
      </c>
      <c r="K891">
        <v>886</v>
      </c>
      <c r="L891" s="8">
        <v>-5.7328718438646202E-3</v>
      </c>
      <c r="M891" s="8">
        <v>0.21612952739374799</v>
      </c>
    </row>
    <row r="892" spans="1:13" x14ac:dyDescent="0.55000000000000004">
      <c r="A892">
        <v>887</v>
      </c>
      <c r="C892">
        <f t="shared" si="45"/>
        <v>0.139373169502194</v>
      </c>
      <c r="D892">
        <f t="shared" si="46"/>
        <v>-8.0453965162383765E-3</v>
      </c>
      <c r="E892" s="2">
        <f t="shared" si="47"/>
        <v>3.5681763209313099E-3</v>
      </c>
      <c r="K892">
        <v>887</v>
      </c>
      <c r="L892" s="8">
        <v>-7.8365335520106608E-3</v>
      </c>
      <c r="M892" s="8">
        <v>0.19910738349159299</v>
      </c>
    </row>
    <row r="893" spans="1:13" x14ac:dyDescent="0.55000000000000004">
      <c r="A893">
        <v>888</v>
      </c>
      <c r="C893">
        <f t="shared" si="45"/>
        <v>4.1137755396721445E-2</v>
      </c>
      <c r="D893">
        <f t="shared" si="46"/>
        <v>-6.3417162603269352E-3</v>
      </c>
      <c r="E893" s="2">
        <f t="shared" si="47"/>
        <v>8.2955308469077321E-3</v>
      </c>
      <c r="K893">
        <v>888</v>
      </c>
      <c r="L893" s="8">
        <v>-7.9774868177308698E-3</v>
      </c>
      <c r="M893" s="8">
        <v>0.13221756022143399</v>
      </c>
    </row>
    <row r="894" spans="1:13" x14ac:dyDescent="0.55000000000000004">
      <c r="A894">
        <v>889</v>
      </c>
      <c r="C894">
        <f t="shared" si="45"/>
        <v>-6.7422368198172558E-2</v>
      </c>
      <c r="D894">
        <f t="shared" si="46"/>
        <v>-3.0463988958572045E-3</v>
      </c>
      <c r="E894" s="2">
        <f t="shared" si="47"/>
        <v>9.9272123301256902E-3</v>
      </c>
      <c r="K894">
        <v>889</v>
      </c>
      <c r="L894" s="8">
        <v>-6.1204290212150299E-3</v>
      </c>
      <c r="M894" s="8">
        <v>3.22130287756223E-2</v>
      </c>
    </row>
    <row r="895" spans="1:13" x14ac:dyDescent="0.55000000000000004">
      <c r="A895">
        <v>890</v>
      </c>
      <c r="C895">
        <f t="shared" si="45"/>
        <v>-0.15906089852620547</v>
      </c>
      <c r="D895">
        <f t="shared" si="46"/>
        <v>1.0135003784735252E-3</v>
      </c>
      <c r="E895" s="2">
        <f t="shared" si="47"/>
        <v>6.9224801112980966E-3</v>
      </c>
      <c r="K895">
        <v>890</v>
      </c>
      <c r="L895" s="8">
        <v>-2.7304718079507401E-3</v>
      </c>
      <c r="M895" s="8">
        <v>-7.5859455562167305E-2</v>
      </c>
    </row>
    <row r="896" spans="1:13" x14ac:dyDescent="0.55000000000000004">
      <c r="A896">
        <v>891</v>
      </c>
      <c r="C896">
        <f t="shared" si="45"/>
        <v>-0.21077849606206672</v>
      </c>
      <c r="D896">
        <f t="shared" si="46"/>
        <v>4.8190324206901364E-3</v>
      </c>
      <c r="E896" s="2">
        <f t="shared" si="47"/>
        <v>2.101858228870599E-3</v>
      </c>
      <c r="K896">
        <v>891</v>
      </c>
      <c r="L896" s="8">
        <v>1.34334900823215E-3</v>
      </c>
      <c r="M896" s="8">
        <v>-0.16493246865651501</v>
      </c>
    </row>
    <row r="897" spans="1:13" x14ac:dyDescent="0.55000000000000004">
      <c r="A897">
        <v>892</v>
      </c>
      <c r="C897">
        <f t="shared" si="45"/>
        <v>-0.20959513394517104</v>
      </c>
      <c r="D897">
        <f t="shared" si="46"/>
        <v>7.4150889024806269E-3</v>
      </c>
      <c r="E897" s="2">
        <f t="shared" si="47"/>
        <v>9.6223287078695465E-6</v>
      </c>
      <c r="K897">
        <v>892</v>
      </c>
      <c r="L897" s="8">
        <v>5.0807197317710804E-3</v>
      </c>
      <c r="M897" s="8">
        <v>-0.21269712180908501</v>
      </c>
    </row>
    <row r="898" spans="1:13" x14ac:dyDescent="0.55000000000000004">
      <c r="A898">
        <v>893</v>
      </c>
      <c r="C898">
        <f t="shared" si="45"/>
        <v>-0.15580781112329403</v>
      </c>
      <c r="D898">
        <f t="shared" si="46"/>
        <v>8.1501143674342844E-3</v>
      </c>
      <c r="E898" s="2">
        <f t="shared" si="47"/>
        <v>2.6401767419994638E-3</v>
      </c>
      <c r="K898">
        <v>893</v>
      </c>
      <c r="L898" s="8">
        <v>7.5455926799909701E-3</v>
      </c>
      <c r="M898" s="8">
        <v>-0.207190461327419</v>
      </c>
    </row>
    <row r="899" spans="1:13" x14ac:dyDescent="0.55000000000000004">
      <c r="A899">
        <v>894</v>
      </c>
      <c r="C899">
        <f t="shared" si="45"/>
        <v>-6.2916011878201297E-2</v>
      </c>
      <c r="D899">
        <f t="shared" si="46"/>
        <v>6.8396329169646804E-3</v>
      </c>
      <c r="E899" s="2">
        <f t="shared" si="47"/>
        <v>7.5473790167247118E-3</v>
      </c>
      <c r="K899">
        <v>894</v>
      </c>
      <c r="L899" s="8">
        <v>8.1206251320484792E-3</v>
      </c>
      <c r="M899" s="8">
        <v>-0.14979166448999301</v>
      </c>
    </row>
    <row r="900" spans="1:13" x14ac:dyDescent="0.55000000000000004">
      <c r="A900">
        <v>895</v>
      </c>
      <c r="C900">
        <f t="shared" si="45"/>
        <v>4.5766380184177329E-2</v>
      </c>
      <c r="D900">
        <f t="shared" si="46"/>
        <v>3.8125477723708967E-3</v>
      </c>
      <c r="E900" s="2">
        <f t="shared" si="47"/>
        <v>1.0129012689186071E-2</v>
      </c>
      <c r="K900">
        <v>895</v>
      </c>
      <c r="L900" s="8">
        <v>6.6617966430834799E-3</v>
      </c>
      <c r="M900" s="8">
        <v>-5.4876616041024902E-2</v>
      </c>
    </row>
    <row r="901" spans="1:13" x14ac:dyDescent="0.55000000000000004">
      <c r="A901">
        <v>896</v>
      </c>
      <c r="C901">
        <f t="shared" si="45"/>
        <v>0.1429623754991606</v>
      </c>
      <c r="D901">
        <f t="shared" si="46"/>
        <v>-1.7140650095049837E-4</v>
      </c>
      <c r="E901" s="2">
        <f t="shared" si="47"/>
        <v>7.9530285545228539E-3</v>
      </c>
      <c r="K901">
        <v>896</v>
      </c>
      <c r="L901" s="8">
        <v>3.5344798580721599E-3</v>
      </c>
      <c r="M901" s="8">
        <v>5.3782621325229103E-2</v>
      </c>
    </row>
    <row r="902" spans="1:13" x14ac:dyDescent="0.55000000000000004">
      <c r="A902">
        <v>897</v>
      </c>
      <c r="C902">
        <f t="shared" ref="C902:C965" si="48">$D$1*COS($B$2*(A902-$L$2)+$B$1)</f>
        <v>0.20427782797188537</v>
      </c>
      <c r="D902">
        <f t="shared" ref="D902:D965" si="49">$D$2*COS($B$2*(A902-$L$3)+$B$3)</f>
        <v>-4.1123413554959923E-3</v>
      </c>
      <c r="E902" s="2">
        <f t="shared" ref="E902:E965" si="50">(M902-C902)^2</f>
        <v>3.0587713820029337E-3</v>
      </c>
      <c r="K902">
        <v>897</v>
      </c>
      <c r="L902" s="8">
        <v>-4.7806933371452001E-4</v>
      </c>
      <c r="M902" s="8">
        <v>0.148971667537419</v>
      </c>
    </row>
    <row r="903" spans="1:13" x14ac:dyDescent="0.55000000000000004">
      <c r="A903">
        <v>898</v>
      </c>
      <c r="C903">
        <f t="shared" si="48"/>
        <v>0.2143238514590603</v>
      </c>
      <c r="D903">
        <f t="shared" si="49"/>
        <v>-7.021165211089744E-3</v>
      </c>
      <c r="E903" s="2">
        <f t="shared" si="50"/>
        <v>5.5860915128334335E-5</v>
      </c>
      <c r="K903">
        <v>898</v>
      </c>
      <c r="L903" s="8">
        <v>-4.3708830951455701E-3</v>
      </c>
      <c r="M903" s="8">
        <v>0.206849835461731</v>
      </c>
    </row>
    <row r="904" spans="1:13" x14ac:dyDescent="0.55000000000000004">
      <c r="A904">
        <v>899</v>
      </c>
      <c r="C904">
        <f t="shared" si="48"/>
        <v>0.17057910581886651</v>
      </c>
      <c r="D904">
        <f t="shared" si="49"/>
        <v>-8.1678245931453251E-3</v>
      </c>
      <c r="E904" s="2">
        <f t="shared" si="50"/>
        <v>1.7928511520825601E-3</v>
      </c>
      <c r="K904">
        <v>899</v>
      </c>
      <c r="L904" s="8">
        <v>-7.1689820704072304E-3</v>
      </c>
      <c r="M904" s="8">
        <v>0.212921178891433</v>
      </c>
    </row>
    <row r="905" spans="1:13" x14ac:dyDescent="0.55000000000000004">
      <c r="A905">
        <v>900</v>
      </c>
      <c r="C905">
        <f t="shared" si="48"/>
        <v>8.4022600140704354E-2</v>
      </c>
      <c r="D905">
        <f t="shared" si="49"/>
        <v>-7.2645321664180102E-3</v>
      </c>
      <c r="E905" s="2">
        <f t="shared" si="50"/>
        <v>6.6654965097625316E-3</v>
      </c>
      <c r="K905">
        <v>900</v>
      </c>
      <c r="L905" s="8">
        <v>-8.1715650129993798E-3</v>
      </c>
      <c r="M905" s="8">
        <v>0.16566509220067599</v>
      </c>
    </row>
    <row r="906" spans="1:13" x14ac:dyDescent="0.55000000000000004">
      <c r="A906">
        <v>901</v>
      </c>
      <c r="C906">
        <f t="shared" si="48"/>
        <v>-2.3621807116346132E-2</v>
      </c>
      <c r="D906">
        <f t="shared" si="49"/>
        <v>-4.5379952901334767E-3</v>
      </c>
      <c r="E906" s="2">
        <f t="shared" si="50"/>
        <v>1.0108082995252428E-2</v>
      </c>
      <c r="K906">
        <v>901</v>
      </c>
      <c r="L906" s="8">
        <v>-7.1275288053767698E-3</v>
      </c>
      <c r="M906" s="8">
        <v>7.6917155456640601E-2</v>
      </c>
    </row>
    <row r="907" spans="1:13" x14ac:dyDescent="0.55000000000000004">
      <c r="A907">
        <v>902</v>
      </c>
      <c r="C907">
        <f t="shared" si="48"/>
        <v>-0.1253376386957874</v>
      </c>
      <c r="D907">
        <f t="shared" si="49"/>
        <v>-6.7251724937779963E-4</v>
      </c>
      <c r="E907" s="2">
        <f t="shared" si="50"/>
        <v>8.8816447849013793E-3</v>
      </c>
      <c r="K907">
        <v>902</v>
      </c>
      <c r="L907" s="8">
        <v>-4.2983587924689199E-3</v>
      </c>
      <c r="M907" s="8">
        <v>-3.1095160030902E-2</v>
      </c>
    </row>
    <row r="908" spans="1:13" x14ac:dyDescent="0.55000000000000004">
      <c r="A908">
        <v>903</v>
      </c>
      <c r="C908">
        <f t="shared" si="48"/>
        <v>-0.1955963648706103</v>
      </c>
      <c r="D908">
        <f t="shared" si="49"/>
        <v>3.3617484454316515E-3</v>
      </c>
      <c r="E908" s="2">
        <f t="shared" si="50"/>
        <v>4.1315153848048916E-3</v>
      </c>
      <c r="K908">
        <v>903</v>
      </c>
      <c r="L908" s="8">
        <v>-3.9263815490515799E-4</v>
      </c>
      <c r="M908" s="8">
        <v>-0.13131949978833601</v>
      </c>
    </row>
    <row r="909" spans="1:13" x14ac:dyDescent="0.55000000000000004">
      <c r="A909">
        <v>904</v>
      </c>
      <c r="C909">
        <f t="shared" si="48"/>
        <v>-0.21676452630750204</v>
      </c>
      <c r="D909">
        <f t="shared" si="49"/>
        <v>6.5522861404785724E-3</v>
      </c>
      <c r="E909" s="2">
        <f t="shared" si="50"/>
        <v>3.2798912835689791E-4</v>
      </c>
      <c r="K909">
        <v>904</v>
      </c>
      <c r="L909" s="8">
        <v>3.6114211443048802E-3</v>
      </c>
      <c r="M909" s="8">
        <v>-0.198654056176749</v>
      </c>
    </row>
    <row r="910" spans="1:13" x14ac:dyDescent="0.55000000000000004">
      <c r="A910">
        <v>905</v>
      </c>
      <c r="C910">
        <f t="shared" si="48"/>
        <v>-0.18352936067549161</v>
      </c>
      <c r="D910">
        <f t="shared" si="49"/>
        <v>8.0983381255084353E-3</v>
      </c>
      <c r="E910" s="2">
        <f t="shared" si="50"/>
        <v>1.0696242959818997E-3</v>
      </c>
      <c r="K910">
        <v>905</v>
      </c>
      <c r="L910" s="8">
        <v>6.7109776142934702E-3</v>
      </c>
      <c r="M910" s="8">
        <v>-0.21623447183539901</v>
      </c>
    </row>
    <row r="911" spans="1:13" x14ac:dyDescent="0.55000000000000004">
      <c r="A911">
        <v>906</v>
      </c>
      <c r="C911">
        <f t="shared" si="48"/>
        <v>-0.10423219400621388</v>
      </c>
      <c r="D911">
        <f t="shared" si="49"/>
        <v>7.6118779404824961E-3</v>
      </c>
      <c r="E911" s="2">
        <f t="shared" si="50"/>
        <v>5.6889952787972401E-3</v>
      </c>
      <c r="K911">
        <v>906</v>
      </c>
      <c r="L911" s="8">
        <v>8.1297281088996195E-3</v>
      </c>
      <c r="M911" s="8">
        <v>-0.17965762260159701</v>
      </c>
    </row>
    <row r="912" spans="1:13" x14ac:dyDescent="0.55000000000000004">
      <c r="A912">
        <v>907</v>
      </c>
      <c r="C912">
        <f t="shared" si="48"/>
        <v>1.2250563181127913E-3</v>
      </c>
      <c r="D912">
        <f t="shared" si="49"/>
        <v>5.2149968380654031E-3</v>
      </c>
      <c r="E912" s="2">
        <f t="shared" si="50"/>
        <v>9.8623695586053332E-3</v>
      </c>
      <c r="K912">
        <v>907</v>
      </c>
      <c r="L912" s="8">
        <v>7.5123377654601198E-3</v>
      </c>
      <c r="M912" s="8">
        <v>-9.8084407272248694E-2</v>
      </c>
    </row>
    <row r="913" spans="1:13" x14ac:dyDescent="0.55000000000000004">
      <c r="A913">
        <v>908</v>
      </c>
      <c r="C913">
        <f t="shared" si="48"/>
        <v>0.10637484332873366</v>
      </c>
      <c r="D913">
        <f t="shared" si="49"/>
        <v>1.5092614527146351E-3</v>
      </c>
      <c r="E913" s="2">
        <f t="shared" si="50"/>
        <v>9.6668591714811295E-3</v>
      </c>
      <c r="K913">
        <v>908</v>
      </c>
      <c r="L913" s="8">
        <v>5.0134358255010001E-3</v>
      </c>
      <c r="M913" s="8">
        <v>8.0546563299228307E-3</v>
      </c>
    </row>
    <row r="914" spans="1:13" x14ac:dyDescent="0.55000000000000004">
      <c r="A914">
        <v>909</v>
      </c>
      <c r="C914">
        <f t="shared" si="48"/>
        <v>0.18482678686761392</v>
      </c>
      <c r="D914">
        <f t="shared" si="49"/>
        <v>-2.5752667445434725E-3</v>
      </c>
      <c r="E914" s="2">
        <f t="shared" si="50"/>
        <v>5.2780814310561764E-3</v>
      </c>
      <c r="K914">
        <v>909</v>
      </c>
      <c r="L914" s="8">
        <v>1.25888778194724E-3</v>
      </c>
      <c r="M914" s="8">
        <v>0.112176381286804</v>
      </c>
    </row>
    <row r="915" spans="1:13" x14ac:dyDescent="0.55000000000000004">
      <c r="A915">
        <v>910</v>
      </c>
      <c r="C915">
        <f t="shared" si="48"/>
        <v>0.21689110274294762</v>
      </c>
      <c r="D915">
        <f t="shared" si="49"/>
        <v>-6.0134572712562994E-3</v>
      </c>
      <c r="E915" s="2">
        <f t="shared" si="50"/>
        <v>8.2301666829953527E-4</v>
      </c>
      <c r="K915">
        <v>910</v>
      </c>
      <c r="L915" s="8">
        <v>-2.8109565161680301E-3</v>
      </c>
      <c r="M915" s="8">
        <v>0.188202835658658</v>
      </c>
    </row>
    <row r="916" spans="1:13" x14ac:dyDescent="0.55000000000000004">
      <c r="A916">
        <v>911</v>
      </c>
      <c r="C916">
        <f t="shared" si="48"/>
        <v>0.19452032353189108</v>
      </c>
      <c r="D916">
        <f t="shared" si="49"/>
        <v>-7.9423967765164943E-3</v>
      </c>
      <c r="E916" s="2">
        <f t="shared" si="50"/>
        <v>5.0951318678627239E-4</v>
      </c>
      <c r="K916">
        <v>911</v>
      </c>
      <c r="L916" s="8">
        <v>-6.1767793169007898E-3</v>
      </c>
      <c r="M916" s="8">
        <v>0.21709272231417101</v>
      </c>
    </row>
    <row r="917" spans="1:13" x14ac:dyDescent="0.55000000000000004">
      <c r="A917">
        <v>912</v>
      </c>
      <c r="C917">
        <f t="shared" si="48"/>
        <v>0.12332904327809327</v>
      </c>
      <c r="D917">
        <f t="shared" si="49"/>
        <v>-7.8779621033298226E-3</v>
      </c>
      <c r="E917" s="2">
        <f t="shared" si="50"/>
        <v>4.6623422993174448E-3</v>
      </c>
      <c r="K917">
        <v>912</v>
      </c>
      <c r="L917" s="8">
        <v>-7.9955894197587408E-3</v>
      </c>
      <c r="M917" s="8">
        <v>0.19161038992062401</v>
      </c>
    </row>
    <row r="918" spans="1:13" x14ac:dyDescent="0.55000000000000004">
      <c r="A918">
        <v>913</v>
      </c>
      <c r="C918">
        <f t="shared" si="48"/>
        <v>2.1184772731507182E-2</v>
      </c>
      <c r="D918">
        <f t="shared" si="49"/>
        <v>-5.8363249964904244E-3</v>
      </c>
      <c r="E918" s="2">
        <f t="shared" si="50"/>
        <v>9.3999373345464189E-3</v>
      </c>
      <c r="K918">
        <v>913</v>
      </c>
      <c r="L918" s="8">
        <v>-7.81185455140237E-3</v>
      </c>
      <c r="M918" s="8">
        <v>0.118138046706894</v>
      </c>
    </row>
    <row r="919" spans="1:13" x14ac:dyDescent="0.55000000000000004">
      <c r="A919">
        <v>914</v>
      </c>
      <c r="C919">
        <f t="shared" si="48"/>
        <v>-8.6276429231071053E-2</v>
      </c>
      <c r="D919">
        <f t="shared" si="49"/>
        <v>-2.3298933355122104E-3</v>
      </c>
      <c r="E919" s="2">
        <f t="shared" si="50"/>
        <v>1.0272577784473545E-2</v>
      </c>
      <c r="K919">
        <v>914</v>
      </c>
      <c r="L919" s="8">
        <v>-5.6715922494199296E-3</v>
      </c>
      <c r="M919" s="8">
        <v>1.5077296820187399E-2</v>
      </c>
    </row>
    <row r="920" spans="1:13" x14ac:dyDescent="0.55000000000000004">
      <c r="A920">
        <v>915</v>
      </c>
      <c r="C920">
        <f t="shared" si="48"/>
        <v>-0.1720840660196381</v>
      </c>
      <c r="D920">
        <f t="shared" si="49"/>
        <v>1.761292442420569E-3</v>
      </c>
      <c r="E920" s="2">
        <f t="shared" si="50"/>
        <v>6.4520109112072644E-3</v>
      </c>
      <c r="K920">
        <v>915</v>
      </c>
      <c r="L920" s="8">
        <v>-2.1108444845663E-3</v>
      </c>
      <c r="M920" s="8">
        <v>-9.1759655587894104E-2</v>
      </c>
    </row>
    <row r="921" spans="1:13" x14ac:dyDescent="0.55000000000000004">
      <c r="A921">
        <v>916</v>
      </c>
      <c r="C921">
        <f t="shared" si="48"/>
        <v>-0.21470222948183104</v>
      </c>
      <c r="D921">
        <f t="shared" si="49"/>
        <v>5.4104309423967708E-3</v>
      </c>
      <c r="E921" s="2">
        <f t="shared" si="50"/>
        <v>1.5278245622886602E-3</v>
      </c>
      <c r="K921">
        <v>916</v>
      </c>
      <c r="L921" s="8">
        <v>1.9785773761754602E-3</v>
      </c>
      <c r="M921" s="8">
        <v>-0.17561483301840999</v>
      </c>
    </row>
    <row r="922" spans="1:13" x14ac:dyDescent="0.55000000000000004">
      <c r="A922">
        <v>917</v>
      </c>
      <c r="C922">
        <f t="shared" si="48"/>
        <v>-0.20343465890862339</v>
      </c>
      <c r="D922">
        <f t="shared" si="49"/>
        <v>7.7016653186910517E-3</v>
      </c>
      <c r="E922" s="2">
        <f t="shared" si="50"/>
        <v>1.4523930726209489E-4</v>
      </c>
      <c r="K922">
        <v>917</v>
      </c>
      <c r="L922" s="8">
        <v>5.57245225885115E-3</v>
      </c>
      <c r="M922" s="8">
        <v>-0.215486186084135</v>
      </c>
    </row>
    <row r="923" spans="1:13" x14ac:dyDescent="0.55000000000000004">
      <c r="A923">
        <v>918</v>
      </c>
      <c r="C923">
        <f t="shared" si="48"/>
        <v>-0.14110927701208631</v>
      </c>
      <c r="D923">
        <f t="shared" si="49"/>
        <v>8.0599440382317575E-3</v>
      </c>
      <c r="E923" s="2">
        <f t="shared" si="50"/>
        <v>3.6334867186083547E-3</v>
      </c>
      <c r="K923">
        <v>918</v>
      </c>
      <c r="L923" s="8">
        <v>7.7706719043134503E-3</v>
      </c>
      <c r="M923" s="8">
        <v>-0.20138768706583901</v>
      </c>
    </row>
    <row r="924" spans="1:13" x14ac:dyDescent="0.55000000000000004">
      <c r="A924">
        <v>919</v>
      </c>
      <c r="C924">
        <f t="shared" si="48"/>
        <v>-4.3368440933713136E-2</v>
      </c>
      <c r="D924">
        <f t="shared" si="49"/>
        <v>6.395346694340262E-3</v>
      </c>
      <c r="E924" s="2">
        <f t="shared" si="50"/>
        <v>8.7388752692761588E-3</v>
      </c>
      <c r="K924">
        <v>919</v>
      </c>
      <c r="L924" s="8">
        <v>8.0226785655916899E-3</v>
      </c>
      <c r="M924" s="8">
        <v>-0.13685039250339401</v>
      </c>
    </row>
    <row r="925" spans="1:13" x14ac:dyDescent="0.55000000000000004">
      <c r="A925">
        <v>920</v>
      </c>
      <c r="C925">
        <f t="shared" si="48"/>
        <v>6.5256959685042207E-2</v>
      </c>
      <c r="D925">
        <f t="shared" si="49"/>
        <v>3.1256521333906328E-3</v>
      </c>
      <c r="E925" s="2">
        <f t="shared" si="50"/>
        <v>1.0669862781696184E-2</v>
      </c>
      <c r="K925">
        <v>920</v>
      </c>
      <c r="L925" s="8">
        <v>6.2653556110328903E-3</v>
      </c>
      <c r="M925" s="8">
        <v>-3.8038068180272701E-2</v>
      </c>
    </row>
    <row r="926" spans="1:13" x14ac:dyDescent="0.55000000000000004">
      <c r="A926">
        <v>921</v>
      </c>
      <c r="C926">
        <f t="shared" si="48"/>
        <v>0.15750423893053844</v>
      </c>
      <c r="D926">
        <f t="shared" si="49"/>
        <v>-9.2851522951504606E-4</v>
      </c>
      <c r="E926" s="2">
        <f t="shared" si="50"/>
        <v>7.6043828542609604E-3</v>
      </c>
      <c r="K926">
        <v>921</v>
      </c>
      <c r="L926" s="8">
        <v>2.9388354762464601E-3</v>
      </c>
      <c r="M926" s="8">
        <v>7.0301126289641497E-2</v>
      </c>
    </row>
    <row r="927" spans="1:13" x14ac:dyDescent="0.55000000000000004">
      <c r="A927">
        <v>922</v>
      </c>
      <c r="C927">
        <f t="shared" si="48"/>
        <v>0.21022127413068661</v>
      </c>
      <c r="D927">
        <f t="shared" si="49"/>
        <v>-4.7496448413622315E-3</v>
      </c>
      <c r="E927" s="2">
        <f t="shared" si="50"/>
        <v>2.4194895029191043E-3</v>
      </c>
      <c r="K927">
        <v>922</v>
      </c>
      <c r="L927" s="8">
        <v>-1.1237342347776001E-3</v>
      </c>
      <c r="M927" s="8">
        <v>0.16103296756378899</v>
      </c>
    </row>
    <row r="928" spans="1:13" x14ac:dyDescent="0.55000000000000004">
      <c r="A928">
        <v>923</v>
      </c>
      <c r="C928">
        <f t="shared" si="48"/>
        <v>0.21017720063737713</v>
      </c>
      <c r="D928">
        <f t="shared" si="49"/>
        <v>-7.3787137125992178E-3</v>
      </c>
      <c r="E928" s="2">
        <f t="shared" si="50"/>
        <v>1.5772910849947222E-6</v>
      </c>
      <c r="K928">
        <v>923</v>
      </c>
      <c r="L928" s="8">
        <v>-4.9048577355605199E-3</v>
      </c>
      <c r="M928" s="8">
        <v>0.211433103135581</v>
      </c>
    </row>
    <row r="929" spans="1:13" x14ac:dyDescent="0.55000000000000004">
      <c r="A929">
        <v>924</v>
      </c>
      <c r="C929">
        <f t="shared" si="48"/>
        <v>0.15738307996843481</v>
      </c>
      <c r="D929">
        <f t="shared" si="49"/>
        <v>-8.1558809729434661E-3</v>
      </c>
      <c r="E929" s="2">
        <f t="shared" si="50"/>
        <v>2.6517789424746786E-3</v>
      </c>
      <c r="K929">
        <v>924</v>
      </c>
      <c r="L929" s="8">
        <v>-7.4575291889439604E-3</v>
      </c>
      <c r="M929" s="8">
        <v>0.208878506391319</v>
      </c>
    </row>
    <row r="930" spans="1:13" x14ac:dyDescent="0.55000000000000004">
      <c r="A930">
        <v>925</v>
      </c>
      <c r="C930">
        <f t="shared" si="48"/>
        <v>6.50891235998039E-2</v>
      </c>
      <c r="D930">
        <f t="shared" si="49"/>
        <v>-6.8860940214239266E-3</v>
      </c>
      <c r="E930" s="2">
        <f t="shared" si="50"/>
        <v>7.906742984423341E-3</v>
      </c>
      <c r="K930">
        <v>925</v>
      </c>
      <c r="L930" s="8">
        <v>-8.1424161938039794E-3</v>
      </c>
      <c r="M930" s="8">
        <v>0.154008991933171</v>
      </c>
    </row>
    <row r="931" spans="1:13" x14ac:dyDescent="0.55000000000000004">
      <c r="A931">
        <v>926</v>
      </c>
      <c r="C931">
        <f t="shared" si="48"/>
        <v>-4.3540830822008665E-2</v>
      </c>
      <c r="D931">
        <f t="shared" si="49"/>
        <v>-3.8880426178975491E-3</v>
      </c>
      <c r="E931" s="2">
        <f t="shared" si="50"/>
        <v>1.0838434200935243E-2</v>
      </c>
      <c r="K931">
        <v>926</v>
      </c>
      <c r="L931" s="8">
        <v>-6.7879845510428896E-3</v>
      </c>
      <c r="M931" s="8">
        <v>6.0566970042937297E-2</v>
      </c>
    </row>
    <row r="932" spans="1:13" x14ac:dyDescent="0.55000000000000004">
      <c r="A932">
        <v>927</v>
      </c>
      <c r="C932">
        <f t="shared" si="48"/>
        <v>-0.14124295447584465</v>
      </c>
      <c r="D932">
        <f t="shared" si="49"/>
        <v>8.5825529286416967E-5</v>
      </c>
      <c r="E932" s="2">
        <f t="shared" si="50"/>
        <v>8.6859658545662861E-3</v>
      </c>
      <c r="K932">
        <v>927</v>
      </c>
      <c r="L932" s="8">
        <v>-3.7334600678741001E-3</v>
      </c>
      <c r="M932" s="8">
        <v>-4.8044425224754599E-2</v>
      </c>
    </row>
    <row r="933" spans="1:13" x14ac:dyDescent="0.55000000000000004">
      <c r="A933">
        <v>928</v>
      </c>
      <c r="C933">
        <f t="shared" si="48"/>
        <v>-0.2034960737217518</v>
      </c>
      <c r="D933">
        <f t="shared" si="49"/>
        <v>4.0381532776782624E-3</v>
      </c>
      <c r="E933" s="2">
        <f t="shared" si="50"/>
        <v>3.4660628121664038E-3</v>
      </c>
      <c r="K933">
        <v>928</v>
      </c>
      <c r="L933" s="8">
        <v>2.5613264999855E-4</v>
      </c>
      <c r="M933" s="8">
        <v>-0.144622796148931</v>
      </c>
    </row>
    <row r="934" spans="1:13" x14ac:dyDescent="0.55000000000000004">
      <c r="A934">
        <v>929</v>
      </c>
      <c r="C934">
        <f t="shared" si="48"/>
        <v>-0.21467596782075596</v>
      </c>
      <c r="D934">
        <f t="shared" si="49"/>
        <v>6.9769896708974845E-3</v>
      </c>
      <c r="E934" s="2">
        <f t="shared" si="50"/>
        <v>9.4021670436127919E-5</v>
      </c>
      <c r="K934">
        <v>929</v>
      </c>
      <c r="L934" s="8">
        <v>4.18157535674747E-3</v>
      </c>
      <c r="M934" s="8">
        <v>-0.20497949060291401</v>
      </c>
    </row>
    <row r="935" spans="1:13" x14ac:dyDescent="0.55000000000000004">
      <c r="A935">
        <v>930</v>
      </c>
      <c r="C935">
        <f t="shared" si="48"/>
        <v>-0.1719767190077377</v>
      </c>
      <c r="D935">
        <f t="shared" si="49"/>
        <v>8.1647487200067533E-3</v>
      </c>
      <c r="E935" s="2">
        <f t="shared" si="50"/>
        <v>1.7657712506961296E-3</v>
      </c>
      <c r="K935">
        <v>930</v>
      </c>
      <c r="L935" s="8">
        <v>7.0597165747887502E-3</v>
      </c>
      <c r="M935" s="8">
        <v>-0.213997800034957</v>
      </c>
    </row>
    <row r="936" spans="1:13" x14ac:dyDescent="0.55000000000000004">
      <c r="A936">
        <v>931</v>
      </c>
      <c r="C936">
        <f t="shared" si="48"/>
        <v>-8.6114938705636329E-2</v>
      </c>
      <c r="D936">
        <f t="shared" si="49"/>
        <v>7.3033279396643785E-3</v>
      </c>
      <c r="E936" s="2">
        <f t="shared" si="50"/>
        <v>6.9395721099219498E-3</v>
      </c>
      <c r="K936">
        <v>931</v>
      </c>
      <c r="L936" s="8">
        <v>8.1697079813720895E-3</v>
      </c>
      <c r="M936" s="8">
        <v>-0.169419032902272</v>
      </c>
    </row>
    <row r="937" spans="1:13" x14ac:dyDescent="0.55000000000000004">
      <c r="A937">
        <v>932</v>
      </c>
      <c r="C937">
        <f t="shared" si="48"/>
        <v>2.1359876052542585E-2</v>
      </c>
      <c r="D937">
        <f t="shared" si="49"/>
        <v>4.6089257884176695E-3</v>
      </c>
      <c r="E937" s="2">
        <f t="shared" si="50"/>
        <v>1.0767817339112582E-2</v>
      </c>
      <c r="K937">
        <v>932</v>
      </c>
      <c r="L937" s="8">
        <v>7.2335453428319296E-3</v>
      </c>
      <c r="M937" s="8">
        <v>-8.2408217979836093E-2</v>
      </c>
    </row>
    <row r="938" spans="1:13" x14ac:dyDescent="0.55000000000000004">
      <c r="A938">
        <v>933</v>
      </c>
      <c r="C938">
        <f t="shared" si="48"/>
        <v>0.12347381215203491</v>
      </c>
      <c r="D938">
        <f t="shared" si="49"/>
        <v>7.5778041273369325E-4</v>
      </c>
      <c r="E938" s="2">
        <f t="shared" si="50"/>
        <v>9.6494405181277911E-3</v>
      </c>
      <c r="K938">
        <v>933</v>
      </c>
      <c r="L938" s="8">
        <v>4.48569639952201E-3</v>
      </c>
      <c r="M938" s="8">
        <v>2.52422463591199E-2</v>
      </c>
    </row>
    <row r="939" spans="1:13" x14ac:dyDescent="0.55000000000000004">
      <c r="A939">
        <v>934</v>
      </c>
      <c r="C939">
        <f t="shared" si="48"/>
        <v>0.19459842402286592</v>
      </c>
      <c r="D939">
        <f t="shared" si="49"/>
        <v>-3.2835518737877388E-3</v>
      </c>
      <c r="E939" s="2">
        <f t="shared" si="50"/>
        <v>4.6277802826193825E-3</v>
      </c>
      <c r="K939">
        <v>934</v>
      </c>
      <c r="L939" s="8">
        <v>6.14376965711605E-4</v>
      </c>
      <c r="M939" s="8">
        <v>0.126570633505906</v>
      </c>
    </row>
    <row r="940" spans="1:13" x14ac:dyDescent="0.55000000000000004">
      <c r="A940">
        <v>935</v>
      </c>
      <c r="C940">
        <f t="shared" si="48"/>
        <v>0.21688293327394864</v>
      </c>
      <c r="D940">
        <f t="shared" si="49"/>
        <v>-6.500781851790976E-3</v>
      </c>
      <c r="E940" s="2">
        <f t="shared" si="50"/>
        <v>4.278408030415983E-4</v>
      </c>
      <c r="K940">
        <v>935</v>
      </c>
      <c r="L940" s="8">
        <v>-3.4108169904792599E-3</v>
      </c>
      <c r="M940" s="8">
        <v>0.19619862030393201</v>
      </c>
    </row>
    <row r="941" spans="1:13" x14ac:dyDescent="0.55000000000000004">
      <c r="A941">
        <v>936</v>
      </c>
      <c r="C941">
        <f t="shared" si="48"/>
        <v>0.18473439780316112</v>
      </c>
      <c r="D941">
        <f t="shared" si="49"/>
        <v>-8.0864526106153699E-3</v>
      </c>
      <c r="E941" s="2">
        <f t="shared" si="50"/>
        <v>1.0209972583282475E-3</v>
      </c>
      <c r="K941">
        <v>936</v>
      </c>
      <c r="L941" s="8">
        <v>-6.5817506722321501E-3</v>
      </c>
      <c r="M941" s="8">
        <v>0.21668744551896199</v>
      </c>
    </row>
    <row r="942" spans="1:13" x14ac:dyDescent="0.55000000000000004">
      <c r="A942">
        <v>937</v>
      </c>
      <c r="C942">
        <f t="shared" si="48"/>
        <v>0.10622142237659771</v>
      </c>
      <c r="D942">
        <f t="shared" si="49"/>
        <v>-7.6425942130917014E-3</v>
      </c>
      <c r="E942" s="2">
        <f t="shared" si="50"/>
        <v>5.8804563146722545E-3</v>
      </c>
      <c r="K942">
        <v>937</v>
      </c>
      <c r="L942" s="8">
        <v>-8.1042440679075893E-3</v>
      </c>
      <c r="M942" s="8">
        <v>0.18290555577244599</v>
      </c>
    </row>
    <row r="943" spans="1:13" x14ac:dyDescent="0.55000000000000004">
      <c r="A943">
        <v>938</v>
      </c>
      <c r="C943">
        <f t="shared" si="48"/>
        <v>1.0491089034221966E-3</v>
      </c>
      <c r="D943">
        <f t="shared" si="49"/>
        <v>-5.280605761201821E-3</v>
      </c>
      <c r="E943" s="2">
        <f t="shared" si="50"/>
        <v>1.0458074187047127E-2</v>
      </c>
      <c r="K943">
        <v>938</v>
      </c>
      <c r="L943" s="8">
        <v>-7.5969792616953401E-3</v>
      </c>
      <c r="M943" s="8">
        <v>0.103313834919029</v>
      </c>
    </row>
    <row r="944" spans="1:13" x14ac:dyDescent="0.55000000000000004">
      <c r="A944">
        <v>939</v>
      </c>
      <c r="C944">
        <f t="shared" si="48"/>
        <v>-0.10438650879104934</v>
      </c>
      <c r="D944">
        <f t="shared" si="49"/>
        <v>-1.5932965695975136E-3</v>
      </c>
      <c r="E944" s="2">
        <f t="shared" si="50"/>
        <v>1.0451592829600505E-2</v>
      </c>
      <c r="K944">
        <v>939</v>
      </c>
      <c r="L944" s="8">
        <v>-5.18700387115365E-3</v>
      </c>
      <c r="M944" s="8">
        <v>-2.15347680235937E-3</v>
      </c>
    </row>
    <row r="945" spans="1:13" x14ac:dyDescent="0.55000000000000004">
      <c r="A945">
        <v>940</v>
      </c>
      <c r="C945">
        <f t="shared" si="48"/>
        <v>-0.18362331307217605</v>
      </c>
      <c r="D945">
        <f t="shared" si="49"/>
        <v>2.4938964769459764E-3</v>
      </c>
      <c r="E945" s="2">
        <f t="shared" si="50"/>
        <v>5.858658808049041E-3</v>
      </c>
      <c r="K945">
        <v>940</v>
      </c>
      <c r="L945" s="8">
        <v>-1.47791118324562E-3</v>
      </c>
      <c r="M945" s="8">
        <v>-0.107081436899397</v>
      </c>
    </row>
    <row r="946" spans="1:13" x14ac:dyDescent="0.55000000000000004">
      <c r="A946">
        <v>941</v>
      </c>
      <c r="C946">
        <f t="shared" si="48"/>
        <v>-0.21677453624482759</v>
      </c>
      <c r="D946">
        <f t="shared" si="49"/>
        <v>5.9551740749370719E-3</v>
      </c>
      <c r="E946" s="2">
        <f t="shared" si="50"/>
        <v>9.9757112732787464E-4</v>
      </c>
      <c r="K946">
        <v>941</v>
      </c>
      <c r="L946" s="8">
        <v>2.60133352880163E-3</v>
      </c>
      <c r="M946" s="8">
        <v>-0.18519018683997401</v>
      </c>
    </row>
    <row r="947" spans="1:13" x14ac:dyDescent="0.55000000000000004">
      <c r="A947">
        <v>942</v>
      </c>
      <c r="C947">
        <f t="shared" si="48"/>
        <v>-0.1955199200653007</v>
      </c>
      <c r="D947">
        <f t="shared" si="49"/>
        <v>7.9218285052534108E-3</v>
      </c>
      <c r="E947" s="2">
        <f t="shared" si="50"/>
        <v>4.5783099211033171E-4</v>
      </c>
      <c r="K947">
        <v>942</v>
      </c>
      <c r="L947" s="8">
        <v>6.0290581210588898E-3</v>
      </c>
      <c r="M947" s="8">
        <v>-0.21691690564996499</v>
      </c>
    </row>
    <row r="948" spans="1:13" x14ac:dyDescent="0.55000000000000004">
      <c r="A948">
        <v>943</v>
      </c>
      <c r="C948">
        <f t="shared" si="48"/>
        <v>-0.12519392518264658</v>
      </c>
      <c r="D948">
        <f t="shared" si="49"/>
        <v>7.9002709596611726E-3</v>
      </c>
      <c r="E948" s="2">
        <f t="shared" si="50"/>
        <v>4.7777837809418813E-3</v>
      </c>
      <c r="K948">
        <v>943</v>
      </c>
      <c r="L948" s="8">
        <v>7.9467677053357208E-3</v>
      </c>
      <c r="M948" s="8">
        <v>-0.19431543978513399</v>
      </c>
    </row>
    <row r="949" spans="1:13" x14ac:dyDescent="0.55000000000000004">
      <c r="A949">
        <v>944</v>
      </c>
      <c r="C949">
        <f t="shared" si="48"/>
        <v>-2.344689395832433E-2</v>
      </c>
      <c r="D949">
        <f t="shared" si="49"/>
        <v>5.8959119277172574E-3</v>
      </c>
      <c r="E949" s="2">
        <f t="shared" si="50"/>
        <v>9.9200748665485301E-3</v>
      </c>
      <c r="K949">
        <v>944</v>
      </c>
      <c r="L949" s="8">
        <v>7.8741600196433996E-3</v>
      </c>
      <c r="M949" s="8">
        <v>-0.123046466580643</v>
      </c>
    </row>
    <row r="950" spans="1:13" x14ac:dyDescent="0.55000000000000004">
      <c r="A950">
        <v>945</v>
      </c>
      <c r="C950">
        <f t="shared" si="48"/>
        <v>8.4184813428507685E-2</v>
      </c>
      <c r="D950">
        <f t="shared" si="49"/>
        <v>2.4118032778857488E-3</v>
      </c>
      <c r="E950" s="2">
        <f t="shared" si="50"/>
        <v>1.1055377640597401E-2</v>
      </c>
      <c r="K950">
        <v>945</v>
      </c>
      <c r="L950" s="8">
        <v>5.8294201092889799E-3</v>
      </c>
      <c r="M950" s="8">
        <v>-2.09597424961687E-2</v>
      </c>
    </row>
    <row r="951" spans="1:13" x14ac:dyDescent="0.55000000000000004">
      <c r="A951">
        <v>946</v>
      </c>
      <c r="C951">
        <f t="shared" si="48"/>
        <v>0.17068790712000523</v>
      </c>
      <c r="D951">
        <f t="shared" si="49"/>
        <v>-1.6776171579113428E-3</v>
      </c>
      <c r="E951" s="2">
        <f t="shared" si="50"/>
        <v>7.1084168911852239E-3</v>
      </c>
      <c r="K951">
        <v>946</v>
      </c>
      <c r="L951" s="8">
        <v>2.3246657694662E-3</v>
      </c>
      <c r="M951" s="8">
        <v>8.6376479121274094E-2</v>
      </c>
    </row>
    <row r="952" spans="1:13" x14ac:dyDescent="0.55000000000000004">
      <c r="A952">
        <v>947</v>
      </c>
      <c r="C952">
        <f t="shared" si="48"/>
        <v>0.21435193394029822</v>
      </c>
      <c r="D952">
        <f t="shared" si="49"/>
        <v>-5.3459910484396096E-3</v>
      </c>
      <c r="E952" s="2">
        <f t="shared" si="50"/>
        <v>1.7869860890720039E-3</v>
      </c>
      <c r="K952">
        <v>947</v>
      </c>
      <c r="L952" s="8">
        <v>-1.7623155334988399E-3</v>
      </c>
      <c r="M952" s="8">
        <v>0.172079175702019</v>
      </c>
    </row>
    <row r="953" spans="1:13" x14ac:dyDescent="0.55000000000000004">
      <c r="A953">
        <v>948</v>
      </c>
      <c r="C953">
        <f t="shared" si="48"/>
        <v>0.20421814352236389</v>
      </c>
      <c r="D953">
        <f t="shared" si="49"/>
        <v>-7.6726338703642667E-3</v>
      </c>
      <c r="E953" s="2">
        <f t="shared" si="50"/>
        <v>1.0952526075368623E-4</v>
      </c>
      <c r="K953">
        <v>948</v>
      </c>
      <c r="L953" s="8">
        <v>-5.4079139784872299E-3</v>
      </c>
      <c r="M953" s="8">
        <v>0.21468357522648801</v>
      </c>
    </row>
    <row r="954" spans="1:13" x14ac:dyDescent="0.55000000000000004">
      <c r="A954">
        <v>949</v>
      </c>
      <c r="C954">
        <f t="shared" si="48"/>
        <v>0.14282990365766082</v>
      </c>
      <c r="D954">
        <f t="shared" si="49"/>
        <v>-8.0736073171421858E-3</v>
      </c>
      <c r="E954" s="2">
        <f t="shared" si="50"/>
        <v>3.6831835941650336E-3</v>
      </c>
      <c r="K954">
        <v>949</v>
      </c>
      <c r="L954" s="8">
        <v>-7.6990668193007801E-3</v>
      </c>
      <c r="M954" s="8">
        <v>0.20351914153527001</v>
      </c>
    </row>
    <row r="955" spans="1:13" x14ac:dyDescent="0.55000000000000004">
      <c r="A955">
        <v>950</v>
      </c>
      <c r="C955">
        <f t="shared" si="48"/>
        <v>4.5594368590630575E-2</v>
      </c>
      <c r="D955">
        <f t="shared" si="49"/>
        <v>-6.4482755054712255E-3</v>
      </c>
      <c r="E955" s="2">
        <f t="shared" si="50"/>
        <v>9.1752849492598692E-3</v>
      </c>
      <c r="K955">
        <v>950</v>
      </c>
      <c r="L955" s="8">
        <v>-8.0619406136773694E-3</v>
      </c>
      <c r="M955" s="8">
        <v>0.14138207630545099</v>
      </c>
    </row>
    <row r="956" spans="1:13" x14ac:dyDescent="0.55000000000000004">
      <c r="A956">
        <v>951</v>
      </c>
      <c r="C956">
        <f t="shared" si="48"/>
        <v>-6.3084391939153897E-2</v>
      </c>
      <c r="D956">
        <f t="shared" si="49"/>
        <v>-3.2045624608152941E-3</v>
      </c>
      <c r="E956" s="2">
        <f t="shared" si="50"/>
        <v>1.1431754874527774E-2</v>
      </c>
      <c r="K956">
        <v>951</v>
      </c>
      <c r="L956" s="8">
        <v>-6.4056513687098101E-3</v>
      </c>
      <c r="M956" s="8">
        <v>4.3834992994204999E-2</v>
      </c>
    </row>
    <row r="957" spans="1:13" x14ac:dyDescent="0.55000000000000004">
      <c r="A957">
        <v>952</v>
      </c>
      <c r="C957">
        <f t="shared" si="48"/>
        <v>-0.15593029980618495</v>
      </c>
      <c r="D957">
        <f t="shared" si="49"/>
        <v>8.4342821469153898E-4</v>
      </c>
      <c r="E957" s="2">
        <f t="shared" si="50"/>
        <v>8.3246397109338725E-3</v>
      </c>
      <c r="K957">
        <v>952</v>
      </c>
      <c r="L957" s="8">
        <v>-3.14502700067274E-3</v>
      </c>
      <c r="M957" s="8">
        <v>-6.4690836244994096E-2</v>
      </c>
    </row>
    <row r="958" spans="1:13" x14ac:dyDescent="0.55000000000000004">
      <c r="A958">
        <v>953</v>
      </c>
      <c r="C958">
        <f t="shared" si="48"/>
        <v>-0.20964098917207344</v>
      </c>
      <c r="D958">
        <f t="shared" si="49"/>
        <v>4.6797361863684609E-3</v>
      </c>
      <c r="E958" s="2">
        <f t="shared" si="50"/>
        <v>2.7695532321379041E-3</v>
      </c>
      <c r="K958">
        <v>953</v>
      </c>
      <c r="L958" s="8">
        <v>9.0328889001387502E-4</v>
      </c>
      <c r="M958" s="8">
        <v>-0.15701444423382099</v>
      </c>
    </row>
    <row r="959" spans="1:13" x14ac:dyDescent="0.55000000000000004">
      <c r="A959">
        <v>954</v>
      </c>
      <c r="C959">
        <f t="shared" si="48"/>
        <v>-0.21073620913757968</v>
      </c>
      <c r="D959">
        <f t="shared" si="49"/>
        <v>7.3415290162873537E-3</v>
      </c>
      <c r="E959" s="2">
        <f t="shared" si="50"/>
        <v>5.2330541900973209E-7</v>
      </c>
      <c r="K959">
        <v>954</v>
      </c>
      <c r="L959" s="8">
        <v>4.7253704745990601E-3</v>
      </c>
      <c r="M959" s="8">
        <v>-0.21001281061739199</v>
      </c>
    </row>
    <row r="960" spans="1:13" x14ac:dyDescent="0.55000000000000004">
      <c r="A960">
        <v>955</v>
      </c>
      <c r="C960">
        <f t="shared" si="48"/>
        <v>-0.15894108257703776</v>
      </c>
      <c r="D960">
        <f t="shared" si="49"/>
        <v>8.1607528102851865E-3</v>
      </c>
      <c r="E960" s="2">
        <f t="shared" si="50"/>
        <v>2.649272403712826E-3</v>
      </c>
      <c r="K960">
        <v>955</v>
      </c>
      <c r="L960" s="8">
        <v>7.36395370975069E-3</v>
      </c>
      <c r="M960" s="8">
        <v>-0.21041216575694399</v>
      </c>
    </row>
    <row r="961" spans="1:13" x14ac:dyDescent="0.55000000000000004">
      <c r="A961">
        <v>956</v>
      </c>
      <c r="C961">
        <f t="shared" si="48"/>
        <v>-6.7255094502044921E-2</v>
      </c>
      <c r="D961">
        <f t="shared" si="49"/>
        <v>6.931799663943178E-3</v>
      </c>
      <c r="E961" s="2">
        <f t="shared" si="50"/>
        <v>8.2550660768733568E-3</v>
      </c>
      <c r="K961">
        <v>956</v>
      </c>
      <c r="L961" s="8">
        <v>8.1581890556430108E-3</v>
      </c>
      <c r="M961" s="8">
        <v>-0.15811248868035799</v>
      </c>
    </row>
    <row r="962" spans="1:13" x14ac:dyDescent="0.55000000000000004">
      <c r="A962">
        <v>957</v>
      </c>
      <c r="C962">
        <f t="shared" si="48"/>
        <v>4.1310504667931021E-2</v>
      </c>
      <c r="D962">
        <f t="shared" si="49"/>
        <v>3.9631109127075109E-3</v>
      </c>
      <c r="E962" s="2">
        <f t="shared" si="50"/>
        <v>1.156120899583782E-2</v>
      </c>
      <c r="K962">
        <v>957</v>
      </c>
      <c r="L962" s="8">
        <v>6.9091553428188802E-3</v>
      </c>
      <c r="M962" s="8">
        <v>-6.6212557955107304E-2</v>
      </c>
    </row>
    <row r="963" spans="1:13" x14ac:dyDescent="0.55000000000000004">
      <c r="A963">
        <v>958</v>
      </c>
      <c r="C963">
        <f t="shared" si="48"/>
        <v>0.13950803792237532</v>
      </c>
      <c r="D963">
        <f t="shared" si="49"/>
        <v>-2.3514184593862293E-7</v>
      </c>
      <c r="E963" s="2">
        <f t="shared" si="50"/>
        <v>9.4550962567711699E-3</v>
      </c>
      <c r="K963">
        <v>958</v>
      </c>
      <c r="L963" s="8">
        <v>3.9296808130977398E-3</v>
      </c>
      <c r="M963" s="8">
        <v>4.2270718662889499E-2</v>
      </c>
    </row>
    <row r="964" spans="1:13" x14ac:dyDescent="0.55000000000000004">
      <c r="A964">
        <v>959</v>
      </c>
      <c r="C964">
        <f t="shared" si="48"/>
        <v>0.20269199425505688</v>
      </c>
      <c r="D964">
        <f t="shared" si="49"/>
        <v>-3.9635221807654535E-3</v>
      </c>
      <c r="E964" s="2">
        <f t="shared" si="50"/>
        <v>3.9093709596100925E-3</v>
      </c>
      <c r="K964">
        <v>959</v>
      </c>
      <c r="L964" s="8">
        <v>-3.4006654233660301E-5</v>
      </c>
      <c r="M964" s="8">
        <v>0.14016703156326399</v>
      </c>
    </row>
    <row r="965" spans="1:13" x14ac:dyDescent="0.55000000000000004">
      <c r="A965">
        <v>960</v>
      </c>
      <c r="C965">
        <f t="shared" si="48"/>
        <v>0.21500453243832404</v>
      </c>
      <c r="D965">
        <f t="shared" si="49"/>
        <v>-6.9320486967386239E-3</v>
      </c>
      <c r="E965" s="2">
        <f t="shared" si="50"/>
        <v>1.4512757223304415E-4</v>
      </c>
      <c r="K965">
        <v>960</v>
      </c>
      <c r="L965" s="8">
        <v>-3.9891769440502699E-3</v>
      </c>
      <c r="M965" s="8">
        <v>0.20295764187548401</v>
      </c>
    </row>
    <row r="966" spans="1:13" x14ac:dyDescent="0.55000000000000004">
      <c r="A966">
        <v>961</v>
      </c>
      <c r="C966">
        <f t="shared" ref="C966:C1029" si="51">$D$1*COS($B$2*(A966-$L$2)+$B$1)</f>
        <v>0.17335546491591133</v>
      </c>
      <c r="D966">
        <f t="shared" ref="D966:D1029" si="52">$D$2*COS($B$2*(A966-$L$3)+$B$3)</f>
        <v>-8.1607771058356711E-3</v>
      </c>
      <c r="E966" s="2">
        <f t="shared" ref="E966:E1029" si="53">(M966-C966)^2</f>
        <v>1.7272989999566151E-3</v>
      </c>
      <c r="K966">
        <v>961</v>
      </c>
      <c r="L966" s="8">
        <v>-6.9452331211723502E-3</v>
      </c>
      <c r="M966" s="8">
        <v>0.21491625172218601</v>
      </c>
    </row>
    <row r="967" spans="1:13" x14ac:dyDescent="0.55000000000000004">
      <c r="A967">
        <v>962</v>
      </c>
      <c r="C967">
        <f t="shared" si="51"/>
        <v>8.8197829743544232E-2</v>
      </c>
      <c r="D967">
        <f t="shared" si="52"/>
        <v>-7.3413224769218171E-3</v>
      </c>
      <c r="E967" s="2">
        <f t="shared" si="53"/>
        <v>7.1995094904457706E-3</v>
      </c>
      <c r="K967">
        <v>962</v>
      </c>
      <c r="L967" s="8">
        <v>-8.1618125779985094E-3</v>
      </c>
      <c r="M967" s="8">
        <v>0.173047753081434</v>
      </c>
    </row>
    <row r="968" spans="1:13" x14ac:dyDescent="0.55000000000000004">
      <c r="A968">
        <v>963</v>
      </c>
      <c r="C968">
        <f t="shared" si="51"/>
        <v>-1.9095601631789846E-2</v>
      </c>
      <c r="D968">
        <f t="shared" si="52"/>
        <v>-4.6793506491141466E-3</v>
      </c>
      <c r="E968" s="2">
        <f t="shared" si="53"/>
        <v>1.1434874539412051E-2</v>
      </c>
      <c r="K968">
        <v>963</v>
      </c>
      <c r="L968" s="8">
        <v>-7.3342154424555998E-3</v>
      </c>
      <c r="M968" s="8">
        <v>8.78383711711134E-2</v>
      </c>
    </row>
    <row r="969" spans="1:13" x14ac:dyDescent="0.55000000000000004">
      <c r="A969">
        <v>964</v>
      </c>
      <c r="C969">
        <f t="shared" si="51"/>
        <v>-0.1215964395009244</v>
      </c>
      <c r="D969">
        <f t="shared" si="52"/>
        <v>-8.429604412727999E-4</v>
      </c>
      <c r="E969" s="2">
        <f t="shared" si="53"/>
        <v>1.0450106782902186E-2</v>
      </c>
      <c r="K969">
        <v>964</v>
      </c>
      <c r="L969" s="8">
        <v>-4.6697185511802401E-3</v>
      </c>
      <c r="M969" s="8">
        <v>-1.9370675708707201E-2</v>
      </c>
    </row>
    <row r="970" spans="1:13" x14ac:dyDescent="0.55000000000000004">
      <c r="A970">
        <v>965</v>
      </c>
      <c r="C970">
        <f t="shared" si="51"/>
        <v>-0.19357913410512254</v>
      </c>
      <c r="D970">
        <f t="shared" si="52"/>
        <v>3.204995069130238E-3</v>
      </c>
      <c r="E970" s="2">
        <f t="shared" si="53"/>
        <v>5.1625543333467623E-3</v>
      </c>
      <c r="K970">
        <v>965</v>
      </c>
      <c r="L970" s="8">
        <v>-8.3566167993102698E-4</v>
      </c>
      <c r="M970" s="8">
        <v>-0.121728216690334</v>
      </c>
    </row>
    <row r="971" spans="1:13" x14ac:dyDescent="0.55000000000000004">
      <c r="A971">
        <v>966</v>
      </c>
      <c r="C971">
        <f t="shared" si="51"/>
        <v>-0.21697754637368691</v>
      </c>
      <c r="D971">
        <f t="shared" si="52"/>
        <v>6.4485643731139828E-3</v>
      </c>
      <c r="E971" s="2">
        <f t="shared" si="53"/>
        <v>5.4659520900328861E-4</v>
      </c>
      <c r="K971">
        <v>966</v>
      </c>
      <c r="L971" s="8">
        <v>3.2076918431256101E-3</v>
      </c>
      <c r="M971" s="8">
        <v>-0.19359817065483401</v>
      </c>
    </row>
    <row r="972" spans="1:13" x14ac:dyDescent="0.55000000000000004">
      <c r="A972">
        <v>967</v>
      </c>
      <c r="C972">
        <f t="shared" si="51"/>
        <v>-0.18591916802681166</v>
      </c>
      <c r="D972">
        <f t="shared" si="52"/>
        <v>8.0736799444232725E-3</v>
      </c>
      <c r="E972" s="2">
        <f t="shared" si="53"/>
        <v>9.6479154532898292E-4</v>
      </c>
      <c r="K972">
        <v>967</v>
      </c>
      <c r="L972" s="8">
        <v>6.4476590449959103E-3</v>
      </c>
      <c r="M972" s="8">
        <v>-0.216980261782972</v>
      </c>
    </row>
    <row r="973" spans="1:13" x14ac:dyDescent="0.55000000000000004">
      <c r="A973">
        <v>968</v>
      </c>
      <c r="C973">
        <f t="shared" si="51"/>
        <v>-0.10819899737065677</v>
      </c>
      <c r="D973">
        <f t="shared" si="52"/>
        <v>7.672472029366992E-3</v>
      </c>
      <c r="E973" s="2">
        <f t="shared" si="53"/>
        <v>6.0558439083688888E-3</v>
      </c>
      <c r="K973">
        <v>968</v>
      </c>
      <c r="L973" s="8">
        <v>8.0727700406741602E-3</v>
      </c>
      <c r="M973" s="8">
        <v>-0.18601830029974301</v>
      </c>
    </row>
    <row r="974" spans="1:13" x14ac:dyDescent="0.55000000000000004">
      <c r="A974">
        <v>969</v>
      </c>
      <c r="C974">
        <f t="shared" si="51"/>
        <v>-3.3231590289603086E-3</v>
      </c>
      <c r="D974">
        <f t="shared" si="52"/>
        <v>5.3456353578429519E-3</v>
      </c>
      <c r="E974" s="2">
        <f t="shared" si="53"/>
        <v>1.1055206587689981E-2</v>
      </c>
      <c r="K974">
        <v>969</v>
      </c>
      <c r="L974" s="8">
        <v>7.6760056998360004E-3</v>
      </c>
      <c r="M974" s="8">
        <v>-0.108466901532687</v>
      </c>
    </row>
    <row r="975" spans="1:13" x14ac:dyDescent="0.55000000000000004">
      <c r="A975">
        <v>970</v>
      </c>
      <c r="C975">
        <f t="shared" si="51"/>
        <v>0.10238672218270721</v>
      </c>
      <c r="D975">
        <f t="shared" si="52"/>
        <v>1.6771568885576985E-3</v>
      </c>
      <c r="E975" s="2">
        <f t="shared" si="53"/>
        <v>1.1264854015400189E-2</v>
      </c>
      <c r="K975">
        <v>970</v>
      </c>
      <c r="L975" s="8">
        <v>5.3567381129916601E-3</v>
      </c>
      <c r="M975" s="8">
        <v>-3.7492943969637598E-3</v>
      </c>
    </row>
    <row r="976" spans="1:13" x14ac:dyDescent="0.55000000000000004">
      <c r="A976">
        <v>971</v>
      </c>
      <c r="C976">
        <f t="shared" si="51"/>
        <v>0.18239969426756311</v>
      </c>
      <c r="D976">
        <f t="shared" si="52"/>
        <v>-2.4122526080903235E-3</v>
      </c>
      <c r="E976" s="2">
        <f t="shared" si="53"/>
        <v>6.4790180041531054E-3</v>
      </c>
      <c r="K976">
        <v>971</v>
      </c>
      <c r="L976" s="8">
        <v>1.69584223495785E-3</v>
      </c>
      <c r="M976" s="8">
        <v>0.101907346779413</v>
      </c>
    </row>
    <row r="977" spans="1:13" x14ac:dyDescent="0.55000000000000004">
      <c r="A977">
        <v>972</v>
      </c>
      <c r="C977">
        <f t="shared" si="51"/>
        <v>0.21663418777208385</v>
      </c>
      <c r="D977">
        <f t="shared" si="52"/>
        <v>-5.896237546362545E-3</v>
      </c>
      <c r="E977" s="2">
        <f t="shared" si="53"/>
        <v>1.1967121106097455E-3</v>
      </c>
      <c r="K977">
        <v>972</v>
      </c>
      <c r="L977" s="8">
        <v>-2.3897878510626002E-3</v>
      </c>
      <c r="M977" s="8">
        <v>0.182040660767603</v>
      </c>
    </row>
    <row r="978" spans="1:13" x14ac:dyDescent="0.55000000000000004">
      <c r="A978">
        <v>973</v>
      </c>
      <c r="C978">
        <f t="shared" si="51"/>
        <v>0.19649806643273077</v>
      </c>
      <c r="D978">
        <f t="shared" si="52"/>
        <v>-7.9003911433307046E-3</v>
      </c>
      <c r="E978" s="2">
        <f t="shared" si="53"/>
        <v>4.0331465997336821E-4</v>
      </c>
      <c r="K978">
        <v>973</v>
      </c>
      <c r="L978" s="8">
        <v>-5.8768807446169099E-3</v>
      </c>
      <c r="M978" s="8">
        <v>0.216580761968275</v>
      </c>
    </row>
    <row r="979" spans="1:13" x14ac:dyDescent="0.55000000000000004">
      <c r="A979">
        <v>974</v>
      </c>
      <c r="C979">
        <f t="shared" si="51"/>
        <v>0.12704507226974321</v>
      </c>
      <c r="D979">
        <f t="shared" si="52"/>
        <v>-7.9217130903794022E-3</v>
      </c>
      <c r="E979" s="2">
        <f t="shared" si="53"/>
        <v>4.8764796620198603E-3</v>
      </c>
      <c r="K979">
        <v>974</v>
      </c>
      <c r="L979" s="8">
        <v>-7.8920723981605895E-3</v>
      </c>
      <c r="M979" s="8">
        <v>0.19687686776448801</v>
      </c>
    </row>
    <row r="980" spans="1:13" x14ac:dyDescent="0.55000000000000004">
      <c r="A980">
        <v>975</v>
      </c>
      <c r="C980">
        <f t="shared" si="51"/>
        <v>2.5706442864921526E-2</v>
      </c>
      <c r="D980">
        <f t="shared" si="52"/>
        <v>-5.9548520282201485E-3</v>
      </c>
      <c r="E980" s="2">
        <f t="shared" si="53"/>
        <v>1.0436154362629728E-2</v>
      </c>
      <c r="K980">
        <v>975</v>
      </c>
      <c r="L980" s="8">
        <v>-7.9306455607221892E-3</v>
      </c>
      <c r="M980" s="8">
        <v>0.127863940693665</v>
      </c>
    </row>
    <row r="981" spans="1:13" x14ac:dyDescent="0.55000000000000004">
      <c r="A981">
        <v>976</v>
      </c>
      <c r="C981">
        <f t="shared" si="51"/>
        <v>-8.2083961849761522E-2</v>
      </c>
      <c r="D981">
        <f t="shared" si="52"/>
        <v>-2.4934486253238787E-3</v>
      </c>
      <c r="E981" s="2">
        <f t="shared" si="53"/>
        <v>1.1861531494731976E-2</v>
      </c>
      <c r="K981">
        <v>976</v>
      </c>
      <c r="L981" s="8">
        <v>-5.9829393444476402E-3</v>
      </c>
      <c r="M981" s="8">
        <v>2.6826696465813701E-2</v>
      </c>
    </row>
    <row r="982" spans="1:13" x14ac:dyDescent="0.55000000000000004">
      <c r="A982">
        <v>977</v>
      </c>
      <c r="C982">
        <f t="shared" si="51"/>
        <v>-0.16927302233332614</v>
      </c>
      <c r="D982">
        <f t="shared" si="52"/>
        <v>1.593757824807603E-3</v>
      </c>
      <c r="E982" s="2">
        <f t="shared" si="53"/>
        <v>7.8045849505021117E-3</v>
      </c>
      <c r="K982">
        <v>977</v>
      </c>
      <c r="L982" s="8">
        <v>-2.5367688538950601E-3</v>
      </c>
      <c r="M982" s="8">
        <v>-8.0929460312644003E-2</v>
      </c>
    </row>
    <row r="983" spans="1:13" x14ac:dyDescent="0.55000000000000004">
      <c r="A983">
        <v>978</v>
      </c>
      <c r="C983">
        <f t="shared" si="51"/>
        <v>-0.21397812220373516</v>
      </c>
      <c r="D983">
        <f t="shared" si="52"/>
        <v>5.2809646546646601E-3</v>
      </c>
      <c r="E983" s="2">
        <f t="shared" si="53"/>
        <v>2.0758767533707182E-3</v>
      </c>
      <c r="K983">
        <v>978</v>
      </c>
      <c r="L983" s="8">
        <v>1.544751133087E-3</v>
      </c>
      <c r="M983" s="8">
        <v>-0.168416331705877</v>
      </c>
    </row>
    <row r="984" spans="1:13" x14ac:dyDescent="0.55000000000000004">
      <c r="A984">
        <v>979</v>
      </c>
      <c r="C984">
        <f t="shared" si="51"/>
        <v>-0.20497922370233321</v>
      </c>
      <c r="D984">
        <f t="shared" si="52"/>
        <v>7.6427606701129922E-3</v>
      </c>
      <c r="E984" s="2">
        <f t="shared" si="53"/>
        <v>7.6441174087806002E-5</v>
      </c>
      <c r="K984">
        <v>979</v>
      </c>
      <c r="L984" s="8">
        <v>5.2393786158471201E-3</v>
      </c>
      <c r="M984" s="8">
        <v>-0.21372228804430199</v>
      </c>
    </row>
    <row r="985" spans="1:13" x14ac:dyDescent="0.55000000000000004">
      <c r="A985">
        <v>980</v>
      </c>
      <c r="C985">
        <f t="shared" si="51"/>
        <v>-0.14453486067152072</v>
      </c>
      <c r="D985">
        <f t="shared" si="52"/>
        <v>8.0863848539914022E-3</v>
      </c>
      <c r="E985" s="2">
        <f t="shared" si="53"/>
        <v>3.7167691250485952E-3</v>
      </c>
      <c r="K985">
        <v>980</v>
      </c>
      <c r="L985" s="8">
        <v>7.6217712215230797E-3</v>
      </c>
      <c r="M985" s="8">
        <v>-0.20550017150521199</v>
      </c>
    </row>
    <row r="986" spans="1:13" x14ac:dyDescent="0.55000000000000004">
      <c r="A986">
        <v>981</v>
      </c>
      <c r="C986">
        <f t="shared" si="51"/>
        <v>-4.7815294165417389E-2</v>
      </c>
      <c r="D986">
        <f t="shared" si="52"/>
        <v>6.5004968870061722E-3</v>
      </c>
      <c r="E986" s="2">
        <f t="shared" si="53"/>
        <v>9.6028177676604955E-3</v>
      </c>
      <c r="K986">
        <v>981</v>
      </c>
      <c r="L986" s="8">
        <v>8.0952439427326005E-3</v>
      </c>
      <c r="M986" s="8">
        <v>-0.14580926218213</v>
      </c>
    </row>
    <row r="987" spans="1:13" x14ac:dyDescent="0.55000000000000004">
      <c r="A987">
        <v>982</v>
      </c>
      <c r="C987">
        <f t="shared" si="51"/>
        <v>6.0904903309688896E-2</v>
      </c>
      <c r="D987">
        <f t="shared" si="52"/>
        <v>3.2831212209965014E-3</v>
      </c>
      <c r="E987" s="2">
        <f t="shared" si="53"/>
        <v>1.2211227263924075E-2</v>
      </c>
      <c r="K987">
        <v>982</v>
      </c>
      <c r="L987" s="8">
        <v>6.5412125992372304E-3</v>
      </c>
      <c r="M987" s="8">
        <v>-4.9599518610540502E-2</v>
      </c>
    </row>
    <row r="988" spans="1:13" x14ac:dyDescent="0.55000000000000004">
      <c r="A988">
        <v>983</v>
      </c>
      <c r="C988">
        <f t="shared" si="51"/>
        <v>0.15433925382739447</v>
      </c>
      <c r="D988">
        <f t="shared" si="52"/>
        <v>-7.5824866875820473E-4</v>
      </c>
      <c r="E988" s="2">
        <f t="shared" si="53"/>
        <v>9.0833330856548832E-3</v>
      </c>
      <c r="K988">
        <v>983</v>
      </c>
      <c r="L988" s="8">
        <v>3.3488939815259299E-3</v>
      </c>
      <c r="M988" s="8">
        <v>5.9032732090134099E-2</v>
      </c>
    </row>
    <row r="989" spans="1:13" x14ac:dyDescent="0.55000000000000004">
      <c r="A989">
        <v>984</v>
      </c>
      <c r="C989">
        <f t="shared" si="51"/>
        <v>0.20903770484842191</v>
      </c>
      <c r="D989">
        <f t="shared" si="52"/>
        <v>-4.6093141252833581E-3</v>
      </c>
      <c r="E989" s="2">
        <f t="shared" si="53"/>
        <v>3.1537025466818057E-3</v>
      </c>
      <c r="K989">
        <v>984</v>
      </c>
      <c r="L989" s="8">
        <v>-6.8217590888852502E-4</v>
      </c>
      <c r="M989" s="8">
        <v>0.15287986882635099</v>
      </c>
    </row>
    <row r="990" spans="1:13" x14ac:dyDescent="0.55000000000000004">
      <c r="A990">
        <v>985</v>
      </c>
      <c r="C990">
        <f t="shared" si="51"/>
        <v>0.21127209811807796</v>
      </c>
      <c r="D990">
        <f t="shared" si="52"/>
        <v>-7.303538893003449E-3</v>
      </c>
      <c r="E990" s="2">
        <f t="shared" si="53"/>
        <v>8.0361142905983059E-6</v>
      </c>
      <c r="K990">
        <v>985</v>
      </c>
      <c r="L990" s="8">
        <v>-4.5423906110097501E-3</v>
      </c>
      <c r="M990" s="8">
        <v>0.20843729401715699</v>
      </c>
    </row>
    <row r="991" spans="1:13" x14ac:dyDescent="0.55000000000000004">
      <c r="A991">
        <v>986</v>
      </c>
      <c r="C991">
        <f t="shared" si="51"/>
        <v>0.16048164802295614</v>
      </c>
      <c r="D991">
        <f t="shared" si="52"/>
        <v>-8.1647293449776427E-3</v>
      </c>
      <c r="E991" s="2">
        <f t="shared" si="53"/>
        <v>2.6325783700925178E-3</v>
      </c>
      <c r="K991">
        <v>986</v>
      </c>
      <c r="L991" s="8">
        <v>-7.2649354056580203E-3</v>
      </c>
      <c r="M991" s="8">
        <v>0.21179030587026801</v>
      </c>
    </row>
    <row r="992" spans="1:13" x14ac:dyDescent="0.55000000000000004">
      <c r="A992">
        <v>987</v>
      </c>
      <c r="C992">
        <f t="shared" si="51"/>
        <v>6.9413686959472976E-2</v>
      </c>
      <c r="D992">
        <f t="shared" si="52"/>
        <v>-6.9767448302241073E-3</v>
      </c>
      <c r="E992" s="2">
        <f t="shared" si="53"/>
        <v>8.5905898253674697E-3</v>
      </c>
      <c r="K992">
        <v>987</v>
      </c>
      <c r="L992" s="8">
        <v>-8.1679320595719404E-3</v>
      </c>
      <c r="M992" s="8">
        <v>0.16209912176649899</v>
      </c>
    </row>
    <row r="993" spans="1:13" x14ac:dyDescent="0.55000000000000004">
      <c r="A993">
        <v>988</v>
      </c>
      <c r="C993">
        <f t="shared" si="51"/>
        <v>-3.9075646406551062E-2</v>
      </c>
      <c r="D993">
        <f t="shared" si="52"/>
        <v>-4.0377444212088024E-3</v>
      </c>
      <c r="E993" s="2">
        <f t="shared" si="53"/>
        <v>1.2295450720839055E-2</v>
      </c>
      <c r="K993">
        <v>988</v>
      </c>
      <c r="L993" s="8">
        <v>-7.0252194589942203E-3</v>
      </c>
      <c r="M993" s="8">
        <v>7.1809207026363994E-2</v>
      </c>
    </row>
    <row r="994" spans="1:13" x14ac:dyDescent="0.55000000000000004">
      <c r="A994">
        <v>989</v>
      </c>
      <c r="C994">
        <f t="shared" si="51"/>
        <v>-0.13775781617387403</v>
      </c>
      <c r="D994">
        <f t="shared" si="52"/>
        <v>-8.5355271376698049E-5</v>
      </c>
      <c r="E994" s="2">
        <f t="shared" si="53"/>
        <v>1.0260078803352796E-2</v>
      </c>
      <c r="K994">
        <v>989</v>
      </c>
      <c r="L994" s="8">
        <v>-4.1229970636138596E-3</v>
      </c>
      <c r="M994" s="8">
        <v>-3.6465769085502898E-2</v>
      </c>
    </row>
    <row r="995" spans="1:13" x14ac:dyDescent="0.55000000000000004">
      <c r="A995">
        <v>990</v>
      </c>
      <c r="C995">
        <f t="shared" si="51"/>
        <v>-0.20186567778616996</v>
      </c>
      <c r="D995">
        <f t="shared" si="52"/>
        <v>3.8884562524244383E-3</v>
      </c>
      <c r="E995" s="2">
        <f t="shared" si="53"/>
        <v>4.3901239784060551E-3</v>
      </c>
      <c r="K995">
        <v>990</v>
      </c>
      <c r="L995" s="8">
        <v>-1.88144476434533E-4</v>
      </c>
      <c r="M995" s="8">
        <v>-0.13560766711269701</v>
      </c>
    </row>
    <row r="996" spans="1:13" x14ac:dyDescent="0.55000000000000004">
      <c r="A996">
        <v>991</v>
      </c>
      <c r="C996">
        <f t="shared" si="51"/>
        <v>-0.21530950926542239</v>
      </c>
      <c r="D996">
        <f t="shared" si="52"/>
        <v>6.8863472190204634E-3</v>
      </c>
      <c r="E996" s="2">
        <f t="shared" si="53"/>
        <v>2.1093860538535221E-4</v>
      </c>
      <c r="K996">
        <v>991</v>
      </c>
      <c r="L996" s="8">
        <v>3.7938300620314102E-3</v>
      </c>
      <c r="M996" s="8">
        <v>-0.20078578366262501</v>
      </c>
    </row>
    <row r="997" spans="1:13" x14ac:dyDescent="0.55000000000000004">
      <c r="A997">
        <v>992</v>
      </c>
      <c r="C997">
        <f t="shared" si="51"/>
        <v>-0.17471519228394067</v>
      </c>
      <c r="D997">
        <f t="shared" si="52"/>
        <v>8.1559101863499014E-3</v>
      </c>
      <c r="E997" s="2">
        <f t="shared" si="53"/>
        <v>1.6777758991234936E-3</v>
      </c>
      <c r="K997">
        <v>992</v>
      </c>
      <c r="L997" s="8">
        <v>6.8256163262485504E-3</v>
      </c>
      <c r="M997" s="8">
        <v>-0.21567585510967499</v>
      </c>
    </row>
    <row r="998" spans="1:13" x14ac:dyDescent="0.55000000000000004">
      <c r="A998">
        <v>993</v>
      </c>
      <c r="C998">
        <f t="shared" si="51"/>
        <v>-9.0271044743549564E-2</v>
      </c>
      <c r="D998">
        <f t="shared" si="52"/>
        <v>7.3785116098663041E-3</v>
      </c>
      <c r="E998" s="2">
        <f t="shared" si="53"/>
        <v>7.4438114832052352E-3</v>
      </c>
      <c r="K998">
        <v>993</v>
      </c>
      <c r="L998" s="8">
        <v>8.1478846385071406E-3</v>
      </c>
      <c r="M998" s="8">
        <v>-0.176548570688637</v>
      </c>
    </row>
    <row r="999" spans="1:13" x14ac:dyDescent="0.55000000000000004">
      <c r="A999">
        <v>994</v>
      </c>
      <c r="C999">
        <f t="shared" si="51"/>
        <v>1.6829232264269821E-2</v>
      </c>
      <c r="D999">
        <f t="shared" si="52"/>
        <v>4.7492621460159456E-3</v>
      </c>
      <c r="E999" s="2">
        <f t="shared" si="53"/>
        <v>1.2107224508574696E-2</v>
      </c>
      <c r="K999">
        <v>994</v>
      </c>
      <c r="L999" s="8">
        <v>7.4294646972449399E-3</v>
      </c>
      <c r="M999" s="8">
        <v>-9.3203601510811598E-2</v>
      </c>
    </row>
    <row r="1000" spans="1:13" x14ac:dyDescent="0.55000000000000004">
      <c r="A1000">
        <v>995</v>
      </c>
      <c r="C1000">
        <f t="shared" si="51"/>
        <v>0.1197057267062165</v>
      </c>
      <c r="D1000">
        <f t="shared" si="52"/>
        <v>9.2804799002072489E-4</v>
      </c>
      <c r="E1000" s="2">
        <f t="shared" si="53"/>
        <v>1.1282887849676689E-2</v>
      </c>
      <c r="K1000">
        <v>995</v>
      </c>
      <c r="L1000" s="8">
        <v>4.8502892335048203E-3</v>
      </c>
      <c r="M1000" s="8">
        <v>1.34847878585642E-2</v>
      </c>
    </row>
    <row r="1001" spans="1:13" x14ac:dyDescent="0.55000000000000004">
      <c r="A1001">
        <v>996</v>
      </c>
      <c r="C1001">
        <f t="shared" si="51"/>
        <v>0.19253860694163152</v>
      </c>
      <c r="D1001">
        <f t="shared" si="52"/>
        <v>-3.1260866497685421E-3</v>
      </c>
      <c r="E1001" s="2">
        <f t="shared" si="53"/>
        <v>5.7369684928428163E-3</v>
      </c>
      <c r="K1001">
        <v>996</v>
      </c>
      <c r="L1001" s="8">
        <v>1.05632874222347E-3</v>
      </c>
      <c r="M1001" s="8">
        <v>0.116795828455212</v>
      </c>
    </row>
    <row r="1002" spans="1:13" x14ac:dyDescent="0.55000000000000004">
      <c r="A1002">
        <v>997</v>
      </c>
      <c r="C1002">
        <f t="shared" si="51"/>
        <v>0.21704835522686045</v>
      </c>
      <c r="D1002">
        <f t="shared" si="52"/>
        <v>-6.3956394331497832E-3</v>
      </c>
      <c r="E1002" s="2">
        <f t="shared" si="53"/>
        <v>6.8611127968468025E-4</v>
      </c>
      <c r="K1002">
        <v>997</v>
      </c>
      <c r="L1002" s="8">
        <v>-3.0021958355355102E-3</v>
      </c>
      <c r="M1002" s="8">
        <v>0.19085462926653399</v>
      </c>
    </row>
    <row r="1003" spans="1:13" x14ac:dyDescent="0.55000000000000004">
      <c r="A1003">
        <v>998</v>
      </c>
      <c r="C1003">
        <f t="shared" si="51"/>
        <v>0.1870835413670571</v>
      </c>
      <c r="D1003">
        <f t="shared" si="52"/>
        <v>-8.0600215282021475E-3</v>
      </c>
      <c r="E1003" s="2">
        <f t="shared" si="53"/>
        <v>9.0175062056084923E-4</v>
      </c>
      <c r="K1003">
        <v>998</v>
      </c>
      <c r="L1003" s="8">
        <v>-6.3088018420137896E-3</v>
      </c>
      <c r="M1003" s="8">
        <v>0.217112704201889</v>
      </c>
    </row>
    <row r="1004" spans="1:13" x14ac:dyDescent="0.55000000000000004">
      <c r="A1004">
        <v>999</v>
      </c>
      <c r="C1004">
        <f t="shared" si="51"/>
        <v>0.11016470203260695</v>
      </c>
      <c r="D1004">
        <f t="shared" si="52"/>
        <v>-7.7015081114731009E-3</v>
      </c>
      <c r="E1004" s="2">
        <f t="shared" si="53"/>
        <v>6.213988139054198E-3</v>
      </c>
      <c r="K1004">
        <v>999</v>
      </c>
      <c r="L1004" s="8">
        <v>-8.0353292901944196E-3</v>
      </c>
      <c r="M1004" s="8">
        <v>0.188993555500447</v>
      </c>
    </row>
    <row r="1005" spans="1:13" x14ac:dyDescent="0.55000000000000004">
      <c r="A1005">
        <v>1000</v>
      </c>
      <c r="C1005">
        <f t="shared" si="51"/>
        <v>5.5968445758410798E-3</v>
      </c>
      <c r="D1005">
        <f t="shared" si="52"/>
        <v>-5.4100784936885193E-3</v>
      </c>
      <c r="E1005" s="2">
        <f t="shared" si="53"/>
        <v>1.1651681278777189E-2</v>
      </c>
      <c r="K1005">
        <v>1000</v>
      </c>
      <c r="L1005" s="8">
        <v>-7.7493586700818698E-3</v>
      </c>
      <c r="M1005" s="8">
        <v>0.113539798393018</v>
      </c>
    </row>
    <row r="1006" spans="1:13" x14ac:dyDescent="0.55000000000000004">
      <c r="A1006">
        <v>1001</v>
      </c>
      <c r="C1006">
        <f t="shared" si="51"/>
        <v>-0.1003757028969776</v>
      </c>
      <c r="D1006">
        <f t="shared" si="52"/>
        <v>-1.7608332094187576E-3</v>
      </c>
      <c r="E1006" s="2">
        <f t="shared" si="53"/>
        <v>1.2105500036423732E-2</v>
      </c>
      <c r="K1006">
        <v>1001</v>
      </c>
      <c r="L1006" s="8">
        <v>-5.52251309751625E-3</v>
      </c>
      <c r="M1006" s="8">
        <v>9.6492944282835901E-3</v>
      </c>
    </row>
    <row r="1007" spans="1:13" x14ac:dyDescent="0.55000000000000004">
      <c r="A1007">
        <v>1002</v>
      </c>
      <c r="C1007">
        <f t="shared" si="51"/>
        <v>-0.18115606469517084</v>
      </c>
      <c r="D1007">
        <f t="shared" si="52"/>
        <v>2.3303440950039915E-3</v>
      </c>
      <c r="E1007" s="2">
        <f t="shared" si="53"/>
        <v>7.1399338905670127E-3</v>
      </c>
      <c r="K1007">
        <v>1002</v>
      </c>
      <c r="L1007" s="8">
        <v>-1.91251986049364E-3</v>
      </c>
      <c r="M1007" s="8">
        <v>-9.6657935185891095E-2</v>
      </c>
    </row>
    <row r="1008" spans="1:13" x14ac:dyDescent="0.55000000000000004">
      <c r="A1008">
        <v>1003</v>
      </c>
      <c r="C1008">
        <f t="shared" si="51"/>
        <v>-0.21647007272206567</v>
      </c>
      <c r="D1008">
        <f t="shared" si="52"/>
        <v>5.8366541513409963E-3</v>
      </c>
      <c r="E1008" s="2">
        <f t="shared" si="53"/>
        <v>1.4223071327451875E-3</v>
      </c>
      <c r="K1008">
        <v>1003</v>
      </c>
      <c r="L1008" s="8">
        <v>2.1764758400014501E-3</v>
      </c>
      <c r="M1008" s="8">
        <v>-0.17875658531046201</v>
      </c>
    </row>
    <row r="1009" spans="1:13" x14ac:dyDescent="0.55000000000000004">
      <c r="A1009">
        <v>1004</v>
      </c>
      <c r="C1009">
        <f t="shared" si="51"/>
        <v>-0.19745465532320219</v>
      </c>
      <c r="D1009">
        <f t="shared" si="52"/>
        <v>7.8780870426097237E-3</v>
      </c>
      <c r="E1009" s="2">
        <f t="shared" si="53"/>
        <v>3.4707259258886733E-4</v>
      </c>
      <c r="K1009">
        <v>1004</v>
      </c>
      <c r="L1009" s="8">
        <v>5.7203596644923201E-3</v>
      </c>
      <c r="M1009" s="8">
        <v>-0.21608453971868</v>
      </c>
    </row>
    <row r="1010" spans="1:13" x14ac:dyDescent="0.55000000000000004">
      <c r="A1010">
        <v>1005</v>
      </c>
      <c r="C1010">
        <f t="shared" si="51"/>
        <v>-0.12888228145278297</v>
      </c>
      <c r="D1010">
        <f t="shared" si="52"/>
        <v>7.942286143099983E-3</v>
      </c>
      <c r="E1010" s="2">
        <f t="shared" si="53"/>
        <v>4.9576383990587308E-3</v>
      </c>
      <c r="K1010">
        <v>1005</v>
      </c>
      <c r="L1010" s="8">
        <v>7.8315439244760407E-3</v>
      </c>
      <c r="M1010" s="8">
        <v>-0.19929278066319001</v>
      </c>
    </row>
    <row r="1011" spans="1:13" x14ac:dyDescent="0.55000000000000004">
      <c r="A1011">
        <v>1006</v>
      </c>
      <c r="C1011">
        <f t="shared" si="51"/>
        <v>-2.7963171560722581E-2</v>
      </c>
      <c r="D1011">
        <f t="shared" si="52"/>
        <v>6.0131388317989512E-3</v>
      </c>
      <c r="E1011" s="2">
        <f t="shared" si="53"/>
        <v>1.0946126303507784E-2</v>
      </c>
      <c r="K1011">
        <v>1006</v>
      </c>
      <c r="L1011" s="8">
        <v>7.9812694252033595E-3</v>
      </c>
      <c r="M1011" s="8">
        <v>-0.13258690836794901</v>
      </c>
    </row>
    <row r="1012" spans="1:13" x14ac:dyDescent="0.55000000000000004">
      <c r="A1012">
        <v>1007</v>
      </c>
      <c r="C1012">
        <f t="shared" si="51"/>
        <v>7.9974104976140256E-2</v>
      </c>
      <c r="D1012">
        <f t="shared" si="52"/>
        <v>2.574820420636911E-3</v>
      </c>
      <c r="E1012" s="2">
        <f t="shared" si="53"/>
        <v>1.2689555533689435E-2</v>
      </c>
      <c r="K1012">
        <v>1007</v>
      </c>
      <c r="L1012" s="8">
        <v>6.1320364861875802E-3</v>
      </c>
      <c r="M1012" s="8">
        <v>-3.2673822362490501E-2</v>
      </c>
    </row>
    <row r="1013" spans="1:13" x14ac:dyDescent="0.55000000000000004">
      <c r="A1013">
        <v>1008</v>
      </c>
      <c r="C1013">
        <f t="shared" si="51"/>
        <v>0.16783956688426288</v>
      </c>
      <c r="D1013">
        <f t="shared" si="52"/>
        <v>-1.5097236431776268E-3</v>
      </c>
      <c r="E1013" s="2">
        <f t="shared" si="53"/>
        <v>8.5408911200071658E-3</v>
      </c>
      <c r="K1013">
        <v>1008</v>
      </c>
      <c r="L1013" s="8">
        <v>2.7469969688134802E-3</v>
      </c>
      <c r="M1013" s="8">
        <v>7.5422625147332598E-2</v>
      </c>
    </row>
    <row r="1014" spans="1:13" x14ac:dyDescent="0.55000000000000004">
      <c r="A1014">
        <v>1009</v>
      </c>
      <c r="C1014">
        <f t="shared" si="51"/>
        <v>0.21358083528246596</v>
      </c>
      <c r="D1014">
        <f t="shared" si="52"/>
        <v>-5.2153588950208159E-3</v>
      </c>
      <c r="E1014" s="2">
        <f t="shared" si="53"/>
        <v>2.3962813648225967E-3</v>
      </c>
      <c r="K1014">
        <v>1009</v>
      </c>
      <c r="L1014" s="8">
        <v>-1.3260449805319601E-3</v>
      </c>
      <c r="M1014" s="8">
        <v>0.16462900830100799</v>
      </c>
    </row>
    <row r="1015" spans="1:13" x14ac:dyDescent="0.55000000000000004">
      <c r="A1015">
        <v>1010</v>
      </c>
      <c r="C1015">
        <f t="shared" si="51"/>
        <v>0.20571781595195207</v>
      </c>
      <c r="D1015">
        <f t="shared" si="52"/>
        <v>-7.6120489952660785E-3</v>
      </c>
      <c r="E1015" s="2">
        <f t="shared" si="53"/>
        <v>4.7406241910716996E-5</v>
      </c>
      <c r="K1015">
        <v>1010</v>
      </c>
      <c r="L1015" s="8">
        <v>-5.0669707383173401E-3</v>
      </c>
      <c r="M1015" s="8">
        <v>0.21260303504147399</v>
      </c>
    </row>
    <row r="1016" spans="1:13" x14ac:dyDescent="0.55000000000000004">
      <c r="A1016">
        <v>1011</v>
      </c>
      <c r="C1016">
        <f t="shared" si="51"/>
        <v>0.14622396100536925</v>
      </c>
      <c r="D1016">
        <f t="shared" si="52"/>
        <v>-8.098275246975057E-3</v>
      </c>
      <c r="E1016" s="2">
        <f t="shared" si="53"/>
        <v>3.733864013341295E-3</v>
      </c>
      <c r="K1016">
        <v>1011</v>
      </c>
      <c r="L1016" s="8">
        <v>-7.53884224148672E-3</v>
      </c>
      <c r="M1016" s="8">
        <v>0.207329312762325</v>
      </c>
    </row>
    <row r="1017" spans="1:13" x14ac:dyDescent="0.55000000000000004">
      <c r="A1017">
        <v>1012</v>
      </c>
      <c r="C1017">
        <f t="shared" si="51"/>
        <v>5.0030974003627243E-2</v>
      </c>
      <c r="D1017">
        <f t="shared" si="52"/>
        <v>-6.5520051098147359E-3</v>
      </c>
      <c r="E1017" s="2">
        <f t="shared" si="53"/>
        <v>1.0019550330164842E-2</v>
      </c>
      <c r="K1017">
        <v>1012</v>
      </c>
      <c r="L1017" s="8">
        <v>-8.1225639376938108E-3</v>
      </c>
      <c r="M1017" s="8">
        <v>0.15012867792417101</v>
      </c>
    </row>
    <row r="1018" spans="1:13" x14ac:dyDescent="0.55000000000000004">
      <c r="A1018">
        <v>1013</v>
      </c>
      <c r="C1018">
        <f t="shared" si="51"/>
        <v>-5.8718732903971046E-2</v>
      </c>
      <c r="D1018">
        <f t="shared" si="52"/>
        <v>-3.3613197954103237E-3</v>
      </c>
      <c r="E1018" s="2">
        <f t="shared" si="53"/>
        <v>1.3006516865087137E-2</v>
      </c>
      <c r="K1018">
        <v>1013</v>
      </c>
      <c r="L1018" s="8">
        <v>-6.6719391069770201E-3</v>
      </c>
      <c r="M1018" s="8">
        <v>5.53273843692055E-2</v>
      </c>
    </row>
    <row r="1019" spans="1:13" x14ac:dyDescent="0.55000000000000004">
      <c r="A1019">
        <v>1014</v>
      </c>
      <c r="C1019">
        <f t="shared" si="51"/>
        <v>-0.15273127554546184</v>
      </c>
      <c r="D1019">
        <f t="shared" si="52"/>
        <v>6.7298593663649208E-4</v>
      </c>
      <c r="E1019" s="2">
        <f t="shared" si="53"/>
        <v>9.880415608068259E-3</v>
      </c>
      <c r="K1019">
        <v>1014</v>
      </c>
      <c r="L1019" s="8">
        <v>-3.55028573721251E-3</v>
      </c>
      <c r="M1019" s="8">
        <v>-5.3330995827202202E-2</v>
      </c>
    </row>
    <row r="1020" spans="1:13" x14ac:dyDescent="0.55000000000000004">
      <c r="A1020">
        <v>1015</v>
      </c>
      <c r="C1020">
        <f t="shared" si="51"/>
        <v>-0.20841148734516471</v>
      </c>
      <c r="D1020">
        <f t="shared" si="52"/>
        <v>4.5383863840067467E-3</v>
      </c>
      <c r="E1020" s="2">
        <f t="shared" si="53"/>
        <v>3.5735515651808937E-3</v>
      </c>
      <c r="K1020">
        <v>1015</v>
      </c>
      <c r="L1020" s="8">
        <v>4.6055871981062502E-4</v>
      </c>
      <c r="M1020" s="8">
        <v>-0.148632297277208</v>
      </c>
    </row>
    <row r="1021" spans="1:13" x14ac:dyDescent="0.55000000000000004">
      <c r="A1021">
        <v>1016</v>
      </c>
      <c r="C1021">
        <f t="shared" si="51"/>
        <v>-0.21178480878728206</v>
      </c>
      <c r="D1021">
        <f t="shared" si="52"/>
        <v>7.2647475105872732E-3</v>
      </c>
      <c r="E1021" s="2">
        <f t="shared" si="53"/>
        <v>2.5776852626034908E-5</v>
      </c>
      <c r="K1021">
        <v>1016</v>
      </c>
      <c r="L1021" s="8">
        <v>4.3560533883583103E-3</v>
      </c>
      <c r="M1021" s="8">
        <v>-0.20670771782630501</v>
      </c>
    </row>
    <row r="1022" spans="1:13" x14ac:dyDescent="0.55000000000000004">
      <c r="A1022">
        <v>1017</v>
      </c>
      <c r="C1022">
        <f t="shared" si="51"/>
        <v>-0.16200460729384636</v>
      </c>
      <c r="D1022">
        <f t="shared" si="52"/>
        <v>8.1678101407631903E-3</v>
      </c>
      <c r="E1022" s="2">
        <f t="shared" si="53"/>
        <v>2.6017447380001332E-3</v>
      </c>
      <c r="K1022">
        <v>1017</v>
      </c>
      <c r="L1022" s="8">
        <v>7.1605474627983098E-3</v>
      </c>
      <c r="M1022" s="8">
        <v>-0.213011908124219</v>
      </c>
    </row>
    <row r="1023" spans="1:13" x14ac:dyDescent="0.55000000000000004">
      <c r="A1023">
        <v>1018</v>
      </c>
      <c r="C1023">
        <f t="shared" si="51"/>
        <v>-7.1564664156118701E-2</v>
      </c>
      <c r="D1023">
        <f t="shared" si="52"/>
        <v>7.0209245893994958E-3</v>
      </c>
      <c r="E1023" s="2">
        <f t="shared" si="53"/>
        <v>8.9116017499125538E-3</v>
      </c>
      <c r="K1023">
        <v>1018</v>
      </c>
      <c r="L1023" s="8">
        <v>8.1716380043689498E-3</v>
      </c>
      <c r="M1023" s="8">
        <v>-0.16596594460247999</v>
      </c>
    </row>
    <row r="1024" spans="1:13" x14ac:dyDescent="0.55000000000000004">
      <c r="A1024">
        <v>1019</v>
      </c>
      <c r="C1024">
        <f t="shared" si="51"/>
        <v>3.683650122084698E-2</v>
      </c>
      <c r="D1024">
        <f t="shared" si="52"/>
        <v>4.1119349554699803E-3</v>
      </c>
      <c r="E1024" s="2">
        <f t="shared" si="53"/>
        <v>1.3039192100363551E-2</v>
      </c>
      <c r="K1024">
        <v>1019</v>
      </c>
      <c r="L1024" s="8">
        <v>7.13609111458353E-3</v>
      </c>
      <c r="M1024" s="8">
        <v>-7.7352780677077002E-2</v>
      </c>
    </row>
    <row r="1025" spans="1:13" x14ac:dyDescent="0.55000000000000004">
      <c r="A1025">
        <v>1020</v>
      </c>
      <c r="C1025">
        <f t="shared" si="51"/>
        <v>0.13599248124365657</v>
      </c>
      <c r="D1025">
        <f t="shared" si="52"/>
        <v>1.7093632042901693E-4</v>
      </c>
      <c r="E1025" s="2">
        <f t="shared" si="53"/>
        <v>1.1100437588871704E-2</v>
      </c>
      <c r="K1025">
        <v>1020</v>
      </c>
      <c r="L1025" s="8">
        <v>4.3132659360553098E-3</v>
      </c>
      <c r="M1025" s="8">
        <v>3.0633867030713802E-2</v>
      </c>
    </row>
    <row r="1026" spans="1:13" x14ac:dyDescent="0.55000000000000004">
      <c r="A1026">
        <v>1021</v>
      </c>
      <c r="C1026">
        <f t="shared" si="51"/>
        <v>0.20101721496861269</v>
      </c>
      <c r="D1026">
        <f t="shared" si="52"/>
        <v>-3.8129637279875755E-3</v>
      </c>
      <c r="E1026" s="2">
        <f t="shared" si="53"/>
        <v>4.9096846979860961E-3</v>
      </c>
      <c r="K1026">
        <v>1021</v>
      </c>
      <c r="L1026" s="8">
        <v>4.1015654628277201E-4</v>
      </c>
      <c r="M1026" s="8">
        <v>0.130948072701948</v>
      </c>
    </row>
    <row r="1027" spans="1:13" x14ac:dyDescent="0.55000000000000004">
      <c r="A1027">
        <v>1022</v>
      </c>
      <c r="C1027">
        <f t="shared" si="51"/>
        <v>0.21559086484350259</v>
      </c>
      <c r="D1027">
        <f t="shared" si="52"/>
        <v>-6.8398902515844203E-3</v>
      </c>
      <c r="E1027" s="2">
        <f t="shared" si="53"/>
        <v>2.9327739415070349E-4</v>
      </c>
      <c r="K1027">
        <v>1022</v>
      </c>
      <c r="L1027" s="8">
        <v>-3.59567909493278E-3</v>
      </c>
      <c r="M1027" s="8">
        <v>0.198465521222112</v>
      </c>
    </row>
    <row r="1028" spans="1:13" x14ac:dyDescent="0.55000000000000004">
      <c r="A1028">
        <v>1023</v>
      </c>
      <c r="C1028">
        <f t="shared" si="51"/>
        <v>0.17605575193815146</v>
      </c>
      <c r="D1028">
        <f t="shared" si="52"/>
        <v>-8.1501484954917131E-3</v>
      </c>
      <c r="E1028" s="2">
        <f t="shared" si="53"/>
        <v>1.6176722765573769E-3</v>
      </c>
      <c r="K1028">
        <v>1023</v>
      </c>
      <c r="L1028" s="8">
        <v>-6.70095460084872E-3</v>
      </c>
      <c r="M1028" s="8">
        <v>0.21627604876148901</v>
      </c>
    </row>
    <row r="1029" spans="1:13" x14ac:dyDescent="0.55000000000000004">
      <c r="A1029">
        <v>1024</v>
      </c>
      <c r="C1029">
        <f t="shared" si="51"/>
        <v>9.233435625739507E-2</v>
      </c>
      <c r="D1029">
        <f t="shared" si="52"/>
        <v>-7.4148912585526947E-3</v>
      </c>
      <c r="E1029" s="2">
        <f t="shared" si="53"/>
        <v>7.6710519889337534E-3</v>
      </c>
      <c r="K1029">
        <v>1024</v>
      </c>
      <c r="L1029" s="8">
        <v>-8.1279344572777103E-3</v>
      </c>
      <c r="M1029" s="8">
        <v>0.17991889820935</v>
      </c>
    </row>
    <row r="1030" spans="1:13" x14ac:dyDescent="0.55000000000000004">
      <c r="A1030">
        <v>1025</v>
      </c>
      <c r="C1030">
        <f t="shared" ref="C1030:C1093" si="54">$D$1*COS($B$2*(A1030-$L$2)+$B$1)</f>
        <v>-1.4561016589998994E-2</v>
      </c>
      <c r="D1030">
        <f t="shared" ref="D1030:D1093" si="55">$D$2*COS($B$2*(A1030-$L$3)+$B$3)</f>
        <v>-4.8186526092367484E-3</v>
      </c>
      <c r="E1030" s="2">
        <f t="shared" ref="E1030:E1093" si="56">(M1030-C1030)^2</f>
        <v>1.2782780688527867E-2</v>
      </c>
      <c r="K1030">
        <v>1025</v>
      </c>
      <c r="L1030" s="8">
        <v>-7.51922270683676E-3</v>
      </c>
      <c r="M1030" s="8">
        <v>9.8499943464866402E-2</v>
      </c>
    </row>
    <row r="1031" spans="1:13" x14ac:dyDescent="0.55000000000000004">
      <c r="A1031">
        <v>1026</v>
      </c>
      <c r="C1031">
        <f t="shared" si="54"/>
        <v>-0.11780188119487443</v>
      </c>
      <c r="D1031">
        <f t="shared" si="55"/>
        <v>-1.0130337241636915E-3</v>
      </c>
      <c r="E1031" s="2">
        <f t="shared" si="56"/>
        <v>1.2146893912404087E-2</v>
      </c>
      <c r="K1031">
        <v>1026</v>
      </c>
      <c r="L1031" s="8">
        <v>-5.0272749835973502E-3</v>
      </c>
      <c r="M1031" s="8">
        <v>-7.58893316968055E-3</v>
      </c>
    </row>
    <row r="1032" spans="1:13" x14ac:dyDescent="0.55000000000000004">
      <c r="A1032">
        <v>1027</v>
      </c>
      <c r="C1032">
        <f t="shared" si="54"/>
        <v>-0.19147695668707645</v>
      </c>
      <c r="D1032">
        <f t="shared" si="55"/>
        <v>3.0468352726280095E-3</v>
      </c>
      <c r="E1032" s="2">
        <f t="shared" si="56"/>
        <v>6.3520648584238781E-3</v>
      </c>
      <c r="K1032">
        <v>1027</v>
      </c>
      <c r="L1032" s="8">
        <v>-1.27621505376615E-3</v>
      </c>
      <c r="M1032" s="8">
        <v>-0.111777114413557</v>
      </c>
    </row>
    <row r="1033" spans="1:13" x14ac:dyDescent="0.55000000000000004">
      <c r="A1033">
        <v>1028</v>
      </c>
      <c r="C1033">
        <f t="shared" si="54"/>
        <v>-0.21709535206517203</v>
      </c>
      <c r="D1033">
        <f t="shared" si="55"/>
        <v>6.3420128381873322E-3</v>
      </c>
      <c r="E1033" s="2">
        <f t="shared" si="56"/>
        <v>8.4828473853396156E-4</v>
      </c>
      <c r="K1033">
        <v>1028</v>
      </c>
      <c r="L1033" s="8">
        <v>2.7944808533441898E-3</v>
      </c>
      <c r="M1033" s="8">
        <v>-0.187970023937682</v>
      </c>
    </row>
    <row r="1034" spans="1:13" x14ac:dyDescent="0.55000000000000004">
      <c r="A1034">
        <v>1029</v>
      </c>
      <c r="C1034">
        <f t="shared" si="54"/>
        <v>-0.18822739008223352</v>
      </c>
      <c r="D1034">
        <f t="shared" si="55"/>
        <v>8.0454788603967729E-3</v>
      </c>
      <c r="E1034" s="2">
        <f t="shared" si="56"/>
        <v>8.3274288620205925E-4</v>
      </c>
      <c r="K1034">
        <v>1029</v>
      </c>
      <c r="L1034" s="8">
        <v>6.1652816950338403E-3</v>
      </c>
      <c r="M1034" s="8">
        <v>-0.21708467488524399</v>
      </c>
    </row>
    <row r="1035" spans="1:13" x14ac:dyDescent="0.55000000000000004">
      <c r="A1035">
        <v>1030</v>
      </c>
      <c r="C1035">
        <f t="shared" si="54"/>
        <v>-0.1121183207079073</v>
      </c>
      <c r="D1035">
        <f t="shared" si="55"/>
        <v>7.7296992739043805E-3</v>
      </c>
      <c r="E1035" s="2">
        <f t="shared" si="56"/>
        <v>6.3538118924057673E-3</v>
      </c>
      <c r="K1035">
        <v>1030</v>
      </c>
      <c r="L1035" s="8">
        <v>7.9919494895713192E-3</v>
      </c>
      <c r="M1035" s="8">
        <v>-0.191829122312243</v>
      </c>
    </row>
    <row r="1036" spans="1:13" x14ac:dyDescent="0.55000000000000004">
      <c r="A1036">
        <v>1031</v>
      </c>
      <c r="C1036">
        <f t="shared" si="54"/>
        <v>-7.8699161025858784E-3</v>
      </c>
      <c r="D1036">
        <f t="shared" si="55"/>
        <v>5.4739280988114107E-3</v>
      </c>
      <c r="E1036" s="2">
        <f t="shared" si="56"/>
        <v>1.2245383281466621E-2</v>
      </c>
      <c r="K1036">
        <v>1031</v>
      </c>
      <c r="L1036" s="8">
        <v>7.8169839559904201E-3</v>
      </c>
      <c r="M1036" s="8">
        <v>-0.118528776034661</v>
      </c>
    </row>
    <row r="1037" spans="1:13" x14ac:dyDescent="0.55000000000000004">
      <c r="A1037">
        <v>1032</v>
      </c>
      <c r="C1037">
        <f t="shared" si="54"/>
        <v>9.8353671559801292E-2</v>
      </c>
      <c r="D1037">
        <f t="shared" si="55"/>
        <v>1.8443163521759025E-3</v>
      </c>
      <c r="E1037" s="2">
        <f t="shared" si="56"/>
        <v>1.2972261016190275E-2</v>
      </c>
      <c r="K1037">
        <v>1032</v>
      </c>
      <c r="L1037" s="8">
        <v>5.6842062975838402E-3</v>
      </c>
      <c r="M1037" s="8">
        <v>-1.55421625000548E-2</v>
      </c>
    </row>
    <row r="1038" spans="1:13" x14ac:dyDescent="0.55000000000000004">
      <c r="A1038">
        <v>1033</v>
      </c>
      <c r="C1038">
        <f t="shared" si="54"/>
        <v>0.1798925607915359</v>
      </c>
      <c r="D1038">
        <f t="shared" si="55"/>
        <v>-2.2481799237340297E-3</v>
      </c>
      <c r="E1038" s="2">
        <f t="shared" si="56"/>
        <v>7.8420728152724401E-3</v>
      </c>
      <c r="K1038">
        <v>1033</v>
      </c>
      <c r="L1038" s="8">
        <v>2.1277839096915602E-3</v>
      </c>
      <c r="M1038" s="8">
        <v>9.1337082049266993E-2</v>
      </c>
    </row>
    <row r="1039" spans="1:13" x14ac:dyDescent="0.55000000000000004">
      <c r="A1039">
        <v>1034</v>
      </c>
      <c r="C1039">
        <f t="shared" si="54"/>
        <v>0.21628220909958518</v>
      </c>
      <c r="D1039">
        <f t="shared" si="55"/>
        <v>-5.7764304266779984E-3</v>
      </c>
      <c r="E1039" s="2">
        <f t="shared" si="56"/>
        <v>1.6762327325366691E-3</v>
      </c>
      <c r="K1039">
        <v>1034</v>
      </c>
      <c r="L1039" s="8">
        <v>-1.9615551581960498E-3</v>
      </c>
      <c r="M1039" s="8">
        <v>0.17534038778522901</v>
      </c>
    </row>
    <row r="1040" spans="1:13" x14ac:dyDescent="0.55000000000000004">
      <c r="A1040">
        <v>1035</v>
      </c>
      <c r="C1040">
        <f t="shared" si="54"/>
        <v>0.19838958179126748</v>
      </c>
      <c r="D1040">
        <f t="shared" si="55"/>
        <v>-7.8549186500286011E-3</v>
      </c>
      <c r="E1040" s="2">
        <f t="shared" si="56"/>
        <v>2.9032833465765084E-4</v>
      </c>
      <c r="K1040">
        <v>1035</v>
      </c>
      <c r="L1040" s="8">
        <v>-5.5596105681086899E-3</v>
      </c>
      <c r="M1040" s="8">
        <v>0.21542860566758301</v>
      </c>
    </row>
    <row r="1041" spans="1:13" x14ac:dyDescent="0.55000000000000004">
      <c r="A1041">
        <v>1036</v>
      </c>
      <c r="C1041">
        <f t="shared" si="54"/>
        <v>0.13070535117427975</v>
      </c>
      <c r="D1041">
        <f t="shared" si="55"/>
        <v>-7.9619878607840918E-3</v>
      </c>
      <c r="E1041" s="2">
        <f t="shared" si="56"/>
        <v>5.0205786403140643E-3</v>
      </c>
      <c r="K1041">
        <v>1036</v>
      </c>
      <c r="L1041" s="8">
        <v>-7.7652270219184701E-3</v>
      </c>
      <c r="M1041" s="8">
        <v>0.20156139283844601</v>
      </c>
    </row>
    <row r="1042" spans="1:13" x14ac:dyDescent="0.55000000000000004">
      <c r="A1042">
        <v>1037</v>
      </c>
      <c r="C1042">
        <f t="shared" si="54"/>
        <v>3.0216832463374522E-2</v>
      </c>
      <c r="D1042">
        <f t="shared" si="55"/>
        <v>-6.0707659438948751E-3</v>
      </c>
      <c r="E1042" s="2">
        <f t="shared" si="56"/>
        <v>1.1447939935615704E-2</v>
      </c>
      <c r="K1042">
        <v>1037</v>
      </c>
      <c r="L1042" s="8">
        <v>-8.0259941961175994E-3</v>
      </c>
      <c r="M1042" s="8">
        <v>0.13721187877681701</v>
      </c>
    </row>
    <row r="1043" spans="1:13" x14ac:dyDescent="0.55000000000000004">
      <c r="A1043">
        <v>1038</v>
      </c>
      <c r="C1043">
        <f t="shared" si="54"/>
        <v>-7.785547427580751E-2</v>
      </c>
      <c r="D1043">
        <f t="shared" si="55"/>
        <v>-2.6559097366884738E-3</v>
      </c>
      <c r="E1043" s="2">
        <f t="shared" si="56"/>
        <v>1.3537851374240186E-2</v>
      </c>
      <c r="K1043">
        <v>1038</v>
      </c>
      <c r="L1043" s="8">
        <v>-6.2766013342458E-3</v>
      </c>
      <c r="M1043" s="8">
        <v>3.8496798474836197E-2</v>
      </c>
    </row>
    <row r="1044" spans="1:13" x14ac:dyDescent="0.55000000000000004">
      <c r="A1044">
        <v>1039</v>
      </c>
      <c r="C1044">
        <f t="shared" si="54"/>
        <v>-0.16638769803508779</v>
      </c>
      <c r="D1044">
        <f t="shared" si="55"/>
        <v>1.4255238322866681E-3</v>
      </c>
      <c r="E1044" s="2">
        <f t="shared" si="56"/>
        <v>9.3175880278876817E-3</v>
      </c>
      <c r="K1044">
        <v>1039</v>
      </c>
      <c r="L1044" s="8">
        <v>-2.95519473100431E-3</v>
      </c>
      <c r="M1044" s="8">
        <v>-6.9860043821967699E-2</v>
      </c>
    </row>
    <row r="1045" spans="1:13" x14ac:dyDescent="0.55000000000000004">
      <c r="A1045">
        <v>1040</v>
      </c>
      <c r="C1045">
        <f t="shared" si="54"/>
        <v>-0.21316011676225458</v>
      </c>
      <c r="D1045">
        <f t="shared" si="55"/>
        <v>5.1491809670186428E-3</v>
      </c>
      <c r="E1045" s="2">
        <f t="shared" si="56"/>
        <v>2.7499653464617461E-3</v>
      </c>
      <c r="K1045">
        <v>1040</v>
      </c>
      <c r="L1045" s="8">
        <v>1.1063587253143799E-3</v>
      </c>
      <c r="M1045" s="8">
        <v>-0.160720004763311</v>
      </c>
    </row>
    <row r="1046" spans="1:13" x14ac:dyDescent="0.55000000000000004">
      <c r="A1046">
        <v>1041</v>
      </c>
      <c r="C1046">
        <f t="shared" si="54"/>
        <v>-0.2064338392413563</v>
      </c>
      <c r="D1046">
        <f t="shared" si="55"/>
        <v>7.5805022151555247E-3</v>
      </c>
      <c r="E1046" s="2">
        <f t="shared" si="56"/>
        <v>2.3939533289878903E-5</v>
      </c>
      <c r="K1046">
        <v>1041</v>
      </c>
      <c r="L1046" s="8">
        <v>4.8908177755268298E-3</v>
      </c>
      <c r="M1046" s="8">
        <v>-0.21132664347715799</v>
      </c>
    </row>
    <row r="1047" spans="1:13" x14ac:dyDescent="0.55000000000000004">
      <c r="A1047">
        <v>1042</v>
      </c>
      <c r="C1047">
        <f t="shared" si="54"/>
        <v>-0.14789701935139846</v>
      </c>
      <c r="D1047">
        <f t="shared" si="55"/>
        <v>8.1092771916219941E-3</v>
      </c>
      <c r="E1047" s="2">
        <f t="shared" si="56"/>
        <v>3.7342113746057044E-3</v>
      </c>
      <c r="K1047">
        <v>1042</v>
      </c>
      <c r="L1047" s="8">
        <v>7.4503411734278199E-3</v>
      </c>
      <c r="M1047" s="8">
        <v>-0.209005213356832</v>
      </c>
    </row>
    <row r="1048" spans="1:13" x14ac:dyDescent="0.55000000000000004">
      <c r="A1048">
        <v>1043</v>
      </c>
      <c r="C1048">
        <f t="shared" si="54"/>
        <v>-5.2241165026318509E-2</v>
      </c>
      <c r="D1048">
        <f t="shared" si="55"/>
        <v>6.6027945230065126E-3</v>
      </c>
      <c r="E1048" s="2">
        <f t="shared" si="56"/>
        <v>1.0423586263417823E-2</v>
      </c>
      <c r="K1048">
        <v>1043</v>
      </c>
      <c r="L1048" s="8">
        <v>8.1438804058826201E-3</v>
      </c>
      <c r="M1048" s="8">
        <v>-0.15433713097707399</v>
      </c>
    </row>
    <row r="1049" spans="1:13" x14ac:dyDescent="0.55000000000000004">
      <c r="A1049">
        <v>1044</v>
      </c>
      <c r="C1049">
        <f t="shared" si="54"/>
        <v>5.6526120563505686E-2</v>
      </c>
      <c r="D1049">
        <f t="shared" si="55"/>
        <v>3.4391496050072516E-3</v>
      </c>
      <c r="E1049" s="2">
        <f t="shared" si="56"/>
        <v>1.3815763796756699E-2</v>
      </c>
      <c r="K1049">
        <v>1044</v>
      </c>
      <c r="L1049" s="8">
        <v>6.7977342697179101E-3</v>
      </c>
      <c r="M1049" s="8">
        <v>-6.1014356706057503E-2</v>
      </c>
    </row>
    <row r="1050" spans="1:13" x14ac:dyDescent="0.55000000000000004">
      <c r="A1050">
        <v>1045</v>
      </c>
      <c r="C1050">
        <f t="shared" si="54"/>
        <v>0.15110654136845758</v>
      </c>
      <c r="D1050">
        <f t="shared" si="55"/>
        <v>-5.8764937232964117E-4</v>
      </c>
      <c r="E1050" s="2">
        <f t="shared" si="56"/>
        <v>1.0715707108680125E-2</v>
      </c>
      <c r="K1050">
        <v>1045</v>
      </c>
      <c r="L1050" s="8">
        <v>3.7490534156204699E-3</v>
      </c>
      <c r="M1050" s="8">
        <v>4.7589841707581002E-2</v>
      </c>
    </row>
    <row r="1051" spans="1:13" x14ac:dyDescent="0.55000000000000004">
      <c r="A1051">
        <v>1046</v>
      </c>
      <c r="C1051">
        <f t="shared" si="54"/>
        <v>0.20776240536336757</v>
      </c>
      <c r="D1051">
        <f t="shared" si="55"/>
        <v>-4.4669607438787874E-3</v>
      </c>
      <c r="E1051" s="2">
        <f t="shared" si="56"/>
        <v>4.0306672684603086E-3</v>
      </c>
      <c r="K1051">
        <v>1046</v>
      </c>
      <c r="L1051" s="8">
        <v>-2.38601123858015E-4</v>
      </c>
      <c r="M1051" s="8">
        <v>0.14427486903961101</v>
      </c>
    </row>
    <row r="1052" spans="1:13" x14ac:dyDescent="0.55000000000000004">
      <c r="A1052">
        <v>1047</v>
      </c>
      <c r="C1052">
        <f t="shared" si="54"/>
        <v>0.21227428489647232</v>
      </c>
      <c r="D1052">
        <f t="shared" si="55"/>
        <v>-7.2251591247839654E-3</v>
      </c>
      <c r="E1052" s="2">
        <f t="shared" si="56"/>
        <v>5.5486476089175879E-5</v>
      </c>
      <c r="K1052">
        <v>1047</v>
      </c>
      <c r="L1052" s="8">
        <v>-4.1664965316923503E-3</v>
      </c>
      <c r="M1052" s="8">
        <v>0.204825360404361</v>
      </c>
    </row>
    <row r="1053" spans="1:13" x14ac:dyDescent="0.55000000000000004">
      <c r="A1053">
        <v>1048</v>
      </c>
      <c r="C1053">
        <f t="shared" si="54"/>
        <v>0.163509793308105</v>
      </c>
      <c r="D1053">
        <f t="shared" si="55"/>
        <v>-8.1699948596520716E-3</v>
      </c>
      <c r="E1053" s="2">
        <f t="shared" si="56"/>
        <v>2.5569482991964457E-3</v>
      </c>
      <c r="K1053">
        <v>1048</v>
      </c>
      <c r="L1053" s="8">
        <v>-7.0508670360963496E-3</v>
      </c>
      <c r="M1053" s="8">
        <v>0.21407606961155101</v>
      </c>
    </row>
    <row r="1054" spans="1:13" x14ac:dyDescent="0.55000000000000004">
      <c r="A1054">
        <v>1049</v>
      </c>
      <c r="C1054">
        <f t="shared" si="54"/>
        <v>7.3707790112590321E-2</v>
      </c>
      <c r="D1054">
        <f t="shared" si="55"/>
        <v>-7.064334094596625E-3</v>
      </c>
      <c r="E1054" s="2">
        <f t="shared" si="56"/>
        <v>9.2164433410918609E-3</v>
      </c>
      <c r="K1054">
        <v>1049</v>
      </c>
      <c r="L1054" s="8">
        <v>-8.1693041509064701E-3</v>
      </c>
      <c r="M1054" s="8">
        <v>0.169710099153008</v>
      </c>
    </row>
    <row r="1055" spans="1:13" x14ac:dyDescent="0.55000000000000004">
      <c r="A1055">
        <v>1050</v>
      </c>
      <c r="C1055">
        <f t="shared" si="54"/>
        <v>-3.4593314764111288E-2</v>
      </c>
      <c r="D1055">
        <f t="shared" si="55"/>
        <v>-4.1856743761578778E-3</v>
      </c>
      <c r="E1055" s="2">
        <f t="shared" si="56"/>
        <v>1.379039119210727E-2</v>
      </c>
      <c r="K1055">
        <v>1050</v>
      </c>
      <c r="L1055" s="8">
        <v>-7.2416883624383697E-3</v>
      </c>
      <c r="M1055" s="8">
        <v>8.2839181556571898E-2</v>
      </c>
    </row>
    <row r="1056" spans="1:13" x14ac:dyDescent="0.55000000000000004">
      <c r="A1056">
        <v>1051</v>
      </c>
      <c r="C1056">
        <f t="shared" si="54"/>
        <v>-0.13421222680399131</v>
      </c>
      <c r="D1056">
        <f t="shared" si="55"/>
        <v>-2.5649861634127763E-4</v>
      </c>
      <c r="E1056" s="2">
        <f t="shared" si="56"/>
        <v>1.1975560444235752E-2</v>
      </c>
      <c r="K1056">
        <v>1051</v>
      </c>
      <c r="L1056" s="8">
        <v>-4.5003467994244803E-3</v>
      </c>
      <c r="M1056" s="8">
        <v>-2.4779322957681201E-2</v>
      </c>
    </row>
    <row r="1057" spans="1:13" x14ac:dyDescent="0.55000000000000004">
      <c r="A1057">
        <v>1052</v>
      </c>
      <c r="C1057">
        <f t="shared" si="54"/>
        <v>-0.20014669888597439</v>
      </c>
      <c r="D1057">
        <f t="shared" si="55"/>
        <v>3.7370528896274453E-3</v>
      </c>
      <c r="E1057" s="2">
        <f t="shared" si="56"/>
        <v>5.469342996554479E-3</v>
      </c>
      <c r="K1057">
        <v>1052</v>
      </c>
      <c r="L1057" s="8">
        <v>-6.3186546237002997E-4</v>
      </c>
      <c r="M1057" s="8">
        <v>-0.126191692317423</v>
      </c>
    </row>
    <row r="1058" spans="1:13" x14ac:dyDescent="0.55000000000000004">
      <c r="A1058">
        <v>1053</v>
      </c>
      <c r="C1058">
        <f t="shared" si="54"/>
        <v>-0.21584856830560878</v>
      </c>
      <c r="D1058">
        <f t="shared" si="55"/>
        <v>6.7926828911311632E-3</v>
      </c>
      <c r="E1058" s="2">
        <f t="shared" si="56"/>
        <v>3.940224525889817E-4</v>
      </c>
      <c r="K1058">
        <v>1053</v>
      </c>
      <c r="L1058" s="8">
        <v>3.3948704995437401E-3</v>
      </c>
      <c r="M1058" s="8">
        <v>-0.19599856949984101</v>
      </c>
    </row>
    <row r="1059" spans="1:13" x14ac:dyDescent="0.55000000000000004">
      <c r="A1059">
        <v>1054</v>
      </c>
      <c r="C1059">
        <f t="shared" si="54"/>
        <v>-0.1773769968077408</v>
      </c>
      <c r="D1059">
        <f t="shared" si="55"/>
        <v>8.143492665367888E-3</v>
      </c>
      <c r="E1059" s="2">
        <f t="shared" si="56"/>
        <v>1.5475877831053599E-3</v>
      </c>
      <c r="K1059">
        <v>1054</v>
      </c>
      <c r="L1059" s="8">
        <v>6.5713400845991803E-3</v>
      </c>
      <c r="M1059" s="8">
        <v>-0.21671638906417201</v>
      </c>
    </row>
    <row r="1060" spans="1:13" x14ac:dyDescent="0.55000000000000004">
      <c r="A1060">
        <v>1055</v>
      </c>
      <c r="C1060">
        <f t="shared" si="54"/>
        <v>-9.4387537922237572E-2</v>
      </c>
      <c r="D1060">
        <f t="shared" si="55"/>
        <v>7.4504574318235706E-3</v>
      </c>
      <c r="E1060" s="2">
        <f t="shared" si="56"/>
        <v>7.8798832810717378E-3</v>
      </c>
      <c r="K1060">
        <v>1055</v>
      </c>
      <c r="L1060" s="8">
        <v>8.1019767798324403E-3</v>
      </c>
      <c r="M1060" s="8">
        <v>-0.183156244576507</v>
      </c>
    </row>
    <row r="1061" spans="1:13" x14ac:dyDescent="0.55000000000000004">
      <c r="A1061">
        <v>1056</v>
      </c>
      <c r="C1061">
        <f t="shared" si="54"/>
        <v>1.2291203450367254E-2</v>
      </c>
      <c r="D1061">
        <f t="shared" si="55"/>
        <v>4.887514426088084E-3</v>
      </c>
      <c r="E1061" s="2">
        <f t="shared" si="56"/>
        <v>1.3459407336626397E-2</v>
      </c>
      <c r="K1061">
        <v>1056</v>
      </c>
      <c r="L1061" s="8">
        <v>7.6034231295416697E-3</v>
      </c>
      <c r="M1061" s="8">
        <v>-0.10372348241580399</v>
      </c>
    </row>
    <row r="1062" spans="1:13" x14ac:dyDescent="0.55000000000000004">
      <c r="A1062">
        <v>1057</v>
      </c>
      <c r="C1062">
        <f t="shared" si="54"/>
        <v>0.11588511183496396</v>
      </c>
      <c r="D1062">
        <f t="shared" si="55"/>
        <v>1.097908320043105E-3</v>
      </c>
      <c r="E1062" s="2">
        <f t="shared" si="56"/>
        <v>1.3041101544622584E-2</v>
      </c>
      <c r="K1062">
        <v>1057</v>
      </c>
      <c r="L1062" s="8">
        <v>5.2005449882444998E-3</v>
      </c>
      <c r="M1062" s="8">
        <v>1.6874693697073301E-3</v>
      </c>
    </row>
    <row r="1063" spans="1:13" x14ac:dyDescent="0.55000000000000004">
      <c r="A1063">
        <v>1058</v>
      </c>
      <c r="C1063">
        <f t="shared" si="54"/>
        <v>0.1903942998133451</v>
      </c>
      <c r="D1063">
        <f t="shared" si="55"/>
        <v>-2.9672496322457136E-3</v>
      </c>
      <c r="E1063" s="2">
        <f t="shared" si="56"/>
        <v>7.0087898927895312E-3</v>
      </c>
      <c r="K1063">
        <v>1058</v>
      </c>
      <c r="L1063" s="8">
        <v>1.49515809280258E-3</v>
      </c>
      <c r="M1063" s="8">
        <v>0.106675783983276</v>
      </c>
    </row>
    <row r="1064" spans="1:13" x14ac:dyDescent="0.55000000000000004">
      <c r="A1064">
        <v>1059</v>
      </c>
      <c r="C1064">
        <f t="shared" si="54"/>
        <v>0.21711853173266221</v>
      </c>
      <c r="D1064">
        <f t="shared" si="55"/>
        <v>-6.2876904715205035E-3</v>
      </c>
      <c r="E1064" s="2">
        <f t="shared" si="56"/>
        <v>1.0350404796717889E-3</v>
      </c>
      <c r="K1064">
        <v>1059</v>
      </c>
      <c r="L1064" s="8">
        <v>-2.5847004222691598E-3</v>
      </c>
      <c r="M1064" s="8">
        <v>0.18494648672971301</v>
      </c>
    </row>
    <row r="1065" spans="1:13" x14ac:dyDescent="0.55000000000000004">
      <c r="A1065">
        <v>1060</v>
      </c>
      <c r="C1065">
        <f t="shared" si="54"/>
        <v>0.18935058868299387</v>
      </c>
      <c r="D1065">
        <f t="shared" si="55"/>
        <v>-8.0300535364540501E-3</v>
      </c>
      <c r="E1065" s="2">
        <f t="shared" si="56"/>
        <v>7.5876040257967059E-4</v>
      </c>
      <c r="K1065">
        <v>1060</v>
      </c>
      <c r="L1065" s="8">
        <v>-6.0172046822662599E-3</v>
      </c>
      <c r="M1065" s="8">
        <v>0.21689619454998599</v>
      </c>
    </row>
    <row r="1066" spans="1:13" x14ac:dyDescent="0.55000000000000004">
      <c r="A1066">
        <v>1061</v>
      </c>
      <c r="C1066">
        <f t="shared" si="54"/>
        <v>0.11405963906795877</v>
      </c>
      <c r="D1066">
        <f t="shared" si="55"/>
        <v>-7.757042423850509E-3</v>
      </c>
      <c r="E1066" s="2">
        <f t="shared" si="56"/>
        <v>6.4743371514006942E-3</v>
      </c>
      <c r="K1066">
        <v>1061</v>
      </c>
      <c r="L1066" s="8">
        <v>-7.9426627015619401E-3</v>
      </c>
      <c r="M1066" s="8">
        <v>0.194522904918909</v>
      </c>
    </row>
    <row r="1067" spans="1:13" x14ac:dyDescent="0.55000000000000004">
      <c r="A1067">
        <v>1062</v>
      </c>
      <c r="C1067">
        <f t="shared" si="54"/>
        <v>1.0142124233894604E-2</v>
      </c>
      <c r="D1067">
        <f t="shared" si="55"/>
        <v>-5.5371771683661586E-3</v>
      </c>
      <c r="E1067" s="2">
        <f t="shared" si="56"/>
        <v>1.2834176106421935E-2</v>
      </c>
      <c r="K1067">
        <v>1062</v>
      </c>
      <c r="L1067" s="8">
        <v>-7.8788315745492096E-3</v>
      </c>
      <c r="M1067" s="8">
        <v>0.123430147018397</v>
      </c>
    </row>
    <row r="1068" spans="1:13" x14ac:dyDescent="0.55000000000000004">
      <c r="A1068">
        <v>1063</v>
      </c>
      <c r="C1068">
        <f t="shared" si="54"/>
        <v>-9.632085000417856E-2</v>
      </c>
      <c r="D1068">
        <f t="shared" si="55"/>
        <v>-1.9275971580610715E-3</v>
      </c>
      <c r="E1068" s="2">
        <f t="shared" si="56"/>
        <v>1.3863742105607672E-2</v>
      </c>
      <c r="K1068">
        <v>1063</v>
      </c>
      <c r="L1068" s="8">
        <v>-5.8416982029679898E-3</v>
      </c>
      <c r="M1068" s="8">
        <v>2.1423543092085998E-2</v>
      </c>
    </row>
    <row r="1069" spans="1:13" x14ac:dyDescent="0.55000000000000004">
      <c r="A1069">
        <v>1064</v>
      </c>
      <c r="C1069">
        <f t="shared" si="54"/>
        <v>-0.17860932117379943</v>
      </c>
      <c r="D1069">
        <f t="shared" si="55"/>
        <v>2.1657691083896554E-3</v>
      </c>
      <c r="E1069" s="2">
        <f t="shared" si="56"/>
        <v>8.5859869906812301E-3</v>
      </c>
      <c r="K1069">
        <v>1064</v>
      </c>
      <c r="L1069" s="8">
        <v>-2.3414752771887498E-3</v>
      </c>
      <c r="M1069" s="8">
        <v>-8.5948720103650803E-2</v>
      </c>
    </row>
    <row r="1070" spans="1:13" x14ac:dyDescent="0.55000000000000004">
      <c r="A1070">
        <v>1065</v>
      </c>
      <c r="C1070">
        <f t="shared" si="54"/>
        <v>-0.21607061751488749</v>
      </c>
      <c r="D1070">
        <f t="shared" si="55"/>
        <v>5.7155729794290712E-3</v>
      </c>
      <c r="E1070" s="2">
        <f t="shared" si="56"/>
        <v>1.960366332472869E-3</v>
      </c>
      <c r="K1070">
        <v>1065</v>
      </c>
      <c r="L1070" s="8">
        <v>1.74518465722048E-3</v>
      </c>
      <c r="M1070" s="8">
        <v>-0.17179459316227799</v>
      </c>
    </row>
    <row r="1071" spans="1:13" x14ac:dyDescent="0.55000000000000004">
      <c r="A1071">
        <v>1066</v>
      </c>
      <c r="C1071">
        <f t="shared" si="54"/>
        <v>-0.19930274326752725</v>
      </c>
      <c r="D1071">
        <f t="shared" si="55"/>
        <v>7.8308885073570395E-3</v>
      </c>
      <c r="E1071" s="2">
        <f t="shared" si="56"/>
        <v>2.344175761229108E-4</v>
      </c>
      <c r="K1071">
        <v>1066</v>
      </c>
      <c r="L1071" s="8">
        <v>5.3947522678892204E-3</v>
      </c>
      <c r="M1071" s="8">
        <v>-0.214613444627129</v>
      </c>
    </row>
    <row r="1072" spans="1:13" x14ac:dyDescent="0.55000000000000004">
      <c r="A1072">
        <v>1067</v>
      </c>
      <c r="C1072">
        <f t="shared" si="54"/>
        <v>-0.13251408142891291</v>
      </c>
      <c r="D1072">
        <f t="shared" si="55"/>
        <v>7.9808160819958198E-3</v>
      </c>
      <c r="E1072" s="2">
        <f t="shared" si="56"/>
        <v>5.0647342159262877E-3</v>
      </c>
      <c r="K1072">
        <v>1067</v>
      </c>
      <c r="L1072" s="8">
        <v>7.6931707064517201E-3</v>
      </c>
      <c r="M1072" s="8">
        <v>-0.203681027519962</v>
      </c>
    </row>
    <row r="1073" spans="1:13" x14ac:dyDescent="0.55000000000000004">
      <c r="A1073">
        <v>1068</v>
      </c>
      <c r="C1073">
        <f t="shared" si="54"/>
        <v>-3.2467178327088994E-2</v>
      </c>
      <c r="D1073">
        <f t="shared" si="55"/>
        <v>6.1277270423232468E-3</v>
      </c>
      <c r="E1073" s="2">
        <f t="shared" si="56"/>
        <v>1.1939551594008698E-2</v>
      </c>
      <c r="K1073">
        <v>1068</v>
      </c>
      <c r="L1073" s="8">
        <v>8.0647868166171307E-3</v>
      </c>
      <c r="M1073" s="8">
        <v>-0.14173543352505899</v>
      </c>
    </row>
    <row r="1074" spans="1:13" x14ac:dyDescent="0.55000000000000004">
      <c r="A1074">
        <v>1069</v>
      </c>
      <c r="C1074">
        <f t="shared" si="54"/>
        <v>7.5728302180587348E-2</v>
      </c>
      <c r="D1074">
        <f t="shared" si="55"/>
        <v>2.7367076772901095E-3</v>
      </c>
      <c r="E1074" s="2">
        <f t="shared" si="56"/>
        <v>1.4404709934250194E-2</v>
      </c>
      <c r="K1074">
        <v>1069</v>
      </c>
      <c r="L1074" s="8">
        <v>6.4165270382555801E-3</v>
      </c>
      <c r="M1074" s="8">
        <v>-4.4291320941009703E-2</v>
      </c>
    </row>
    <row r="1075" spans="1:13" x14ac:dyDescent="0.55000000000000004">
      <c r="A1075">
        <v>1070</v>
      </c>
      <c r="C1075">
        <f t="shared" si="54"/>
        <v>0.16491757506741878</v>
      </c>
      <c r="D1075">
        <f t="shared" si="55"/>
        <v>-1.341167629527012E-3</v>
      </c>
      <c r="E1075" s="2">
        <f t="shared" si="56"/>
        <v>1.0134800710736278E-2</v>
      </c>
      <c r="K1075">
        <v>1070</v>
      </c>
      <c r="L1075" s="8">
        <v>3.1612082579190099E-3</v>
      </c>
      <c r="M1075" s="8">
        <v>6.4245827736122904E-2</v>
      </c>
    </row>
    <row r="1076" spans="1:13" x14ac:dyDescent="0.55000000000000004">
      <c r="A1076">
        <v>1071</v>
      </c>
      <c r="C1076">
        <f t="shared" si="54"/>
        <v>0.21271601279928556</v>
      </c>
      <c r="D1076">
        <f t="shared" si="55"/>
        <v>-5.0824381309058182E-3</v>
      </c>
      <c r="E1076" s="2">
        <f t="shared" si="56"/>
        <v>3.1386664459676808E-3</v>
      </c>
      <c r="K1076">
        <v>1071</v>
      </c>
      <c r="L1076" s="8">
        <v>-8.85854741325659E-4</v>
      </c>
      <c r="M1076" s="8">
        <v>0.15669221030456301</v>
      </c>
    </row>
    <row r="1077" spans="1:13" x14ac:dyDescent="0.55000000000000004">
      <c r="A1077">
        <v>1072</v>
      </c>
      <c r="C1077">
        <f t="shared" si="54"/>
        <v>0.20712721501670056</v>
      </c>
      <c r="D1077">
        <f t="shared" si="55"/>
        <v>-7.548123790731923E-3</v>
      </c>
      <c r="E1077" s="2">
        <f t="shared" si="56"/>
        <v>7.6554132010494942E-6</v>
      </c>
      <c r="K1077">
        <v>1072</v>
      </c>
      <c r="L1077" s="8">
        <v>-4.7110499251614701E-3</v>
      </c>
      <c r="M1077" s="8">
        <v>0.20989405675432299</v>
      </c>
    </row>
    <row r="1078" spans="1:13" x14ac:dyDescent="0.55000000000000004">
      <c r="A1078">
        <v>1073</v>
      </c>
      <c r="C1078">
        <f t="shared" si="54"/>
        <v>0.1495538521608587</v>
      </c>
      <c r="D1078">
        <f t="shared" si="55"/>
        <v>-8.1193894809249816E-3</v>
      </c>
      <c r="E1078" s="2">
        <f t="shared" si="56"/>
        <v>3.7176801985862118E-3</v>
      </c>
      <c r="K1078">
        <v>1073</v>
      </c>
      <c r="L1078" s="8">
        <v>-7.3563334300086203E-3</v>
      </c>
      <c r="M1078" s="8">
        <v>0.21052663460176599</v>
      </c>
    </row>
    <row r="1079" spans="1:13" x14ac:dyDescent="0.55000000000000004">
      <c r="A1079">
        <v>1074</v>
      </c>
      <c r="C1079">
        <f t="shared" si="54"/>
        <v>5.4445624757869397E-2</v>
      </c>
      <c r="D1079">
        <f t="shared" si="55"/>
        <v>-6.6528595545769006E-3</v>
      </c>
      <c r="E1079" s="2">
        <f t="shared" si="56"/>
        <v>1.0813064496127525E-2</v>
      </c>
      <c r="K1079">
        <v>1074</v>
      </c>
      <c r="L1079" s="8">
        <v>-8.1591775919306105E-3</v>
      </c>
      <c r="M1079" s="8">
        <v>0.158431510800772</v>
      </c>
    </row>
    <row r="1080" spans="1:13" x14ac:dyDescent="0.55000000000000004">
      <c r="A1080">
        <v>1075</v>
      </c>
      <c r="C1080">
        <f t="shared" si="54"/>
        <v>-5.4327306836536596E-2</v>
      </c>
      <c r="D1080">
        <f t="shared" si="55"/>
        <v>-3.5166021111946106E-3</v>
      </c>
      <c r="E1080" s="2">
        <f t="shared" si="56"/>
        <v>1.4637016737643064E-2</v>
      </c>
      <c r="K1080">
        <v>1075</v>
      </c>
      <c r="L1080" s="8">
        <v>-6.9185051100905098E-3</v>
      </c>
      <c r="M1080" s="8">
        <v>6.6656232281985903E-2</v>
      </c>
    </row>
    <row r="1081" spans="1:13" x14ac:dyDescent="0.55000000000000004">
      <c r="A1081">
        <v>1076</v>
      </c>
      <c r="C1081">
        <f t="shared" si="54"/>
        <v>-0.14946522954354985</v>
      </c>
      <c r="D1081">
        <f t="shared" si="55"/>
        <v>5.0224833798531265E-4</v>
      </c>
      <c r="E1081" s="2">
        <f t="shared" si="56"/>
        <v>1.1588892049567532E-2</v>
      </c>
      <c r="K1081">
        <v>1076</v>
      </c>
      <c r="L1081" s="8">
        <v>-3.9450501041384803E-3</v>
      </c>
      <c r="M1081" s="8">
        <v>-4.1813513117068601E-2</v>
      </c>
    </row>
    <row r="1082" spans="1:13" x14ac:dyDescent="0.55000000000000004">
      <c r="A1082">
        <v>1077</v>
      </c>
      <c r="C1082">
        <f t="shared" si="54"/>
        <v>-0.20709053011284428</v>
      </c>
      <c r="D1082">
        <f t="shared" si="55"/>
        <v>4.3950450409002079E-3</v>
      </c>
      <c r="E1082" s="2">
        <f t="shared" si="56"/>
        <v>4.5265614430495616E-3</v>
      </c>
      <c r="K1082">
        <v>1077</v>
      </c>
      <c r="L1082" s="8">
        <v>1.6467173709126198E-5</v>
      </c>
      <c r="M1082" s="8">
        <v>-0.13981080476374999</v>
      </c>
    </row>
    <row r="1083" spans="1:13" x14ac:dyDescent="0.55000000000000004">
      <c r="A1083">
        <v>1078</v>
      </c>
      <c r="C1083">
        <f t="shared" si="54"/>
        <v>-0.21274047274620703</v>
      </c>
      <c r="D1083">
        <f t="shared" si="55"/>
        <v>7.1847780787558865E-3</v>
      </c>
      <c r="E1083" s="2">
        <f t="shared" si="56"/>
        <v>9.8979809571504766E-5</v>
      </c>
      <c r="K1083">
        <v>1078</v>
      </c>
      <c r="L1083" s="8">
        <v>3.97386014574635E-3</v>
      </c>
      <c r="M1083" s="8">
        <v>-0.202791613034084</v>
      </c>
    </row>
    <row r="1084" spans="1:13" x14ac:dyDescent="0.55000000000000004">
      <c r="A1084">
        <v>1079</v>
      </c>
      <c r="C1084">
        <f t="shared" si="54"/>
        <v>-0.16499704093401549</v>
      </c>
      <c r="D1084">
        <f t="shared" si="55"/>
        <v>8.1712832619622536E-3</v>
      </c>
      <c r="E1084" s="2">
        <f t="shared" si="56"/>
        <v>2.4984965119338861E-3</v>
      </c>
      <c r="K1084">
        <v>1079</v>
      </c>
      <c r="L1084" s="8">
        <v>6.9359751922427899E-3</v>
      </c>
      <c r="M1084" s="8">
        <v>-0.21498200379219801</v>
      </c>
    </row>
    <row r="1085" spans="1:13" x14ac:dyDescent="0.55000000000000004">
      <c r="A1085">
        <v>1080</v>
      </c>
      <c r="C1085">
        <f t="shared" si="54"/>
        <v>-7.5842829709721296E-2</v>
      </c>
      <c r="D1085">
        <f t="shared" si="55"/>
        <v>7.1069685834229731E-3</v>
      </c>
      <c r="E1085" s="2">
        <f t="shared" si="56"/>
        <v>9.5035179224912478E-3</v>
      </c>
      <c r="K1085">
        <v>1080</v>
      </c>
      <c r="L1085" s="8">
        <v>8.1609322241757293E-3</v>
      </c>
      <c r="M1085" s="8">
        <v>-0.173328818049027</v>
      </c>
    </row>
    <row r="1086" spans="1:13" x14ac:dyDescent="0.55000000000000004">
      <c r="A1086">
        <v>1081</v>
      </c>
      <c r="C1086">
        <f t="shared" si="54"/>
        <v>3.2346333131828657E-2</v>
      </c>
      <c r="D1086">
        <f t="shared" si="55"/>
        <v>4.2589545934686298E-3</v>
      </c>
      <c r="E1086" s="2">
        <f t="shared" si="56"/>
        <v>1.4546937988282759E-2</v>
      </c>
      <c r="K1086">
        <v>1081</v>
      </c>
      <c r="L1086" s="8">
        <v>7.3419331538158404E-3</v>
      </c>
      <c r="M1086" s="8">
        <v>-8.8264354571553405E-2</v>
      </c>
    </row>
    <row r="1087" spans="1:13" x14ac:dyDescent="0.55000000000000004">
      <c r="A1087">
        <v>1082</v>
      </c>
      <c r="C1087">
        <f t="shared" si="54"/>
        <v>0.13241724816395159</v>
      </c>
      <c r="D1087">
        <f t="shared" si="55"/>
        <v>3.4203277220112892E-4</v>
      </c>
      <c r="E1087" s="2">
        <f t="shared" si="56"/>
        <v>1.288469810774192E-2</v>
      </c>
      <c r="K1087">
        <v>1082</v>
      </c>
      <c r="L1087" s="8">
        <v>4.6841013790361197E-3</v>
      </c>
      <c r="M1087" s="8">
        <v>1.8906464060669499E-2</v>
      </c>
    </row>
    <row r="1088" spans="1:13" x14ac:dyDescent="0.55000000000000004">
      <c r="A1088">
        <v>1083</v>
      </c>
      <c r="C1088">
        <f t="shared" si="54"/>
        <v>0.19925422504112988</v>
      </c>
      <c r="D1088">
        <f t="shared" si="55"/>
        <v>-3.6607320653961562E-3</v>
      </c>
      <c r="E1088" s="2">
        <f t="shared" si="56"/>
        <v>6.070308346996893E-3</v>
      </c>
      <c r="K1088">
        <v>1083</v>
      </c>
      <c r="L1088" s="8">
        <v>8.5310735582145496E-4</v>
      </c>
      <c r="M1088" s="8">
        <v>0.121342041481709</v>
      </c>
    </row>
    <row r="1089" spans="1:13" x14ac:dyDescent="0.55000000000000004">
      <c r="A1089">
        <v>1084</v>
      </c>
      <c r="C1089">
        <f t="shared" si="54"/>
        <v>0.21608259137947083</v>
      </c>
      <c r="D1089">
        <f t="shared" si="55"/>
        <v>-6.7447303167098745E-3</v>
      </c>
      <c r="E1089" s="2">
        <f t="shared" si="56"/>
        <v>5.1510113139008145E-4</v>
      </c>
      <c r="K1089">
        <v>1084</v>
      </c>
      <c r="L1089" s="8">
        <v>-3.1915526969524999E-3</v>
      </c>
      <c r="M1089" s="8">
        <v>0.19338675186227999</v>
      </c>
    </row>
    <row r="1090" spans="1:13" x14ac:dyDescent="0.55000000000000004">
      <c r="A1090">
        <v>1085</v>
      </c>
      <c r="C1090">
        <f t="shared" si="54"/>
        <v>0.17867878194158546</v>
      </c>
      <c r="D1090">
        <f t="shared" si="55"/>
        <v>-8.135943426176186E-3</v>
      </c>
      <c r="E1090" s="2">
        <f t="shared" si="56"/>
        <v>1.4682513914828208E-3</v>
      </c>
      <c r="K1090">
        <v>1085</v>
      </c>
      <c r="L1090" s="8">
        <v>-6.4368685778191798E-3</v>
      </c>
      <c r="M1090" s="8">
        <v>0.21699655055462999</v>
      </c>
    </row>
    <row r="1091" spans="1:13" x14ac:dyDescent="0.55000000000000004">
      <c r="A1091">
        <v>1086</v>
      </c>
      <c r="C1091">
        <f t="shared" si="54"/>
        <v>9.6430364486569914E-2</v>
      </c>
      <c r="D1091">
        <f t="shared" si="55"/>
        <v>-7.4852062277671197E-3</v>
      </c>
      <c r="E1091" s="2">
        <f t="shared" si="56"/>
        <v>8.0690430892772381E-3</v>
      </c>
      <c r="K1091">
        <v>1086</v>
      </c>
      <c r="L1091" s="8">
        <v>-8.0700307919374104E-3</v>
      </c>
      <c r="M1091" s="8">
        <v>0.186258217011704</v>
      </c>
    </row>
    <row r="1092" spans="1:13" x14ac:dyDescent="0.55000000000000004">
      <c r="A1092">
        <v>1087</v>
      </c>
      <c r="C1092">
        <f t="shared" si="54"/>
        <v>-1.0020041863201315E-2</v>
      </c>
      <c r="D1092">
        <f t="shared" si="55"/>
        <v>-4.9558400418422011E-3</v>
      </c>
      <c r="E1092" s="2">
        <f t="shared" si="56"/>
        <v>1.4134927074082189E-2</v>
      </c>
      <c r="K1092">
        <v>1087</v>
      </c>
      <c r="L1092" s="8">
        <v>-7.6820037313784202E-3</v>
      </c>
      <c r="M1092" s="8">
        <v>0.108870357556105</v>
      </c>
    </row>
    <row r="1093" spans="1:13" x14ac:dyDescent="0.55000000000000004">
      <c r="A1093">
        <v>1088</v>
      </c>
      <c r="C1093">
        <f t="shared" si="54"/>
        <v>-0.11395562891140504</v>
      </c>
      <c r="D1093">
        <f t="shared" si="55"/>
        <v>-1.1826624662373735E-3</v>
      </c>
      <c r="E1093" s="2">
        <f t="shared" si="56"/>
        <v>1.3964354653474014E-2</v>
      </c>
      <c r="K1093">
        <v>1088</v>
      </c>
      <c r="L1093" s="8">
        <v>-5.3699711806043599E-3</v>
      </c>
      <c r="M1093" s="8">
        <v>4.2152416679133503E-3</v>
      </c>
    </row>
    <row r="1094" spans="1:13" x14ac:dyDescent="0.55000000000000004">
      <c r="A1094">
        <v>1089</v>
      </c>
      <c r="C1094">
        <f t="shared" ref="C1094:C1157" si="57">$D$1*COS($B$2*(A1094-$L$2)+$B$1)</f>
        <v>-0.18929075509711984</v>
      </c>
      <c r="D1094">
        <f t="shared" ref="D1094:D1157" si="58">$D$2*COS($B$2*(A1094-$L$3)+$B$3)</f>
        <v>2.8873384598441004E-3</v>
      </c>
      <c r="E1094" s="2">
        <f t="shared" ref="E1094:E1157" si="59">(M1094-C1094)^2</f>
        <v>7.7079879160572894E-3</v>
      </c>
      <c r="K1094">
        <v>1089</v>
      </c>
      <c r="L1094" s="8">
        <v>-1.71299603476523E-3</v>
      </c>
      <c r="M1094" s="8">
        <v>-0.101495607645468</v>
      </c>
    </row>
    <row r="1095" spans="1:13" x14ac:dyDescent="0.55000000000000004">
      <c r="A1095">
        <v>1090</v>
      </c>
      <c r="C1095">
        <f t="shared" si="57"/>
        <v>-0.21711789168633025</v>
      </c>
      <c r="D1095">
        <f t="shared" si="58"/>
        <v>6.232678292775613E-3</v>
      </c>
      <c r="E1095" s="2">
        <f t="shared" si="59"/>
        <v>1.2483247352951135E-3</v>
      </c>
      <c r="K1095">
        <v>1090</v>
      </c>
      <c r="L1095" s="8">
        <v>2.3730095946367402E-3</v>
      </c>
      <c r="M1095" s="8">
        <v>-0.18178625239100299</v>
      </c>
    </row>
    <row r="1096" spans="1:13" x14ac:dyDescent="0.55000000000000004">
      <c r="A1096">
        <v>1091</v>
      </c>
      <c r="C1096">
        <f t="shared" si="57"/>
        <v>-0.19045301394488304</v>
      </c>
      <c r="D1096">
        <f t="shared" si="58"/>
        <v>8.0137472486631212E-3</v>
      </c>
      <c r="E1096" s="2">
        <f t="shared" si="59"/>
        <v>6.8091711433544461E-4</v>
      </c>
      <c r="K1096">
        <v>1091</v>
      </c>
      <c r="L1096" s="8">
        <v>5.8646802499791699E-3</v>
      </c>
      <c r="M1096" s="8">
        <v>-0.21654740250517401</v>
      </c>
    </row>
    <row r="1097" spans="1:13" x14ac:dyDescent="0.55000000000000004">
      <c r="A1097">
        <v>1092</v>
      </c>
      <c r="C1097">
        <f t="shared" si="57"/>
        <v>-0.1159884441346198</v>
      </c>
      <c r="D1097">
        <f t="shared" si="58"/>
        <v>7.7835345615493746E-3</v>
      </c>
      <c r="E1097" s="2">
        <f t="shared" si="59"/>
        <v>6.5746909775599013E-3</v>
      </c>
      <c r="K1097">
        <v>1092</v>
      </c>
      <c r="L1097" s="8">
        <v>7.8875053548793598E-3</v>
      </c>
      <c r="M1097" s="8">
        <v>-0.19707291229936699</v>
      </c>
    </row>
    <row r="1098" spans="1:13" x14ac:dyDescent="0.55000000000000004">
      <c r="A1098">
        <v>1093</v>
      </c>
      <c r="C1098">
        <f t="shared" si="57"/>
        <v>-1.2413219689189438E-2</v>
      </c>
      <c r="D1098">
        <f t="shared" si="58"/>
        <v>5.5998187633914745E-3</v>
      </c>
      <c r="E1098" s="2">
        <f t="shared" si="59"/>
        <v>1.3415909905579435E-2</v>
      </c>
      <c r="K1098">
        <v>1093</v>
      </c>
      <c r="L1098" s="8">
        <v>7.9348558131191495E-3</v>
      </c>
      <c r="M1098" s="8">
        <v>-0.12824028865659201</v>
      </c>
    </row>
    <row r="1099" spans="1:13" x14ac:dyDescent="0.55000000000000004">
      <c r="A1099">
        <v>1094</v>
      </c>
      <c r="C1099">
        <f t="shared" si="57"/>
        <v>9.4277461247939204E-2</v>
      </c>
      <c r="D1099">
        <f t="shared" si="58"/>
        <v>2.010666490460734E-3</v>
      </c>
      <c r="E1099" s="2">
        <f t="shared" si="59"/>
        <v>1.4778426181679604E-2</v>
      </c>
      <c r="K1099">
        <v>1094</v>
      </c>
      <c r="L1099" s="8">
        <v>5.9948724086914497E-3</v>
      </c>
      <c r="M1099" s="8">
        <v>-2.72890891747803E-2</v>
      </c>
    </row>
    <row r="1100" spans="1:13" x14ac:dyDescent="0.55000000000000004">
      <c r="A1100">
        <v>1095</v>
      </c>
      <c r="C1100">
        <f t="shared" si="57"/>
        <v>0.17730648662360479</v>
      </c>
      <c r="D1100">
        <f t="shared" si="58"/>
        <v>-2.0831206900960427E-3</v>
      </c>
      <c r="E1100" s="2">
        <f t="shared" si="59"/>
        <v>9.3721092321995096E-3</v>
      </c>
      <c r="K1100">
        <v>1095</v>
      </c>
      <c r="L1100" s="8">
        <v>2.5534360200185E-3</v>
      </c>
      <c r="M1100" s="8">
        <v>8.0496831980074998E-2</v>
      </c>
    </row>
    <row r="1101" spans="1:13" x14ac:dyDescent="0.55000000000000004">
      <c r="A1101">
        <v>1096</v>
      </c>
      <c r="C1101">
        <f t="shared" si="57"/>
        <v>0.2158353211812607</v>
      </c>
      <c r="D1101">
        <f t="shared" si="58"/>
        <v>-5.654088486142626E-3</v>
      </c>
      <c r="E1101" s="2">
        <f t="shared" si="59"/>
        <v>2.2765779850893492E-3</v>
      </c>
      <c r="K1101">
        <v>1096</v>
      </c>
      <c r="L1101" s="8">
        <v>-1.52752426023513E-3</v>
      </c>
      <c r="M1101" s="8">
        <v>0.16812182219942801</v>
      </c>
    </row>
    <row r="1102" spans="1:13" x14ac:dyDescent="0.55000000000000004">
      <c r="A1102">
        <v>1097</v>
      </c>
      <c r="C1102">
        <f t="shared" si="57"/>
        <v>0.20019403957039836</v>
      </c>
      <c r="D1102">
        <f t="shared" si="58"/>
        <v>-7.8059992509065109E-3</v>
      </c>
      <c r="E1102" s="2">
        <f t="shared" si="59"/>
        <v>1.807846844505816E-4</v>
      </c>
      <c r="K1102">
        <v>1097</v>
      </c>
      <c r="L1102" s="8">
        <v>-5.2259066134403304E-3</v>
      </c>
      <c r="M1102" s="8">
        <v>0.213639659096868</v>
      </c>
    </row>
    <row r="1103" spans="1:13" x14ac:dyDescent="0.55000000000000004">
      <c r="A1103">
        <v>1098</v>
      </c>
      <c r="C1103">
        <f t="shared" si="57"/>
        <v>0.1343082737835698</v>
      </c>
      <c r="D1103">
        <f t="shared" si="58"/>
        <v>-7.9987687411187652E-3</v>
      </c>
      <c r="E1103" s="2">
        <f t="shared" si="59"/>
        <v>5.0896587432315626E-3</v>
      </c>
      <c r="K1103">
        <v>1098</v>
      </c>
      <c r="L1103" s="8">
        <v>-7.6154282361384001E-3</v>
      </c>
      <c r="M1103" s="8">
        <v>0.205650118049271</v>
      </c>
    </row>
    <row r="1104" spans="1:13" x14ac:dyDescent="0.55000000000000004">
      <c r="A1104">
        <v>1099</v>
      </c>
      <c r="C1104">
        <f t="shared" si="57"/>
        <v>3.471396227093717E-2</v>
      </c>
      <c r="D1104">
        <f t="shared" si="58"/>
        <v>-6.1840158779962635E-3</v>
      </c>
      <c r="E1104" s="2">
        <f t="shared" si="59"/>
        <v>1.2418933087764884E-2</v>
      </c>
      <c r="K1104">
        <v>1099</v>
      </c>
      <c r="L1104" s="8">
        <v>-8.0976186144086394E-3</v>
      </c>
      <c r="M1104" s="8">
        <v>0.14615422917552101</v>
      </c>
    </row>
    <row r="1105" spans="1:13" x14ac:dyDescent="0.55000000000000004">
      <c r="A1105">
        <v>1100</v>
      </c>
      <c r="C1105">
        <f t="shared" si="57"/>
        <v>-7.3592822059372037E-2</v>
      </c>
      <c r="D1105">
        <f t="shared" si="58"/>
        <v>-2.8172053782198805E-3</v>
      </c>
      <c r="E1105" s="2">
        <f t="shared" si="59"/>
        <v>1.5288315755582762E-2</v>
      </c>
      <c r="K1105">
        <v>1100</v>
      </c>
      <c r="L1105" s="8">
        <v>-6.5517101767213299E-3</v>
      </c>
      <c r="M1105" s="8">
        <v>5.0053106929749E-2</v>
      </c>
    </row>
    <row r="1106" spans="1:13" x14ac:dyDescent="0.55000000000000004">
      <c r="A1106">
        <v>1101</v>
      </c>
      <c r="C1106">
        <f t="shared" si="57"/>
        <v>-0.1634293592662576</v>
      </c>
      <c r="D1106">
        <f t="shared" si="58"/>
        <v>1.2566642894922886E-3</v>
      </c>
      <c r="E1106" s="2">
        <f t="shared" si="59"/>
        <v>1.0992522843558889E-2</v>
      </c>
      <c r="K1106">
        <v>1101</v>
      </c>
      <c r="L1106" s="8">
        <v>-3.3648852814149601E-3</v>
      </c>
      <c r="M1106" s="8">
        <v>-5.8584126453511701E-2</v>
      </c>
    </row>
    <row r="1107" spans="1:13" x14ac:dyDescent="0.55000000000000004">
      <c r="A1107">
        <v>1102</v>
      </c>
      <c r="C1107">
        <f t="shared" si="57"/>
        <v>-0.2122485721155388</v>
      </c>
      <c r="D1107">
        <f t="shared" si="58"/>
        <v>5.0151377089395809E-3</v>
      </c>
      <c r="E1107" s="2">
        <f t="shared" si="59"/>
        <v>3.5640864393237958E-3</v>
      </c>
      <c r="K1107">
        <v>1102</v>
      </c>
      <c r="L1107" s="8">
        <v>6.6469600685459805E-4</v>
      </c>
      <c r="M1107" s="8">
        <v>-0.15254860193695499</v>
      </c>
    </row>
    <row r="1108" spans="1:13" x14ac:dyDescent="0.55000000000000004">
      <c r="A1108">
        <v>1103</v>
      </c>
      <c r="C1108">
        <f t="shared" si="57"/>
        <v>-0.20779786720911994</v>
      </c>
      <c r="D1108">
        <f t="shared" si="58"/>
        <v>7.5149172741672404E-3</v>
      </c>
      <c r="E1108" s="2">
        <f t="shared" si="59"/>
        <v>2.5853819519326793E-7</v>
      </c>
      <c r="K1108">
        <v>1103</v>
      </c>
      <c r="L1108" s="8">
        <v>4.5278000567327602E-3</v>
      </c>
      <c r="M1108" s="8">
        <v>-0.20830633372246499</v>
      </c>
    </row>
    <row r="1109" spans="1:13" x14ac:dyDescent="0.55000000000000004">
      <c r="A1109">
        <v>1104</v>
      </c>
      <c r="C1109">
        <f t="shared" si="57"/>
        <v>-0.15119427766508847</v>
      </c>
      <c r="D1109">
        <f t="shared" si="58"/>
        <v>8.1286110054800183E-3</v>
      </c>
      <c r="E1109" s="2">
        <f t="shared" si="59"/>
        <v>3.6842683661959838E-3</v>
      </c>
      <c r="K1109">
        <v>1104</v>
      </c>
      <c r="L1109" s="8">
        <v>7.2568884939698697E-3</v>
      </c>
      <c r="M1109" s="8">
        <v>-0.21189245198850601</v>
      </c>
    </row>
    <row r="1110" spans="1:13" x14ac:dyDescent="0.55000000000000004">
      <c r="A1110">
        <v>1105</v>
      </c>
      <c r="C1110">
        <f t="shared" si="57"/>
        <v>-5.6644111350276569E-2</v>
      </c>
      <c r="D1110">
        <f t="shared" si="58"/>
        <v>6.702194711965483E-3</v>
      </c>
      <c r="E1110" s="2">
        <f t="shared" si="59"/>
        <v>1.1186167497090452E-2</v>
      </c>
      <c r="K1110">
        <v>1105</v>
      </c>
      <c r="L1110" s="8">
        <v>8.1684441894243395E-3</v>
      </c>
      <c r="M1110" s="8">
        <v>-0.16240879116868501</v>
      </c>
    </row>
    <row r="1111" spans="1:13" x14ac:dyDescent="0.55000000000000004">
      <c r="A1111">
        <v>1106</v>
      </c>
      <c r="C1111">
        <f t="shared" si="57"/>
        <v>5.2122532950505271E-2</v>
      </c>
      <c r="D1111">
        <f t="shared" si="58"/>
        <v>3.5936688168133751E-3</v>
      </c>
      <c r="E1111" s="2">
        <f t="shared" si="59"/>
        <v>1.5468238680641681E-2</v>
      </c>
      <c r="K1111">
        <v>1106</v>
      </c>
      <c r="L1111" s="8">
        <v>7.0341623642886097E-3</v>
      </c>
      <c r="M1111" s="8">
        <v>-7.2248841089672E-2</v>
      </c>
    </row>
    <row r="1112" spans="1:13" x14ac:dyDescent="0.55000000000000004">
      <c r="A1112">
        <v>1107</v>
      </c>
      <c r="C1112">
        <f t="shared" si="57"/>
        <v>0.14780752013662468</v>
      </c>
      <c r="D1112">
        <f t="shared" si="58"/>
        <v>-4.1679220282411246E-4</v>
      </c>
      <c r="E1112" s="2">
        <f t="shared" si="59"/>
        <v>1.2499517421411711E-2</v>
      </c>
      <c r="K1112">
        <v>1107</v>
      </c>
      <c r="L1112" s="8">
        <v>4.1381309382415099E-3</v>
      </c>
      <c r="M1112" s="8">
        <v>3.6006279439520998E-2</v>
      </c>
    </row>
    <row r="1113" spans="1:13" x14ac:dyDescent="0.55000000000000004">
      <c r="A1113">
        <v>1108</v>
      </c>
      <c r="C1113">
        <f t="shared" si="57"/>
        <v>0.2063959353039137</v>
      </c>
      <c r="D1113">
        <f t="shared" si="58"/>
        <v>-4.3226471648234411E-3</v>
      </c>
      <c r="E1113" s="2">
        <f t="shared" si="59"/>
        <v>5.0626827228590901E-3</v>
      </c>
      <c r="K1113">
        <v>1108</v>
      </c>
      <c r="L1113" s="8">
        <v>2.05678947611208E-4</v>
      </c>
      <c r="M1113" s="8">
        <v>0.13524340391634401</v>
      </c>
    </row>
    <row r="1114" spans="1:13" x14ac:dyDescent="0.55000000000000004">
      <c r="A1114">
        <v>1109</v>
      </c>
      <c r="C1114">
        <f t="shared" si="57"/>
        <v>0.2131833211917038</v>
      </c>
      <c r="D1114">
        <f t="shared" si="58"/>
        <v>-7.1436088026473939E-3</v>
      </c>
      <c r="E1114" s="2">
        <f t="shared" si="59"/>
        <v>1.5813923392574635E-4</v>
      </c>
      <c r="K1114">
        <v>1109</v>
      </c>
      <c r="L1114" s="8">
        <v>-3.7782866113878801E-3</v>
      </c>
      <c r="M1114" s="8">
        <v>0.20060797889315199</v>
      </c>
    </row>
    <row r="1115" spans="1:13" x14ac:dyDescent="0.55000000000000004">
      <c r="A1115">
        <v>1110</v>
      </c>
      <c r="C1115">
        <f t="shared" si="57"/>
        <v>0.16646618700862528</v>
      </c>
      <c r="D1115">
        <f t="shared" si="58"/>
        <v>-8.1716752063457077E-3</v>
      </c>
      <c r="E1115" s="2">
        <f t="shared" si="59"/>
        <v>2.4268287907272942E-3</v>
      </c>
      <c r="K1115">
        <v>1110</v>
      </c>
      <c r="L1115" s="8">
        <v>-6.8159568497764E-3</v>
      </c>
      <c r="M1115" s="8">
        <v>0.21572904107461799</v>
      </c>
    </row>
    <row r="1116" spans="1:13" x14ac:dyDescent="0.55000000000000004">
      <c r="A1116">
        <v>1111</v>
      </c>
      <c r="C1116">
        <f t="shared" si="57"/>
        <v>7.7969548715491777E-2</v>
      </c>
      <c r="D1116">
        <f t="shared" si="58"/>
        <v>-7.1488233785123216E-3</v>
      </c>
      <c r="E1116" s="2">
        <f t="shared" si="59"/>
        <v>9.77129836433277E-3</v>
      </c>
      <c r="K1116">
        <v>1111</v>
      </c>
      <c r="L1116" s="8">
        <v>-8.1465284120118692E-3</v>
      </c>
      <c r="M1116" s="8">
        <v>0.17681942663313399</v>
      </c>
    </row>
    <row r="1117" spans="1:13" x14ac:dyDescent="0.55000000000000004">
      <c r="A1117">
        <v>1112</v>
      </c>
      <c r="C1117">
        <f t="shared" si="57"/>
        <v>-3.0095802837014476E-2</v>
      </c>
      <c r="D1117">
        <f t="shared" si="58"/>
        <v>-4.3317675679383503E-3</v>
      </c>
      <c r="E1117" s="2">
        <f t="shared" si="59"/>
        <v>1.5306661342721876E-2</v>
      </c>
      <c r="K1117">
        <v>1112</v>
      </c>
      <c r="L1117" s="8">
        <v>-7.4367513960657003E-3</v>
      </c>
      <c r="M1117" s="8">
        <v>9.3624289883294604E-2</v>
      </c>
    </row>
    <row r="1118" spans="1:13" x14ac:dyDescent="0.55000000000000004">
      <c r="A1118">
        <v>1113</v>
      </c>
      <c r="C1118">
        <f t="shared" si="57"/>
        <v>-0.13060774224704197</v>
      </c>
      <c r="D1118">
        <f t="shared" si="58"/>
        <v>-4.2752940422797673E-4</v>
      </c>
      <c r="E1118" s="2">
        <f t="shared" si="59"/>
        <v>1.3826963890009272E-2</v>
      </c>
      <c r="K1118">
        <v>1113</v>
      </c>
      <c r="L1118" s="8">
        <v>-4.8643938587185501E-3</v>
      </c>
      <c r="M1118" s="8">
        <v>-1.30196310707446E-2</v>
      </c>
    </row>
    <row r="1119" spans="1:13" x14ac:dyDescent="0.55000000000000004">
      <c r="A1119">
        <v>1114</v>
      </c>
      <c r="C1119">
        <f t="shared" si="57"/>
        <v>-0.19833989134606439</v>
      </c>
      <c r="D1119">
        <f t="shared" si="58"/>
        <v>3.5840096283380443E-3</v>
      </c>
      <c r="E1119" s="2">
        <f t="shared" si="59"/>
        <v>6.7137025628155314E-3</v>
      </c>
      <c r="K1119">
        <v>1114</v>
      </c>
      <c r="L1119" s="8">
        <v>-1.0737187029466501E-3</v>
      </c>
      <c r="M1119" s="8">
        <v>-0.116402704655188</v>
      </c>
    </row>
    <row r="1120" spans="1:13" x14ac:dyDescent="0.55000000000000004">
      <c r="A1120">
        <v>1115</v>
      </c>
      <c r="C1120">
        <f t="shared" si="57"/>
        <v>-0.2162929083908057</v>
      </c>
      <c r="D1120">
        <f t="shared" si="58"/>
        <v>6.6960377891179187E-3</v>
      </c>
      <c r="E1120" s="2">
        <f t="shared" si="59"/>
        <v>6.5848228365595078E-4</v>
      </c>
      <c r="K1120">
        <v>1115</v>
      </c>
      <c r="L1120" s="8">
        <v>2.9858759628454798E-3</v>
      </c>
      <c r="M1120" s="8">
        <v>-0.190631998748785</v>
      </c>
    </row>
    <row r="1121" spans="1:13" x14ac:dyDescent="0.55000000000000004">
      <c r="A1121">
        <v>1116</v>
      </c>
      <c r="C1121">
        <f t="shared" si="57"/>
        <v>-0.17996096452276747</v>
      </c>
      <c r="D1121">
        <f t="shared" si="58"/>
        <v>8.1275016061321953E-3</v>
      </c>
      <c r="E1121" s="2">
        <f t="shared" si="59"/>
        <v>1.3805208984444331E-3</v>
      </c>
      <c r="K1121">
        <v>1116</v>
      </c>
      <c r="L1121" s="8">
        <v>6.2976394707132599E-3</v>
      </c>
      <c r="M1121" s="8">
        <v>-0.21711632616068499</v>
      </c>
    </row>
    <row r="1122" spans="1:13" x14ac:dyDescent="0.55000000000000004">
      <c r="A1122">
        <v>1117</v>
      </c>
      <c r="C1122">
        <f t="shared" si="57"/>
        <v>-9.8462611835989144E-2</v>
      </c>
      <c r="D1122">
        <f t="shared" si="58"/>
        <v>7.5191338341626703E-3</v>
      </c>
      <c r="E1122" s="2">
        <f t="shared" si="59"/>
        <v>8.2373614370585008E-3</v>
      </c>
      <c r="K1122">
        <v>1117</v>
      </c>
      <c r="L1122" s="8">
        <v>8.0321201054219492E-3</v>
      </c>
      <c r="M1122" s="8">
        <v>-0.189222522793738</v>
      </c>
    </row>
    <row r="1123" spans="1:13" x14ac:dyDescent="0.55000000000000004">
      <c r="A1123">
        <v>1118</v>
      </c>
      <c r="C1123">
        <f t="shared" si="57"/>
        <v>7.7477809942647687E-3</v>
      </c>
      <c r="D1123">
        <f t="shared" si="58"/>
        <v>5.0236219605974538E-3</v>
      </c>
      <c r="E1123" s="2">
        <f t="shared" si="59"/>
        <v>1.4807128670989761E-2</v>
      </c>
      <c r="K1123">
        <v>1118</v>
      </c>
      <c r="L1123" s="8">
        <v>7.7549064320720498E-3</v>
      </c>
      <c r="M1123" s="8">
        <v>-0.113936764741789</v>
      </c>
    </row>
    <row r="1124" spans="1:13" x14ac:dyDescent="0.55000000000000004">
      <c r="A1124">
        <v>1119</v>
      </c>
      <c r="C1124">
        <f t="shared" si="57"/>
        <v>0.11201364410489917</v>
      </c>
      <c r="D1124">
        <f t="shared" si="58"/>
        <v>1.2672868644950119E-3</v>
      </c>
      <c r="E1124" s="2">
        <f t="shared" si="59"/>
        <v>1.4915365933111704E-2</v>
      </c>
      <c r="K1124">
        <v>1119</v>
      </c>
      <c r="L1124" s="8">
        <v>5.5354283348628304E-3</v>
      </c>
      <c r="M1124" s="8">
        <v>-1.01148371478852E-2</v>
      </c>
    </row>
    <row r="1125" spans="1:13" x14ac:dyDescent="0.55000000000000004">
      <c r="A1125">
        <v>1120</v>
      </c>
      <c r="C1125">
        <f t="shared" si="57"/>
        <v>0.18816644360607704</v>
      </c>
      <c r="D1125">
        <f t="shared" si="58"/>
        <v>-2.8071105223175324E-3</v>
      </c>
      <c r="E1125" s="2">
        <f t="shared" si="59"/>
        <v>8.4503948901621193E-3</v>
      </c>
      <c r="K1125">
        <v>1120</v>
      </c>
      <c r="L1125" s="8">
        <v>1.9295678718828501E-3</v>
      </c>
      <c r="M1125" s="8">
        <v>9.6240414157600804E-2</v>
      </c>
    </row>
    <row r="1126" spans="1:13" x14ac:dyDescent="0.55000000000000004">
      <c r="A1126">
        <v>1121</v>
      </c>
      <c r="C1126">
        <f t="shared" si="57"/>
        <v>0.21709343199639439</v>
      </c>
      <c r="D1126">
        <f t="shared" si="58"/>
        <v>-6.1769823372283955E-3</v>
      </c>
      <c r="E1126" s="2">
        <f t="shared" si="59"/>
        <v>1.490097055637269E-3</v>
      </c>
      <c r="K1126">
        <v>1121</v>
      </c>
      <c r="L1126" s="8">
        <v>-2.1595648347802199E-3</v>
      </c>
      <c r="M1126" s="8">
        <v>0.17849165670513001</v>
      </c>
    </row>
    <row r="1127" spans="1:13" x14ac:dyDescent="0.55000000000000004">
      <c r="A1127">
        <v>1122</v>
      </c>
      <c r="C1127">
        <f t="shared" si="57"/>
        <v>0.19153454492246899</v>
      </c>
      <c r="D1127">
        <f t="shared" si="58"/>
        <v>-7.9965617859628219E-3</v>
      </c>
      <c r="E1127" s="2">
        <f t="shared" si="59"/>
        <v>6.0044658579370578E-4</v>
      </c>
      <c r="K1127">
        <v>1122</v>
      </c>
      <c r="L1127" s="8">
        <v>-5.7078211316049796E-3</v>
      </c>
      <c r="M1127" s="8">
        <v>0.216038556549011</v>
      </c>
    </row>
    <row r="1128" spans="1:13" x14ac:dyDescent="0.55000000000000004">
      <c r="A1128">
        <v>1123</v>
      </c>
      <c r="C1128">
        <f t="shared" si="57"/>
        <v>0.11790452430154903</v>
      </c>
      <c r="D1128">
        <f t="shared" si="58"/>
        <v>-7.8091727805876905E-3</v>
      </c>
      <c r="E1128" s="2">
        <f t="shared" si="59"/>
        <v>6.6541111602690479E-3</v>
      </c>
      <c r="K1128">
        <v>1123</v>
      </c>
      <c r="L1128" s="8">
        <v>-7.8265182172676407E-3</v>
      </c>
      <c r="M1128" s="8">
        <v>0.19947725969928501</v>
      </c>
    </row>
    <row r="1129" spans="1:13" x14ac:dyDescent="0.55000000000000004">
      <c r="A1129">
        <v>1124</v>
      </c>
      <c r="C1129">
        <f t="shared" si="57"/>
        <v>1.4682953311145497E-2</v>
      </c>
      <c r="D1129">
        <f t="shared" si="58"/>
        <v>-5.6618460116036745E-3</v>
      </c>
      <c r="E1129" s="2">
        <f t="shared" si="59"/>
        <v>1.3988429762730962E-2</v>
      </c>
      <c r="K1129">
        <v>1124</v>
      </c>
      <c r="L1129" s="8">
        <v>-7.9850152632214792E-3</v>
      </c>
      <c r="M1129" s="8">
        <v>0.13295564569079399</v>
      </c>
    </row>
    <row r="1130" spans="1:13" x14ac:dyDescent="0.55000000000000004">
      <c r="A1130">
        <v>1125</v>
      </c>
      <c r="C1130">
        <f t="shared" si="57"/>
        <v>-9.2223729468230306E-2</v>
      </c>
      <c r="D1130">
        <f t="shared" si="58"/>
        <v>-2.0935152359619121E-3</v>
      </c>
      <c r="E1130" s="2">
        <f t="shared" si="59"/>
        <v>1.5714677026161635E-2</v>
      </c>
      <c r="K1130">
        <v>1125</v>
      </c>
      <c r="L1130" s="8">
        <v>-6.1436157010630703E-3</v>
      </c>
      <c r="M1130" s="8">
        <v>3.31344654220984E-2</v>
      </c>
    </row>
    <row r="1131" spans="1:13" x14ac:dyDescent="0.55000000000000004">
      <c r="A1131">
        <v>1126</v>
      </c>
      <c r="C1131">
        <f t="shared" si="57"/>
        <v>-0.17598420007298959</v>
      </c>
      <c r="D1131">
        <f t="shared" si="58"/>
        <v>2.0002437360883037E-3</v>
      </c>
      <c r="E1131" s="2">
        <f t="shared" si="59"/>
        <v>1.0200748069201114E-2</v>
      </c>
      <c r="K1131">
        <v>1126</v>
      </c>
      <c r="L1131" s="8">
        <v>-2.76350947434854E-3</v>
      </c>
      <c r="M1131" s="8">
        <v>-7.4985447262862701E-2</v>
      </c>
    </row>
    <row r="1132" spans="1:13" x14ac:dyDescent="0.55000000000000004">
      <c r="A1132">
        <v>1127</v>
      </c>
      <c r="C1132">
        <f t="shared" si="57"/>
        <v>-0.21557634591270983</v>
      </c>
      <c r="D1132">
        <f t="shared" si="58"/>
        <v>5.591983692190907E-3</v>
      </c>
      <c r="E1132" s="2">
        <f t="shared" si="59"/>
        <v>2.6267220342232186E-3</v>
      </c>
      <c r="K1132">
        <v>1127</v>
      </c>
      <c r="L1132" s="8">
        <v>1.30873484378473E-3</v>
      </c>
      <c r="M1132" s="8">
        <v>-0.16432478950489701</v>
      </c>
    </row>
    <row r="1133" spans="1:13" x14ac:dyDescent="0.55000000000000004">
      <c r="A1133">
        <v>1128</v>
      </c>
      <c r="C1133">
        <f t="shared" si="57"/>
        <v>-0.20106337291755208</v>
      </c>
      <c r="D1133">
        <f t="shared" si="58"/>
        <v>7.7802536112273942E-3</v>
      </c>
      <c r="E1133" s="2">
        <f t="shared" si="59"/>
        <v>1.3097877533468924E-4</v>
      </c>
      <c r="K1133">
        <v>1128</v>
      </c>
      <c r="L1133" s="8">
        <v>5.05319840149057E-3</v>
      </c>
      <c r="M1133" s="8">
        <v>-0.212507968818443</v>
      </c>
    </row>
    <row r="1134" spans="1:13" x14ac:dyDescent="0.55000000000000004">
      <c r="A1134">
        <v>1129</v>
      </c>
      <c r="C1134">
        <f t="shared" si="57"/>
        <v>-0.13608773140007674</v>
      </c>
      <c r="D1134">
        <f t="shared" si="58"/>
        <v>8.0158438685935963E-3</v>
      </c>
      <c r="E1134" s="2">
        <f t="shared" si="59"/>
        <v>5.095029827817248E-3</v>
      </c>
      <c r="K1134">
        <v>1129</v>
      </c>
      <c r="L1134" s="8">
        <v>7.5320570717760599E-3</v>
      </c>
      <c r="M1134" s="8">
        <v>-0.20746720903768101</v>
      </c>
    </row>
    <row r="1135" spans="1:13" x14ac:dyDescent="0.55000000000000004">
      <c r="A1135">
        <v>1130</v>
      </c>
      <c r="C1135">
        <f t="shared" si="57"/>
        <v>-3.6956937803589843E-2</v>
      </c>
      <c r="D1135">
        <f t="shared" si="58"/>
        <v>6.2396262755492204E-3</v>
      </c>
      <c r="E1135" s="2">
        <f t="shared" si="59"/>
        <v>1.2884080120088615E-2</v>
      </c>
      <c r="K1135">
        <v>1130</v>
      </c>
      <c r="L1135" s="8">
        <v>8.1244653229454195E-3</v>
      </c>
      <c r="M1135" s="8">
        <v>-0.150464999720304</v>
      </c>
    </row>
    <row r="1136" spans="1:13" x14ac:dyDescent="0.55000000000000004">
      <c r="A1136">
        <v>1131</v>
      </c>
      <c r="C1136">
        <f t="shared" si="57"/>
        <v>7.1449268191400267E-2</v>
      </c>
      <c r="D1136">
        <f t="shared" si="58"/>
        <v>2.8973940082365562E-3</v>
      </c>
      <c r="E1136" s="2">
        <f t="shared" si="59"/>
        <v>1.6186751767701034E-2</v>
      </c>
      <c r="K1136">
        <v>1131</v>
      </c>
      <c r="L1136" s="8">
        <v>6.6820508334593104E-3</v>
      </c>
      <c r="M1136" s="8">
        <v>-5.5777897805885997E-2</v>
      </c>
    </row>
    <row r="1137" spans="1:13" x14ac:dyDescent="0.55000000000000004">
      <c r="A1137">
        <v>1132</v>
      </c>
      <c r="C1137">
        <f t="shared" si="57"/>
        <v>0.16192321390155331</v>
      </c>
      <c r="D1137">
        <f t="shared" si="58"/>
        <v>-1.1720230829184168E-3</v>
      </c>
      <c r="E1137" s="2">
        <f t="shared" si="59"/>
        <v>1.1890613403977738E-2</v>
      </c>
      <c r="K1137">
        <v>1132</v>
      </c>
      <c r="L1137" s="8">
        <v>3.5660752602993799E-3</v>
      </c>
      <c r="M1137" s="8">
        <v>5.2879124634973899E-2</v>
      </c>
    </row>
    <row r="1138" spans="1:13" x14ac:dyDescent="0.55000000000000004">
      <c r="A1138">
        <v>1133</v>
      </c>
      <c r="C1138">
        <f t="shared" si="57"/>
        <v>0.21175784599315603</v>
      </c>
      <c r="D1138">
        <f t="shared" si="58"/>
        <v>-4.9472870845375461E-3</v>
      </c>
      <c r="E1138" s="2">
        <f t="shared" si="59"/>
        <v>4.0278828555980282E-3</v>
      </c>
      <c r="K1138">
        <v>1133</v>
      </c>
      <c r="L1138" s="8">
        <v>-4.43045984127355E-4</v>
      </c>
      <c r="M1138" s="8">
        <v>0.148292242272731</v>
      </c>
    </row>
    <row r="1139" spans="1:13" x14ac:dyDescent="0.55000000000000004">
      <c r="A1139">
        <v>1134</v>
      </c>
      <c r="C1139">
        <f t="shared" si="57"/>
        <v>0.208445722242353</v>
      </c>
      <c r="D1139">
        <f t="shared" si="58"/>
        <v>-7.4808863084988566E-3</v>
      </c>
      <c r="E1139" s="2">
        <f t="shared" si="59"/>
        <v>3.538440700276996E-6</v>
      </c>
      <c r="K1139">
        <v>1134</v>
      </c>
      <c r="L1139" s="8">
        <v>-4.34120361337166E-3</v>
      </c>
      <c r="M1139" s="8">
        <v>0.20656464789499801</v>
      </c>
    </row>
    <row r="1140" spans="1:13" x14ac:dyDescent="0.55000000000000004">
      <c r="A1140">
        <v>1135</v>
      </c>
      <c r="C1140">
        <f t="shared" si="57"/>
        <v>0.15281811589629762</v>
      </c>
      <c r="D1140">
        <f t="shared" si="58"/>
        <v>-8.1369407536121506E-3</v>
      </c>
      <c r="E1140" s="2">
        <f t="shared" si="59"/>
        <v>3.6341052095952547E-3</v>
      </c>
      <c r="K1140">
        <v>1135</v>
      </c>
      <c r="L1140" s="8">
        <v>-7.1520798667749899E-3</v>
      </c>
      <c r="M1140" s="8">
        <v>0.21310165601792</v>
      </c>
    </row>
    <row r="1141" spans="1:13" x14ac:dyDescent="0.55000000000000004">
      <c r="A1141">
        <v>1136</v>
      </c>
      <c r="C1141">
        <f t="shared" si="57"/>
        <v>5.8836383610844048E-2</v>
      </c>
      <c r="D1141">
        <f t="shared" si="58"/>
        <v>-6.7507945826856351E-3</v>
      </c>
      <c r="E1141" s="2">
        <f t="shared" si="59"/>
        <v>1.154112943991881E-2</v>
      </c>
      <c r="K1141">
        <v>1136</v>
      </c>
      <c r="L1141" s="8">
        <v>-8.1716733492621599E-3</v>
      </c>
      <c r="M1141" s="8">
        <v>0.166266032404456</v>
      </c>
    </row>
    <row r="1142" spans="1:13" x14ac:dyDescent="0.55000000000000004">
      <c r="A1142">
        <v>1137</v>
      </c>
      <c r="C1142">
        <f t="shared" si="57"/>
        <v>-4.9912040787877421E-2</v>
      </c>
      <c r="D1142">
        <f t="shared" si="58"/>
        <v>-3.6703412669896731E-3</v>
      </c>
      <c r="E1142" s="2">
        <f t="shared" si="59"/>
        <v>1.6307313068653202E-2</v>
      </c>
      <c r="K1142">
        <v>1137</v>
      </c>
      <c r="L1142" s="8">
        <v>-7.1446205480454996E-3</v>
      </c>
      <c r="M1142" s="8">
        <v>7.7788049535713194E-2</v>
      </c>
    </row>
    <row r="1143" spans="1:13" x14ac:dyDescent="0.55000000000000004">
      <c r="A1143">
        <v>1138</v>
      </c>
      <c r="C1143">
        <f t="shared" si="57"/>
        <v>-0.14613359501165446</v>
      </c>
      <c r="D1143">
        <f t="shared" si="58"/>
        <v>3.3129034206714006E-4</v>
      </c>
      <c r="E1143" s="2">
        <f t="shared" si="59"/>
        <v>1.3446991117989799E-2</v>
      </c>
      <c r="K1143">
        <v>1138</v>
      </c>
      <c r="L1143" s="8">
        <v>-4.3281532085627204E-3</v>
      </c>
      <c r="M1143" s="8">
        <v>-3.0172432901274599E-2</v>
      </c>
    </row>
    <row r="1144" spans="1:13" x14ac:dyDescent="0.55000000000000004">
      <c r="A1144">
        <v>1139</v>
      </c>
      <c r="C1144">
        <f t="shared" si="57"/>
        <v>-0.2056786971395462</v>
      </c>
      <c r="D1144">
        <f t="shared" si="58"/>
        <v>4.2497750583120305E-3</v>
      </c>
      <c r="E1144" s="2">
        <f t="shared" si="59"/>
        <v>5.6404087576464495E-3</v>
      </c>
      <c r="K1144">
        <v>1139</v>
      </c>
      <c r="L1144" s="8">
        <v>-4.2767304808221198E-4</v>
      </c>
      <c r="M1144" s="8">
        <v>-0.130576042341953</v>
      </c>
    </row>
    <row r="1145" spans="1:13" x14ac:dyDescent="0.55000000000000004">
      <c r="A1145">
        <v>1140</v>
      </c>
      <c r="C1145">
        <f t="shared" si="57"/>
        <v>-0.21360278164879454</v>
      </c>
      <c r="D1145">
        <f t="shared" si="58"/>
        <v>7.1016558130714523E-3</v>
      </c>
      <c r="E1145" s="2">
        <f t="shared" si="59"/>
        <v>2.3490803040168123E-4</v>
      </c>
      <c r="K1145">
        <v>1140</v>
      </c>
      <c r="L1145" s="8">
        <v>3.5799204803814602E-3</v>
      </c>
      <c r="M1145" s="8">
        <v>-0.19827607194313099</v>
      </c>
    </row>
    <row r="1146" spans="1:13" x14ac:dyDescent="0.55000000000000004">
      <c r="A1146">
        <v>1141</v>
      </c>
      <c r="C1146">
        <f t="shared" si="57"/>
        <v>-0.16791707035409664</v>
      </c>
      <c r="D1146">
        <f t="shared" si="58"/>
        <v>8.1711706498025609E-3</v>
      </c>
      <c r="E1146" s="2">
        <f t="shared" si="59"/>
        <v>2.3425173071938213E-3</v>
      </c>
      <c r="K1146">
        <v>1141</v>
      </c>
      <c r="L1146" s="8">
        <v>6.6909007163192501E-3</v>
      </c>
      <c r="M1146" s="8">
        <v>-0.216316629310701</v>
      </c>
    </row>
    <row r="1147" spans="1:13" x14ac:dyDescent="0.55000000000000004">
      <c r="A1147">
        <v>1142</v>
      </c>
      <c r="C1147">
        <f t="shared" si="57"/>
        <v>-8.008771381182743E-2</v>
      </c>
      <c r="D1147">
        <f t="shared" si="58"/>
        <v>7.1898938880590917E-3</v>
      </c>
      <c r="E1147" s="2">
        <f t="shared" si="59"/>
        <v>1.0018334621189718E-2</v>
      </c>
      <c r="K1147">
        <v>1142</v>
      </c>
      <c r="L1147" s="8">
        <v>8.1261033605202794E-3</v>
      </c>
      <c r="M1147" s="8">
        <v>-0.18017934493646101</v>
      </c>
    </row>
    <row r="1148" spans="1:13" x14ac:dyDescent="0.55000000000000004">
      <c r="A1148">
        <v>1143</v>
      </c>
      <c r="C1148">
        <f t="shared" si="57"/>
        <v>2.7841970782004476E-2</v>
      </c>
      <c r="D1148">
        <f t="shared" si="58"/>
        <v>4.4041053113639201E-3</v>
      </c>
      <c r="E1148" s="2">
        <f t="shared" si="59"/>
        <v>1.6067336200585439E-2</v>
      </c>
      <c r="K1148">
        <v>1143</v>
      </c>
      <c r="L1148" s="8">
        <v>7.5260730073935401E-3</v>
      </c>
      <c r="M1148" s="8">
        <v>-9.8915025871377293E-2</v>
      </c>
    </row>
    <row r="1149" spans="1:13" x14ac:dyDescent="0.55000000000000004">
      <c r="A1149">
        <v>1144</v>
      </c>
      <c r="C1149">
        <f t="shared" si="57"/>
        <v>0.12878390757146427</v>
      </c>
      <c r="D1149">
        <f t="shared" si="58"/>
        <v>5.129791327133401E-4</v>
      </c>
      <c r="E1149" s="2">
        <f t="shared" si="59"/>
        <v>1.4801333838276167E-2</v>
      </c>
      <c r="K1149">
        <v>1144</v>
      </c>
      <c r="L1149" s="8">
        <v>5.0410909811977296E-3</v>
      </c>
      <c r="M1149" s="8">
        <v>7.1231750474647004E-3</v>
      </c>
    </row>
    <row r="1150" spans="1:13" x14ac:dyDescent="0.55000000000000004">
      <c r="A1150">
        <v>1145</v>
      </c>
      <c r="C1150">
        <f t="shared" si="57"/>
        <v>0.1974037981104928</v>
      </c>
      <c r="D1150">
        <f t="shared" si="58"/>
        <v>-3.5068939955177161E-3</v>
      </c>
      <c r="E1150" s="2">
        <f t="shared" si="59"/>
        <v>7.4005527705164826E-3</v>
      </c>
      <c r="K1150">
        <v>1145</v>
      </c>
      <c r="L1150" s="8">
        <v>1.2935364461028899E-3</v>
      </c>
      <c r="M1150" s="8">
        <v>0.111377332586699</v>
      </c>
    </row>
    <row r="1151" spans="1:13" x14ac:dyDescent="0.55000000000000004">
      <c r="A1151">
        <v>1146</v>
      </c>
      <c r="C1151">
        <f t="shared" si="57"/>
        <v>0.21647949626605267</v>
      </c>
      <c r="D1151">
        <f t="shared" si="58"/>
        <v>-6.6466106503403448E-3</v>
      </c>
      <c r="E1151" s="2">
        <f t="shared" si="59"/>
        <v>8.2616867314510005E-4</v>
      </c>
      <c r="K1151">
        <v>1146</v>
      </c>
      <c r="L1151" s="8">
        <v>-2.7779923164359399E-3</v>
      </c>
      <c r="M1151" s="8">
        <v>0.187736346244785</v>
      </c>
    </row>
    <row r="1152" spans="1:13" x14ac:dyDescent="0.55000000000000004">
      <c r="A1152">
        <v>1147</v>
      </c>
      <c r="C1152">
        <f t="shared" si="57"/>
        <v>0.18122340388494609</v>
      </c>
      <c r="D1152">
        <f t="shared" si="58"/>
        <v>-8.118168131375678E-3</v>
      </c>
      <c r="E1152" s="2">
        <f t="shared" si="59"/>
        <v>1.2853819276839428E-3</v>
      </c>
      <c r="K1152">
        <v>1147</v>
      </c>
      <c r="L1152" s="8">
        <v>-6.1537556699102196E-3</v>
      </c>
      <c r="M1152" s="8">
        <v>0.217075627354125</v>
      </c>
    </row>
    <row r="1153" spans="1:13" x14ac:dyDescent="0.55000000000000004">
      <c r="A1153">
        <v>1148</v>
      </c>
      <c r="C1153">
        <f t="shared" si="57"/>
        <v>0.10048405701565523</v>
      </c>
      <c r="D1153">
        <f t="shared" si="58"/>
        <v>-7.5522365288627205E-3</v>
      </c>
      <c r="E1153" s="2">
        <f t="shared" si="59"/>
        <v>8.3837672087336817E-3</v>
      </c>
      <c r="K1153">
        <v>1148</v>
      </c>
      <c r="L1153" s="8">
        <v>-7.9882727407268091E-3</v>
      </c>
      <c r="M1153" s="8">
        <v>0.192046970953197</v>
      </c>
    </row>
    <row r="1154" spans="1:13" x14ac:dyDescent="0.55000000000000004">
      <c r="A1154">
        <v>1149</v>
      </c>
      <c r="C1154">
        <f t="shared" si="57"/>
        <v>-5.4746701287376898E-3</v>
      </c>
      <c r="D1154">
        <f t="shared" si="58"/>
        <v>-5.0908527461355551E-3</v>
      </c>
      <c r="E1154" s="2">
        <f t="shared" si="59"/>
        <v>1.5473775043480862E-2</v>
      </c>
      <c r="K1154">
        <v>1149</v>
      </c>
      <c r="L1154" s="8">
        <v>-7.8220773479820201E-3</v>
      </c>
      <c r="M1154" s="8">
        <v>0.11891895930412701</v>
      </c>
    </row>
    <row r="1155" spans="1:13" x14ac:dyDescent="0.55000000000000004">
      <c r="A1155">
        <v>1150</v>
      </c>
      <c r="C1155">
        <f t="shared" si="57"/>
        <v>-0.11005937046771734</v>
      </c>
      <c r="D1155">
        <f t="shared" si="58"/>
        <v>-1.3517722307990556E-3</v>
      </c>
      <c r="E1155" s="2">
        <f t="shared" si="59"/>
        <v>1.5892718814715517E-2</v>
      </c>
      <c r="K1155">
        <v>1150</v>
      </c>
      <c r="L1155" s="8">
        <v>-5.6967941587901397E-3</v>
      </c>
      <c r="M1155" s="8">
        <v>1.60069565776738E-2</v>
      </c>
    </row>
    <row r="1156" spans="1:13" x14ac:dyDescent="0.55000000000000004">
      <c r="A1156">
        <v>1151</v>
      </c>
      <c r="C1156">
        <f t="shared" si="57"/>
        <v>-0.18702148868675447</v>
      </c>
      <c r="D1156">
        <f t="shared" si="58"/>
        <v>2.7265746213537526E-3</v>
      </c>
      <c r="E1156" s="2">
        <f t="shared" si="59"/>
        <v>9.2366325198910259E-3</v>
      </c>
      <c r="K1156">
        <v>1151</v>
      </c>
      <c r="L1156" s="8">
        <v>-2.1447135321840199E-3</v>
      </c>
      <c r="M1156" s="8">
        <v>-9.09140877236079E-2</v>
      </c>
    </row>
    <row r="1157" spans="1:13" x14ac:dyDescent="0.55000000000000004">
      <c r="A1157">
        <v>1152</v>
      </c>
      <c r="C1157">
        <f t="shared" si="57"/>
        <v>-0.21704515534628463</v>
      </c>
      <c r="D1157">
        <f t="shared" si="58"/>
        <v>6.120608715199205E-3</v>
      </c>
      <c r="E1157" s="2">
        <f t="shared" si="59"/>
        <v>1.7623221280506707E-3</v>
      </c>
      <c r="K1157">
        <v>1152</v>
      </c>
      <c r="L1157" s="8">
        <v>1.9445239033944099E-3</v>
      </c>
      <c r="M1157" s="8">
        <v>-0.17506513476445701</v>
      </c>
    </row>
    <row r="1158" spans="1:13" x14ac:dyDescent="0.55000000000000004">
      <c r="A1158">
        <v>1153</v>
      </c>
      <c r="C1158">
        <f t="shared" ref="C1158:C1221" si="60">$D$1*COS($B$2*(A1158-$L$2)+$B$1)</f>
        <v>-0.19259506296315848</v>
      </c>
      <c r="D1158">
        <f t="shared" ref="D1158:D1221" si="61">$D$2*COS($B$2*(A1158-$L$3)+$B$3)</f>
        <v>7.9784990337357781E-3</v>
      </c>
      <c r="E1158" s="2">
        <f t="shared" ref="E1158:E1221" si="62">(M1158-C1158)^2</f>
        <v>5.1869925008047062E-4</v>
      </c>
      <c r="K1158">
        <v>1153</v>
      </c>
      <c r="L1158" s="8">
        <v>5.5467432644171798E-3</v>
      </c>
      <c r="M1158" s="8">
        <v>-0.215370032778297</v>
      </c>
    </row>
    <row r="1159" spans="1:13" x14ac:dyDescent="0.55000000000000004">
      <c r="A1159">
        <v>1154</v>
      </c>
      <c r="C1159">
        <f t="shared" si="60"/>
        <v>-0.11980766935844159</v>
      </c>
      <c r="D1159">
        <f t="shared" si="61"/>
        <v>7.8339542682347631E-3</v>
      </c>
      <c r="E1159" s="2">
        <f t="shared" si="62"/>
        <v>6.7119515113247151E-3</v>
      </c>
      <c r="K1159">
        <v>1154</v>
      </c>
      <c r="L1159" s="8">
        <v>7.7597463653695901E-3</v>
      </c>
      <c r="M1159" s="8">
        <v>-0.201734170024128</v>
      </c>
    </row>
    <row r="1160" spans="1:13" x14ac:dyDescent="0.55000000000000004">
      <c r="A1160">
        <v>1155</v>
      </c>
      <c r="C1160">
        <f t="shared" si="60"/>
        <v>-1.6951076090659063E-2</v>
      </c>
      <c r="D1160">
        <f t="shared" si="61"/>
        <v>5.7232521080853539E-3</v>
      </c>
      <c r="E1160" s="2">
        <f t="shared" si="62"/>
        <v>1.4549584096129844E-2</v>
      </c>
      <c r="K1160">
        <v>1155</v>
      </c>
      <c r="L1160" s="8">
        <v>8.0292728511435294E-3</v>
      </c>
      <c r="M1160" s="8">
        <v>-0.13757273291948</v>
      </c>
    </row>
    <row r="1161" spans="1:13" x14ac:dyDescent="0.55000000000000004">
      <c r="A1161">
        <v>1156</v>
      </c>
      <c r="C1161">
        <f t="shared" si="60"/>
        <v>9.015987997584414E-2</v>
      </c>
      <c r="D1161">
        <f t="shared" si="61"/>
        <v>2.1761343053949929E-3</v>
      </c>
      <c r="E1161" s="2">
        <f t="shared" si="62"/>
        <v>1.6670742977336842E-2</v>
      </c>
      <c r="K1161">
        <v>1156</v>
      </c>
      <c r="L1161" s="8">
        <v>6.2878181413560099E-3</v>
      </c>
      <c r="M1161" s="8">
        <v>-3.8955351415873703E-2</v>
      </c>
    </row>
    <row r="1162" spans="1:13" x14ac:dyDescent="0.55000000000000004">
      <c r="A1162">
        <v>1157</v>
      </c>
      <c r="C1162">
        <f t="shared" si="60"/>
        <v>0.17464260658805178</v>
      </c>
      <c r="D1162">
        <f t="shared" si="61"/>
        <v>-1.9171473386739835E-3</v>
      </c>
      <c r="E1162" s="2">
        <f t="shared" si="62"/>
        <v>1.1072083247370586E-2</v>
      </c>
      <c r="K1162">
        <v>1157</v>
      </c>
      <c r="L1162" s="8">
        <v>2.9715403712740102E-3</v>
      </c>
      <c r="M1162" s="8">
        <v>6.9418639511294095E-2</v>
      </c>
    </row>
    <row r="1163" spans="1:13" x14ac:dyDescent="0.55000000000000004">
      <c r="A1163">
        <v>1158</v>
      </c>
      <c r="C1163">
        <f t="shared" si="60"/>
        <v>0.21529372012098183</v>
      </c>
      <c r="D1163">
        <f t="shared" si="61"/>
        <v>-5.5292654109877996E-3</v>
      </c>
      <c r="E1163" s="2">
        <f t="shared" si="62"/>
        <v>3.012628719484726E-3</v>
      </c>
      <c r="K1163">
        <v>1158</v>
      </c>
      <c r="L1163" s="8">
        <v>-1.0889781188917001E-3</v>
      </c>
      <c r="M1163" s="8">
        <v>0.16040630153088301</v>
      </c>
    </row>
    <row r="1164" spans="1:13" x14ac:dyDescent="0.55000000000000004">
      <c r="A1164">
        <v>1159</v>
      </c>
      <c r="C1164">
        <f t="shared" si="60"/>
        <v>0.20191064793571273</v>
      </c>
      <c r="D1164">
        <f t="shared" si="61"/>
        <v>-7.7536544128353436E-3</v>
      </c>
      <c r="E1164" s="2">
        <f t="shared" si="62"/>
        <v>8.6649332240024599E-5</v>
      </c>
      <c r="K1164">
        <v>1159</v>
      </c>
      <c r="L1164" s="8">
        <v>-4.8767552836512101E-3</v>
      </c>
      <c r="M1164" s="8">
        <v>0.21121921024361101</v>
      </c>
    </row>
    <row r="1165" spans="1:13" x14ac:dyDescent="0.55000000000000004">
      <c r="A1165">
        <v>1160</v>
      </c>
      <c r="C1165">
        <f t="shared" si="60"/>
        <v>0.13785225905770962</v>
      </c>
      <c r="D1165">
        <f t="shared" si="61"/>
        <v>-8.0320395911423429E-3</v>
      </c>
      <c r="E1165" s="2">
        <f t="shared" si="62"/>
        <v>5.0806528433550747E-3</v>
      </c>
      <c r="K1165">
        <v>1160</v>
      </c>
      <c r="L1165" s="8">
        <v>-7.4431188344268604E-3</v>
      </c>
      <c r="M1165" s="8">
        <v>0.20913095744197499</v>
      </c>
    </row>
    <row r="1166" spans="1:13" x14ac:dyDescent="0.55000000000000004">
      <c r="A1166">
        <v>1161</v>
      </c>
      <c r="C1166">
        <f t="shared" si="60"/>
        <v>3.919585885153494E-2</v>
      </c>
      <c r="D1166">
        <f t="shared" si="61"/>
        <v>-6.2945521340482058E-3</v>
      </c>
      <c r="E1166" s="2">
        <f t="shared" si="62"/>
        <v>1.3333020712757479E-2</v>
      </c>
      <c r="K1166">
        <v>1161</v>
      </c>
      <c r="L1166" s="8">
        <v>-8.1453070993632599E-3</v>
      </c>
      <c r="M1166" s="8">
        <v>0.15466455899472301</v>
      </c>
    </row>
    <row r="1167" spans="1:13" x14ac:dyDescent="0.55000000000000004">
      <c r="A1167">
        <v>1162</v>
      </c>
      <c r="C1167">
        <f t="shared" si="60"/>
        <v>-6.9297875742779971E-2</v>
      </c>
      <c r="D1167">
        <f t="shared" si="61"/>
        <v>-2.9772647699645985E-3</v>
      </c>
      <c r="E1167" s="2">
        <f t="shared" si="62"/>
        <v>1.7098004479626575E-2</v>
      </c>
      <c r="K1167">
        <v>1162</v>
      </c>
      <c r="L1167" s="8">
        <v>-6.8074526714473503E-3</v>
      </c>
      <c r="M1167" s="8">
        <v>6.1461462277976997E-2</v>
      </c>
    </row>
    <row r="1168" spans="1:13" x14ac:dyDescent="0.55000000000000004">
      <c r="A1168">
        <v>1163</v>
      </c>
      <c r="C1168">
        <f t="shared" si="60"/>
        <v>-0.16039930420949144</v>
      </c>
      <c r="D1168">
        <f t="shared" si="61"/>
        <v>1.087253295622316E-3</v>
      </c>
      <c r="E1168" s="2">
        <f t="shared" si="62"/>
        <v>1.2828793785787241E-2</v>
      </c>
      <c r="K1168">
        <v>1163</v>
      </c>
      <c r="L1168" s="8">
        <v>-3.7646294915969899E-3</v>
      </c>
      <c r="M1168" s="8">
        <v>-4.7135038945520201E-2</v>
      </c>
    </row>
    <row r="1169" spans="1:13" x14ac:dyDescent="0.55000000000000004">
      <c r="A1169">
        <v>1164</v>
      </c>
      <c r="C1169">
        <f t="shared" si="60"/>
        <v>-0.211243888268977</v>
      </c>
      <c r="D1169">
        <f t="shared" si="61"/>
        <v>4.8788937014910454E-3</v>
      </c>
      <c r="E1169" s="2">
        <f t="shared" si="62"/>
        <v>4.5316607518808135E-3</v>
      </c>
      <c r="K1169">
        <v>1164</v>
      </c>
      <c r="L1169" s="8">
        <v>2.2106849848969699E-4</v>
      </c>
      <c r="M1169" s="8">
        <v>-0.14392627726055801</v>
      </c>
    </row>
    <row r="1170" spans="1:13" x14ac:dyDescent="0.55000000000000004">
      <c r="A1170">
        <v>1165</v>
      </c>
      <c r="C1170">
        <f t="shared" si="60"/>
        <v>-0.20907070904129907</v>
      </c>
      <c r="D1170">
        <f t="shared" si="61"/>
        <v>7.4460346272075435E-3</v>
      </c>
      <c r="E1170" s="2">
        <f t="shared" si="62"/>
        <v>1.9363717821298249E-5</v>
      </c>
      <c r="K1170">
        <v>1165</v>
      </c>
      <c r="L1170" s="8">
        <v>4.1513985117202397E-3</v>
      </c>
      <c r="M1170" s="8">
        <v>-0.20467028658188699</v>
      </c>
    </row>
    <row r="1171" spans="1:13" x14ac:dyDescent="0.55000000000000004">
      <c r="A1171">
        <v>1166</v>
      </c>
      <c r="C1171">
        <f t="shared" si="60"/>
        <v>-0.1544251887056021</v>
      </c>
      <c r="D1171">
        <f t="shared" si="61"/>
        <v>8.1443778114768522E-3</v>
      </c>
      <c r="E1171" s="2">
        <f t="shared" si="62"/>
        <v>3.5674536035879148E-3</v>
      </c>
      <c r="K1171">
        <v>1166</v>
      </c>
      <c r="L1171" s="8">
        <v>7.0419850142837796E-3</v>
      </c>
      <c r="M1171" s="8">
        <v>-0.21415335294650201</v>
      </c>
    </row>
    <row r="1172" spans="1:13" x14ac:dyDescent="0.55000000000000004">
      <c r="A1172">
        <v>1167</v>
      </c>
      <c r="C1172">
        <f t="shared" si="60"/>
        <v>-6.1022201029781453E-2</v>
      </c>
      <c r="D1172">
        <f t="shared" si="61"/>
        <v>6.7986538349430669E-3</v>
      </c>
      <c r="E1172" s="2">
        <f t="shared" si="62"/>
        <v>1.1876244266437514E-2</v>
      </c>
      <c r="K1172">
        <v>1167</v>
      </c>
      <c r="L1172" s="8">
        <v>8.1688626847164596E-3</v>
      </c>
      <c r="M1172" s="8">
        <v>-0.170000383554714</v>
      </c>
    </row>
    <row r="1173" spans="1:13" x14ac:dyDescent="0.55000000000000004">
      <c r="A1173">
        <v>1168</v>
      </c>
      <c r="C1173">
        <f t="shared" si="60"/>
        <v>4.7696072858465367E-2</v>
      </c>
      <c r="D1173">
        <f t="shared" si="61"/>
        <v>3.7466110501030189E-3</v>
      </c>
      <c r="E1173" s="2">
        <f t="shared" si="62"/>
        <v>1.715205029198091E-2</v>
      </c>
      <c r="K1173">
        <v>1168</v>
      </c>
      <c r="L1173" s="8">
        <v>7.2497980198168704E-3</v>
      </c>
      <c r="M1173" s="8">
        <v>-8.3269763495833204E-2</v>
      </c>
    </row>
    <row r="1174" spans="1:13" x14ac:dyDescent="0.55000000000000004">
      <c r="A1174">
        <v>1169</v>
      </c>
      <c r="C1174">
        <f t="shared" si="60"/>
        <v>0.14444363781247338</v>
      </c>
      <c r="D1174">
        <f t="shared" si="61"/>
        <v>-2.4575213599649116E-4</v>
      </c>
      <c r="E1174" s="2">
        <f t="shared" si="62"/>
        <v>1.443058079794533E-2</v>
      </c>
      <c r="K1174">
        <v>1169</v>
      </c>
      <c r="L1174" s="8">
        <v>4.5149764663723699E-3</v>
      </c>
      <c r="M1174" s="8">
        <v>2.4316285398689901E-2</v>
      </c>
    </row>
    <row r="1175" spans="1:13" x14ac:dyDescent="0.55000000000000004">
      <c r="A1175">
        <v>1170</v>
      </c>
      <c r="C1175">
        <f t="shared" si="60"/>
        <v>0.20493889430650145</v>
      </c>
      <c r="D1175">
        <f t="shared" si="61"/>
        <v>-4.1764367160185452E-3</v>
      </c>
      <c r="E1175" s="2">
        <f t="shared" si="62"/>
        <v>6.2610385362192652E-3</v>
      </c>
      <c r="K1175">
        <v>1170</v>
      </c>
      <c r="L1175" s="8">
        <v>6.4935104804436205E-4</v>
      </c>
      <c r="M1175" s="8">
        <v>0.125812169767827</v>
      </c>
    </row>
    <row r="1176" spans="1:13" x14ac:dyDescent="0.55000000000000004">
      <c r="A1176">
        <v>1171</v>
      </c>
      <c r="C1176">
        <f t="shared" si="60"/>
        <v>0.21399880809910182</v>
      </c>
      <c r="D1176">
        <f t="shared" si="61"/>
        <v>-7.0589237126284171E-3</v>
      </c>
      <c r="E1176" s="2">
        <f t="shared" si="62"/>
        <v>3.312834034177046E-4</v>
      </c>
      <c r="K1176">
        <v>1171</v>
      </c>
      <c r="L1176" s="8">
        <v>-3.3789083685478098E-3</v>
      </c>
      <c r="M1176" s="8">
        <v>0.195797615736575</v>
      </c>
    </row>
    <row r="1177" spans="1:13" x14ac:dyDescent="0.55000000000000004">
      <c r="A1177">
        <v>1172</v>
      </c>
      <c r="C1177">
        <f t="shared" si="60"/>
        <v>0.16934953179617823</v>
      </c>
      <c r="D1177">
        <f t="shared" si="61"/>
        <v>-8.1697696476871976E-3</v>
      </c>
      <c r="E1177" s="2">
        <f t="shared" si="62"/>
        <v>2.246267295264239E-3</v>
      </c>
      <c r="K1177">
        <v>1172</v>
      </c>
      <c r="L1177" s="8">
        <v>-6.5608992230114498E-3</v>
      </c>
      <c r="M1177" s="8">
        <v>0.21674433420387099</v>
      </c>
    </row>
    <row r="1178" spans="1:13" x14ac:dyDescent="0.55000000000000004">
      <c r="A1178">
        <v>1173</v>
      </c>
      <c r="C1178">
        <f t="shared" si="60"/>
        <v>8.2197092617980402E-2</v>
      </c>
      <c r="D1178">
        <f t="shared" si="61"/>
        <v>-7.2301756062784989E-3</v>
      </c>
      <c r="E1178" s="2">
        <f t="shared" si="62"/>
        <v>1.0243261067186572E-2</v>
      </c>
      <c r="K1178">
        <v>1173</v>
      </c>
      <c r="L1178" s="8">
        <v>-8.0996721662079697E-3</v>
      </c>
      <c r="M1178" s="8">
        <v>0.183406089585575</v>
      </c>
    </row>
    <row r="1179" spans="1:13" x14ac:dyDescent="0.55000000000000004">
      <c r="A1179">
        <v>1174</v>
      </c>
      <c r="C1179">
        <f t="shared" si="60"/>
        <v>-2.5585084230190538E-2</v>
      </c>
      <c r="D1179">
        <f t="shared" si="61"/>
        <v>-4.4759598877166682E-3</v>
      </c>
      <c r="E1179" s="2">
        <f t="shared" si="62"/>
        <v>1.6826691108716846E-2</v>
      </c>
      <c r="K1179">
        <v>1174</v>
      </c>
      <c r="L1179" s="8">
        <v>-7.6098319686594799E-3</v>
      </c>
      <c r="M1179" s="8">
        <v>0.10413265206179401</v>
      </c>
    </row>
    <row r="1180" spans="1:13" x14ac:dyDescent="0.55000000000000004">
      <c r="A1180">
        <v>1175</v>
      </c>
      <c r="C1180">
        <f t="shared" si="60"/>
        <v>-0.12694594422741468</v>
      </c>
      <c r="D1180">
        <f t="shared" si="61"/>
        <v>-5.9837258309448004E-4</v>
      </c>
      <c r="E1180" s="2">
        <f t="shared" si="62"/>
        <v>1.5806647401972782E-2</v>
      </c>
      <c r="K1180">
        <v>1175</v>
      </c>
      <c r="L1180" s="8">
        <v>-5.2140621465899904E-3</v>
      </c>
      <c r="M1180" s="8">
        <v>-1.22145416293766E-3</v>
      </c>
    </row>
    <row r="1181" spans="1:13" x14ac:dyDescent="0.55000000000000004">
      <c r="A1181">
        <v>1176</v>
      </c>
      <c r="C1181">
        <f t="shared" si="60"/>
        <v>-0.19644604803180743</v>
      </c>
      <c r="D1181">
        <f t="shared" si="61"/>
        <v>3.4293936271765704E-3</v>
      </c>
      <c r="E1181" s="2">
        <f t="shared" si="62"/>
        <v>8.1317846349169848E-3</v>
      </c>
      <c r="K1181">
        <v>1176</v>
      </c>
      <c r="L1181" s="8">
        <v>-1.5123981142137601E-3</v>
      </c>
      <c r="M1181" s="8">
        <v>-0.10626963961520999</v>
      </c>
    </row>
    <row r="1182" spans="1:13" x14ac:dyDescent="0.55000000000000004">
      <c r="A1182">
        <v>1177</v>
      </c>
      <c r="C1182">
        <f t="shared" si="60"/>
        <v>-0.21664233453503046</v>
      </c>
      <c r="D1182">
        <f t="shared" si="61"/>
        <v>6.5964543229293585E-3</v>
      </c>
      <c r="E1182" s="2">
        <f t="shared" si="62"/>
        <v>1.0201891494871921E-3</v>
      </c>
      <c r="K1182">
        <v>1177</v>
      </c>
      <c r="L1182" s="8">
        <v>2.5680554081040398E-3</v>
      </c>
      <c r="M1182" s="8">
        <v>-0.18470193457687101</v>
      </c>
    </row>
    <row r="1183" spans="1:13" x14ac:dyDescent="0.55000000000000004">
      <c r="A1183">
        <v>1178</v>
      </c>
      <c r="C1183">
        <f t="shared" si="60"/>
        <v>-0.18246596152843222</v>
      </c>
      <c r="D1183">
        <f t="shared" si="61"/>
        <v>8.1079440258634231E-3</v>
      </c>
      <c r="E1183" s="2">
        <f t="shared" si="62"/>
        <v>1.1839464335502946E-3</v>
      </c>
      <c r="K1183">
        <v>1178</v>
      </c>
      <c r="L1183" s="8">
        <v>6.00532352240304E-3</v>
      </c>
      <c r="M1183" s="8">
        <v>-0.216874484216137</v>
      </c>
    </row>
    <row r="1184" spans="1:13" x14ac:dyDescent="0.55000000000000004">
      <c r="A1184">
        <v>1179</v>
      </c>
      <c r="C1184">
        <f t="shared" si="60"/>
        <v>-0.10249447825582381</v>
      </c>
      <c r="D1184">
        <f t="shared" si="61"/>
        <v>7.5845106802200322E-3</v>
      </c>
      <c r="E1184" s="2">
        <f t="shared" si="62"/>
        <v>8.5072944199774021E-3</v>
      </c>
      <c r="K1184">
        <v>1179</v>
      </c>
      <c r="L1184" s="8">
        <v>7.9385211061937192E-3</v>
      </c>
      <c r="M1184" s="8">
        <v>-0.194729473891848</v>
      </c>
    </row>
    <row r="1185" spans="1:13" x14ac:dyDescent="0.55000000000000004">
      <c r="A1185">
        <v>1180</v>
      </c>
      <c r="C1185">
        <f t="shared" si="60"/>
        <v>3.2009586462355957E-3</v>
      </c>
      <c r="D1185">
        <f t="shared" si="61"/>
        <v>5.1575250226667708E-3</v>
      </c>
      <c r="E1185" s="2">
        <f t="shared" si="62"/>
        <v>1.6132611437897171E-2</v>
      </c>
      <c r="K1185">
        <v>1180</v>
      </c>
      <c r="L1185" s="8">
        <v>7.8834668319285595E-3</v>
      </c>
      <c r="M1185" s="8">
        <v>-0.12381325881739</v>
      </c>
    </row>
    <row r="1186" spans="1:13" x14ac:dyDescent="0.55000000000000004">
      <c r="A1186">
        <v>1181</v>
      </c>
      <c r="C1186">
        <f t="shared" si="60"/>
        <v>0.10809302239929851</v>
      </c>
      <c r="D1186">
        <f t="shared" si="61"/>
        <v>1.4361092964295084E-3</v>
      </c>
      <c r="E1186" s="2">
        <f t="shared" si="62"/>
        <v>1.6894869910703214E-2</v>
      </c>
      <c r="K1186">
        <v>1181</v>
      </c>
      <c r="L1186" s="8">
        <v>5.8539493841291996E-3</v>
      </c>
      <c r="M1186" s="8">
        <v>-2.1887244990421901E-2</v>
      </c>
    </row>
    <row r="1187" spans="1:13" x14ac:dyDescent="0.55000000000000004">
      <c r="A1187">
        <v>1182</v>
      </c>
      <c r="C1187">
        <f t="shared" si="60"/>
        <v>0.18585601595046056</v>
      </c>
      <c r="D1187">
        <f t="shared" si="61"/>
        <v>-2.6457395924268752E-3</v>
      </c>
      <c r="E1187" s="2">
        <f t="shared" si="62"/>
        <v>1.0067202692748189E-2</v>
      </c>
      <c r="K1187">
        <v>1182</v>
      </c>
      <c r="L1187" s="8">
        <v>2.35827399780918E-3</v>
      </c>
      <c r="M1187" s="8">
        <v>8.5520565123007805E-2</v>
      </c>
    </row>
    <row r="1188" spans="1:13" x14ac:dyDescent="0.55000000000000004">
      <c r="A1188">
        <v>1183</v>
      </c>
      <c r="C1188">
        <f t="shared" si="60"/>
        <v>0.2169730670323522</v>
      </c>
      <c r="D1188">
        <f t="shared" si="61"/>
        <v>-6.0635636113445662E-3</v>
      </c>
      <c r="E1188" s="2">
        <f t="shared" si="62"/>
        <v>2.0669614624229181E-3</v>
      </c>
      <c r="K1188">
        <v>1183</v>
      </c>
      <c r="L1188" s="8">
        <v>-1.7280457409319099E-3</v>
      </c>
      <c r="M1188" s="8">
        <v>0.17150921917031001</v>
      </c>
    </row>
    <row r="1189" spans="1:13" x14ac:dyDescent="0.55000000000000004">
      <c r="A1189">
        <v>1184</v>
      </c>
      <c r="C1189">
        <f t="shared" si="60"/>
        <v>0.19363445171908752</v>
      </c>
      <c r="D1189">
        <f t="shared" si="61"/>
        <v>-7.9595609736194707E-3</v>
      </c>
      <c r="E1189" s="2">
        <f t="shared" si="62"/>
        <v>4.371391781126851E-4</v>
      </c>
      <c r="K1189">
        <v>1184</v>
      </c>
      <c r="L1189" s="8">
        <v>-5.3815657038391003E-3</v>
      </c>
      <c r="M1189" s="8">
        <v>0.214542325310457</v>
      </c>
    </row>
    <row r="1190" spans="1:13" x14ac:dyDescent="0.55000000000000004">
      <c r="A1190">
        <v>1185</v>
      </c>
      <c r="C1190">
        <f t="shared" si="60"/>
        <v>0.1216976705150724</v>
      </c>
      <c r="D1190">
        <f t="shared" si="61"/>
        <v>-7.857876305763312E-3</v>
      </c>
      <c r="E1190" s="2">
        <f t="shared" si="62"/>
        <v>6.7476867843891813E-3</v>
      </c>
      <c r="K1190">
        <v>1185</v>
      </c>
      <c r="L1190" s="8">
        <v>-7.6872391514098996E-3</v>
      </c>
      <c r="M1190" s="8">
        <v>0.20384197515263799</v>
      </c>
    </row>
    <row r="1191" spans="1:13" x14ac:dyDescent="0.55000000000000004">
      <c r="A1191">
        <v>1186</v>
      </c>
      <c r="C1191">
        <f t="shared" si="60"/>
        <v>1.9217339195350382E-2</v>
      </c>
      <c r="D1191">
        <f t="shared" si="61"/>
        <v>-5.784030316065069E-3</v>
      </c>
      <c r="E1191" s="2">
        <f t="shared" si="62"/>
        <v>1.5097233143363198E-2</v>
      </c>
      <c r="K1191">
        <v>1186</v>
      </c>
      <c r="L1191" s="8">
        <v>-8.0675958653405495E-3</v>
      </c>
      <c r="M1191" s="8">
        <v>0.14208813777403301</v>
      </c>
    </row>
    <row r="1192" spans="1:13" x14ac:dyDescent="0.55000000000000004">
      <c r="A1192">
        <v>1187</v>
      </c>
      <c r="C1192">
        <f t="shared" si="60"/>
        <v>-8.808613919263944E-2</v>
      </c>
      <c r="D1192">
        <f t="shared" si="61"/>
        <v>-2.258514634744563E-3</v>
      </c>
      <c r="E1192" s="2">
        <f t="shared" si="62"/>
        <v>1.764476104671928E-2</v>
      </c>
      <c r="K1192">
        <v>1187</v>
      </c>
      <c r="L1192" s="8">
        <v>-6.42737314706536E-3</v>
      </c>
      <c r="M1192" s="8">
        <v>4.4747444839107899E-2</v>
      </c>
    </row>
    <row r="1193" spans="1:13" x14ac:dyDescent="0.55000000000000004">
      <c r="A1193">
        <v>1188</v>
      </c>
      <c r="C1193">
        <f t="shared" si="60"/>
        <v>-0.17328185335232035</v>
      </c>
      <c r="D1193">
        <f t="shared" si="61"/>
        <v>1.8338406141920893E-3</v>
      </c>
      <c r="E1193" s="2">
        <f t="shared" si="62"/>
        <v>1.1986161641243283E-2</v>
      </c>
      <c r="K1193">
        <v>1188</v>
      </c>
      <c r="L1193" s="8">
        <v>-3.1773749515793901E-3</v>
      </c>
      <c r="M1193" s="8">
        <v>-6.38005232487667E-2</v>
      </c>
    </row>
    <row r="1194" spans="1:13" x14ac:dyDescent="0.55000000000000004">
      <c r="A1194">
        <v>1189</v>
      </c>
      <c r="C1194">
        <f t="shared" si="60"/>
        <v>-0.21498747481253855</v>
      </c>
      <c r="D1194">
        <f t="shared" si="61"/>
        <v>5.4659405232629086E-3</v>
      </c>
      <c r="E1194" s="2">
        <f t="shared" si="62"/>
        <v>3.4360957526943037E-3</v>
      </c>
      <c r="K1194">
        <v>1189</v>
      </c>
      <c r="L1194" s="8">
        <v>8.6841651153282305E-4</v>
      </c>
      <c r="M1194" s="8">
        <v>-0.156369254499275</v>
      </c>
    </row>
    <row r="1195" spans="1:13" x14ac:dyDescent="0.55000000000000004">
      <c r="A1195">
        <v>1190</v>
      </c>
      <c r="C1195">
        <f t="shared" si="60"/>
        <v>-0.20273577167174411</v>
      </c>
      <c r="D1195">
        <f t="shared" si="61"/>
        <v>7.7262045738842747E-3</v>
      </c>
      <c r="E1195" s="2">
        <f t="shared" si="62"/>
        <v>4.9541386620672216E-5</v>
      </c>
      <c r="K1195">
        <v>1190</v>
      </c>
      <c r="L1195" s="8">
        <v>4.6967076720667101E-3</v>
      </c>
      <c r="M1195" s="8">
        <v>-0.209774335916011</v>
      </c>
    </row>
    <row r="1196" spans="1:13" x14ac:dyDescent="0.55000000000000004">
      <c r="A1196">
        <v>1191</v>
      </c>
      <c r="C1196">
        <f t="shared" si="60"/>
        <v>-0.13960166317275685</v>
      </c>
      <c r="D1196">
        <f t="shared" si="61"/>
        <v>8.047354131956121E-3</v>
      </c>
      <c r="E1196" s="2">
        <f t="shared" si="62"/>
        <v>5.0464642745442151E-3</v>
      </c>
      <c r="K1196">
        <v>1191</v>
      </c>
      <c r="L1196" s="8">
        <v>7.3486792598723904E-3</v>
      </c>
      <c r="M1196" s="8">
        <v>-0.210640133557079</v>
      </c>
    </row>
    <row r="1197" spans="1:13" x14ac:dyDescent="0.55000000000000004">
      <c r="A1197">
        <v>1192</v>
      </c>
      <c r="C1197">
        <f t="shared" si="60"/>
        <v>-4.1430479787237226E-2</v>
      </c>
      <c r="D1197">
        <f t="shared" si="61"/>
        <v>6.348787427687505E-3</v>
      </c>
      <c r="E1197" s="2">
        <f t="shared" si="62"/>
        <v>1.3763823606668968E-2</v>
      </c>
      <c r="K1197">
        <v>1192</v>
      </c>
      <c r="L1197" s="8">
        <v>8.1601285391465703E-3</v>
      </c>
      <c r="M1197" s="8">
        <v>-0.158749803032255</v>
      </c>
    </row>
    <row r="1198" spans="1:13" x14ac:dyDescent="0.55000000000000004">
      <c r="A1198">
        <v>1193</v>
      </c>
      <c r="C1198">
        <f t="shared" si="60"/>
        <v>6.7138880739582213E-2</v>
      </c>
      <c r="D1198">
        <f t="shared" si="61"/>
        <v>3.056808900901493E-3</v>
      </c>
      <c r="E1198" s="2">
        <f t="shared" si="62"/>
        <v>1.8019969583938634E-2</v>
      </c>
      <c r="K1198">
        <v>1193</v>
      </c>
      <c r="L1198" s="8">
        <v>6.9278230040291698E-3</v>
      </c>
      <c r="M1198" s="8">
        <v>-6.70995995257226E-2</v>
      </c>
    </row>
    <row r="1199" spans="1:13" x14ac:dyDescent="0.55000000000000004">
      <c r="A1199">
        <v>1194</v>
      </c>
      <c r="C1199">
        <f t="shared" si="60"/>
        <v>0.15885779737593553</v>
      </c>
      <c r="D1199">
        <f t="shared" si="61"/>
        <v>-1.0023642275713686E-3</v>
      </c>
      <c r="E1199" s="2">
        <f t="shared" si="62"/>
        <v>1.3806645375810589E-2</v>
      </c>
      <c r="K1199">
        <v>1194</v>
      </c>
      <c r="L1199" s="8">
        <v>3.9604012204588696E-3</v>
      </c>
      <c r="M1199" s="8">
        <v>4.1356114937722802E-2</v>
      </c>
    </row>
    <row r="1200" spans="1:13" x14ac:dyDescent="0.55000000000000004">
      <c r="A1200">
        <v>1195</v>
      </c>
      <c r="C1200">
        <f t="shared" si="60"/>
        <v>0.21070675532827235</v>
      </c>
      <c r="D1200">
        <f t="shared" si="61"/>
        <v>-4.8099650631008859E-3</v>
      </c>
      <c r="E1200" s="2">
        <f t="shared" si="62"/>
        <v>5.0769645671461718E-3</v>
      </c>
      <c r="K1200">
        <v>1195</v>
      </c>
      <c r="L1200" s="8">
        <v>1.0723826791495799E-6</v>
      </c>
      <c r="M1200" s="8">
        <v>0.139453933860304</v>
      </c>
    </row>
    <row r="1201" spans="1:13" x14ac:dyDescent="0.55000000000000004">
      <c r="A1201">
        <v>1196</v>
      </c>
      <c r="C1201">
        <f t="shared" si="60"/>
        <v>0.20967275903959096</v>
      </c>
      <c r="D1201">
        <f t="shared" si="61"/>
        <v>-7.4103660538196873E-3</v>
      </c>
      <c r="E1201" s="2">
        <f t="shared" si="62"/>
        <v>4.9675841905490603E-5</v>
      </c>
      <c r="K1201">
        <v>1196</v>
      </c>
      <c r="L1201" s="8">
        <v>-3.9585250399951401E-3</v>
      </c>
      <c r="M1201" s="8">
        <v>0.202624649938173</v>
      </c>
    </row>
    <row r="1202" spans="1:13" x14ac:dyDescent="0.55000000000000004">
      <c r="A1202">
        <v>1197</v>
      </c>
      <c r="C1202">
        <f t="shared" si="60"/>
        <v>0.15601531978343619</v>
      </c>
      <c r="D1202">
        <f t="shared" si="61"/>
        <v>-8.1509213631657893E-3</v>
      </c>
      <c r="E1202" s="2">
        <f t="shared" si="62"/>
        <v>3.4847115771252097E-3</v>
      </c>
      <c r="K1202">
        <v>1197</v>
      </c>
      <c r="L1202" s="8">
        <v>-6.9266853094961302E-3</v>
      </c>
      <c r="M1202" s="8">
        <v>0.215046765446957</v>
      </c>
    </row>
    <row r="1203" spans="1:13" x14ac:dyDescent="0.55000000000000004">
      <c r="A1203">
        <v>1198</v>
      </c>
      <c r="C1203">
        <f t="shared" si="60"/>
        <v>6.3201323804305709E-2</v>
      </c>
      <c r="D1203">
        <f t="shared" si="61"/>
        <v>-6.8457672181701295E-3</v>
      </c>
      <c r="E1203" s="2">
        <f t="shared" si="62"/>
        <v>1.2189873621013612E-2</v>
      </c>
      <c r="K1203">
        <v>1198</v>
      </c>
      <c r="L1203" s="8">
        <v>-8.1600142731977701E-3</v>
      </c>
      <c r="M1203" s="8">
        <v>0.173609084496268</v>
      </c>
    </row>
    <row r="1204" spans="1:13" x14ac:dyDescent="0.55000000000000004">
      <c r="A1204">
        <v>1199</v>
      </c>
      <c r="C1204">
        <f t="shared" si="60"/>
        <v>-4.547487227166374E-2</v>
      </c>
      <c r="D1204">
        <f t="shared" si="61"/>
        <v>-3.8224697987485619E-3</v>
      </c>
      <c r="E1204" s="2">
        <f t="shared" si="62"/>
        <v>1.8000194528403006E-2</v>
      </c>
      <c r="K1204">
        <v>1199</v>
      </c>
      <c r="L1204" s="8">
        <v>-7.34961704112355E-3</v>
      </c>
      <c r="M1204" s="8">
        <v>8.8689931340919403E-2</v>
      </c>
    </row>
    <row r="1205" spans="1:13" x14ac:dyDescent="0.55000000000000004">
      <c r="A1205">
        <v>1200</v>
      </c>
      <c r="C1205">
        <f t="shared" si="60"/>
        <v>-0.14273783394177897</v>
      </c>
      <c r="D1205">
        <f t="shared" si="61"/>
        <v>1.6018696888167093E-4</v>
      </c>
      <c r="E1205" s="2">
        <f t="shared" si="62"/>
        <v>1.5449413240334327E-2</v>
      </c>
      <c r="K1205">
        <v>1200</v>
      </c>
      <c r="L1205" s="8">
        <v>-4.6984626273859301E-3</v>
      </c>
      <c r="M1205" s="8">
        <v>-1.84421653111532E-2</v>
      </c>
    </row>
    <row r="1206" spans="1:13" x14ac:dyDescent="0.55000000000000004">
      <c r="A1206">
        <v>1201</v>
      </c>
      <c r="C1206">
        <f t="shared" si="60"/>
        <v>-0.20417660796744325</v>
      </c>
      <c r="D1206">
        <f t="shared" si="61"/>
        <v>4.1026401837834315E-3</v>
      </c>
      <c r="E1206" s="2">
        <f t="shared" si="62"/>
        <v>6.925784892410719E-3</v>
      </c>
      <c r="K1206">
        <v>1201</v>
      </c>
      <c r="L1206" s="8">
        <v>-8.7054910147342502E-4</v>
      </c>
      <c r="M1206" s="8">
        <v>-0.12095530725416</v>
      </c>
    </row>
    <row r="1207" spans="1:13" x14ac:dyDescent="0.55000000000000004">
      <c r="A1207">
        <v>1202</v>
      </c>
      <c r="C1207">
        <f t="shared" si="60"/>
        <v>-0.21437135709535848</v>
      </c>
      <c r="D1207">
        <f t="shared" si="61"/>
        <v>7.0154171893712768E-3</v>
      </c>
      <c r="E1207" s="2">
        <f t="shared" si="62"/>
        <v>4.4930920349281304E-4</v>
      </c>
      <c r="K1207">
        <v>1202</v>
      </c>
      <c r="L1207" s="8">
        <v>3.1753988473976402E-3</v>
      </c>
      <c r="M1207" s="8">
        <v>-0.193174442143111</v>
      </c>
    </row>
    <row r="1208" spans="1:13" x14ac:dyDescent="0.55000000000000004">
      <c r="A1208">
        <v>1203</v>
      </c>
      <c r="C1208">
        <f t="shared" si="60"/>
        <v>-0.17076341418239979</v>
      </c>
      <c r="D1208">
        <f t="shared" si="61"/>
        <v>8.1674723537007478E-3</v>
      </c>
      <c r="E1208" s="2">
        <f t="shared" si="62"/>
        <v>2.1389168563899115E-3</v>
      </c>
      <c r="K1208">
        <v>1203</v>
      </c>
      <c r="L1208" s="8">
        <v>6.4260484561936499E-3</v>
      </c>
      <c r="M1208" s="8">
        <v>-0.217011839630083</v>
      </c>
    </row>
    <row r="1209" spans="1:13" x14ac:dyDescent="0.55000000000000004">
      <c r="A1209">
        <v>1204</v>
      </c>
      <c r="C1209">
        <f t="shared" si="60"/>
        <v>-8.4297453717138274E-2</v>
      </c>
      <c r="D1209">
        <f t="shared" si="61"/>
        <v>7.2696641139232921E-3</v>
      </c>
      <c r="E1209" s="2">
        <f t="shared" si="62"/>
        <v>1.0444803600652577E-2</v>
      </c>
      <c r="K1209">
        <v>1204</v>
      </c>
      <c r="L1209" s="8">
        <v>8.06725436482548E-3</v>
      </c>
      <c r="M1209" s="8">
        <v>-0.18649727563798399</v>
      </c>
    </row>
    <row r="1210" spans="1:13" x14ac:dyDescent="0.55000000000000004">
      <c r="A1210">
        <v>1205</v>
      </c>
      <c r="C1210">
        <f t="shared" si="60"/>
        <v>2.332539078124226E-2</v>
      </c>
      <c r="D1210">
        <f t="shared" si="61"/>
        <v>4.54732341393766E-3</v>
      </c>
      <c r="E1210" s="2">
        <f t="shared" si="62"/>
        <v>1.7582415983842348E-2</v>
      </c>
      <c r="K1210">
        <v>1205</v>
      </c>
      <c r="L1210" s="8">
        <v>7.6879663721739896E-3</v>
      </c>
      <c r="M1210" s="8">
        <v>-0.10927331201724801</v>
      </c>
    </row>
    <row r="1211" spans="1:13" x14ac:dyDescent="0.55000000000000004">
      <c r="A1211">
        <v>1206</v>
      </c>
      <c r="C1211">
        <f t="shared" si="60"/>
        <v>0.12509405385416328</v>
      </c>
      <c r="D1211">
        <f t="shared" si="61"/>
        <v>6.8370038702731859E-4</v>
      </c>
      <c r="E1211" s="2">
        <f t="shared" si="62"/>
        <v>1.6841608601652729E-2</v>
      </c>
      <c r="K1211">
        <v>1206</v>
      </c>
      <c r="L1211" s="8">
        <v>5.3831795089306304E-3</v>
      </c>
      <c r="M1211" s="8">
        <v>-4.6811695193787499E-3</v>
      </c>
    </row>
    <row r="1212" spans="1:13" x14ac:dyDescent="0.55000000000000004">
      <c r="A1212">
        <v>1207</v>
      </c>
      <c r="C1212">
        <f t="shared" si="60"/>
        <v>0.19546674618335211</v>
      </c>
      <c r="D1212">
        <f t="shared" si="61"/>
        <v>-3.3515170257649679E-3</v>
      </c>
      <c r="E1212" s="2">
        <f t="shared" si="62"/>
        <v>8.9082158622543223E-3</v>
      </c>
      <c r="K1212">
        <v>1207</v>
      </c>
      <c r="L1212" s="8">
        <v>1.73014194285437E-3</v>
      </c>
      <c r="M1212" s="8">
        <v>0.10108340092448601</v>
      </c>
    </row>
    <row r="1213" spans="1:13" x14ac:dyDescent="0.55000000000000004">
      <c r="A1213">
        <v>1208</v>
      </c>
      <c r="C1213">
        <f t="shared" si="60"/>
        <v>0.21678140533298829</v>
      </c>
      <c r="D1213">
        <f t="shared" si="61"/>
        <v>-6.545574309460931E-3</v>
      </c>
      <c r="E1213" s="2">
        <f t="shared" si="62"/>
        <v>1.2425906157048576E-3</v>
      </c>
      <c r="K1213">
        <v>1208</v>
      </c>
      <c r="L1213" s="8">
        <v>-2.35622040583114E-3</v>
      </c>
      <c r="M1213" s="8">
        <v>0.18153100653092</v>
      </c>
    </row>
    <row r="1214" spans="1:13" x14ac:dyDescent="0.55000000000000004">
      <c r="A1214">
        <v>1209</v>
      </c>
      <c r="C1214">
        <f t="shared" si="60"/>
        <v>0.18368850113406779</v>
      </c>
      <c r="D1214">
        <f t="shared" si="61"/>
        <v>-8.0968304112666225E-3</v>
      </c>
      <c r="E1214" s="2">
        <f t="shared" si="62"/>
        <v>1.0774507072559994E-3</v>
      </c>
      <c r="K1214">
        <v>1209</v>
      </c>
      <c r="L1214" s="8">
        <v>-5.8524527369460504E-3</v>
      </c>
      <c r="M1214" s="8">
        <v>0.21651304541507799</v>
      </c>
    </row>
    <row r="1215" spans="1:13" x14ac:dyDescent="0.55000000000000004">
      <c r="A1215">
        <v>1210</v>
      </c>
      <c r="C1215">
        <f t="shared" si="60"/>
        <v>0.10449365499721502</v>
      </c>
      <c r="D1215">
        <f t="shared" si="61"/>
        <v>-7.6159527475022264E-3</v>
      </c>
      <c r="E1215" s="2">
        <f t="shared" si="62"/>
        <v>8.6070881687806411E-3</v>
      </c>
      <c r="K1215">
        <v>1210</v>
      </c>
      <c r="L1215" s="8">
        <v>-7.8829019741118393E-3</v>
      </c>
      <c r="M1215" s="8">
        <v>0.19726804892560801</v>
      </c>
    </row>
    <row r="1216" spans="1:13" x14ac:dyDescent="0.55000000000000004">
      <c r="A1216">
        <v>1211</v>
      </c>
      <c r="C1216">
        <f t="shared" si="60"/>
        <v>-9.2689599226711424E-4</v>
      </c>
      <c r="D1216">
        <f t="shared" si="61"/>
        <v>-5.2236314756748505E-3</v>
      </c>
      <c r="E1216" s="2">
        <f t="shared" si="62"/>
        <v>1.6781373773529024E-2</v>
      </c>
      <c r="K1216">
        <v>1211</v>
      </c>
      <c r="L1216" s="8">
        <v>-7.9390295098877503E-3</v>
      </c>
      <c r="M1216" s="8">
        <v>0.128616045820589</v>
      </c>
    </row>
    <row r="1217" spans="1:13" x14ac:dyDescent="0.55000000000000004">
      <c r="A1217">
        <v>1212</v>
      </c>
      <c r="C1217">
        <f t="shared" si="60"/>
        <v>-0.10611481562476462</v>
      </c>
      <c r="D1217">
        <f t="shared" si="61"/>
        <v>-1.5202888088921666E-3</v>
      </c>
      <c r="E1217" s="2">
        <f t="shared" si="62"/>
        <v>1.7920151949320357E-2</v>
      </c>
      <c r="K1217">
        <v>1212</v>
      </c>
      <c r="L1217" s="8">
        <v>-6.0067778547487497E-3</v>
      </c>
      <c r="M1217" s="8">
        <v>2.7751356163780799E-2</v>
      </c>
    </row>
    <row r="1218" spans="1:13" x14ac:dyDescent="0.55000000000000004">
      <c r="A1218">
        <v>1213</v>
      </c>
      <c r="C1218">
        <f t="shared" si="60"/>
        <v>-0.18467015325887032</v>
      </c>
      <c r="D1218">
        <f t="shared" si="61"/>
        <v>2.5646143037857095E-3</v>
      </c>
      <c r="E1218" s="2">
        <f t="shared" si="62"/>
        <v>1.0942482279700891E-2</v>
      </c>
      <c r="K1218">
        <v>1213</v>
      </c>
      <c r="L1218" s="8">
        <v>-2.57009142254343E-3</v>
      </c>
      <c r="M1218" s="8">
        <v>-8.0063832801161403E-2</v>
      </c>
    </row>
    <row r="1219" spans="1:13" x14ac:dyDescent="0.55000000000000004">
      <c r="A1219">
        <v>1214</v>
      </c>
      <c r="C1219">
        <f t="shared" si="60"/>
        <v>-0.21687717496330505</v>
      </c>
      <c r="D1219">
        <f t="shared" si="61"/>
        <v>6.0058532839982392E-3</v>
      </c>
      <c r="E1219" s="2">
        <f t="shared" si="62"/>
        <v>2.4059649707025197E-3</v>
      </c>
      <c r="K1219">
        <v>1214</v>
      </c>
      <c r="L1219" s="8">
        <v>1.51029035012757E-3</v>
      </c>
      <c r="M1219" s="8">
        <v>-0.167826538161093</v>
      </c>
    </row>
    <row r="1220" spans="1:13" x14ac:dyDescent="0.55000000000000004">
      <c r="A1220">
        <v>1215</v>
      </c>
      <c r="C1220">
        <f t="shared" si="60"/>
        <v>-0.19465259716064048</v>
      </c>
      <c r="D1220">
        <f t="shared" si="61"/>
        <v>7.9397496832770472E-3</v>
      </c>
      <c r="E1220" s="2">
        <f t="shared" si="62"/>
        <v>3.5734037493425312E-4</v>
      </c>
      <c r="K1220">
        <v>1215</v>
      </c>
      <c r="L1220" s="8">
        <v>5.2124105354479904E-3</v>
      </c>
      <c r="M1220" s="8">
        <v>-0.213556045918321</v>
      </c>
    </row>
    <row r="1221" spans="1:13" x14ac:dyDescent="0.55000000000000004">
      <c r="A1221">
        <v>1216</v>
      </c>
      <c r="C1221">
        <f t="shared" si="60"/>
        <v>-0.12357432042221927</v>
      </c>
      <c r="D1221">
        <f t="shared" si="61"/>
        <v>7.8809362687219178E-3</v>
      </c>
      <c r="E1221" s="2">
        <f t="shared" si="62"/>
        <v>6.7609172001771795E-3</v>
      </c>
      <c r="K1221">
        <v>1216</v>
      </c>
      <c r="L1221" s="8">
        <v>7.60905016671805E-3</v>
      </c>
      <c r="M1221" s="8">
        <v>-0.205799117169777</v>
      </c>
    </row>
    <row r="1222" spans="1:13" x14ac:dyDescent="0.55000000000000004">
      <c r="A1222">
        <v>1217</v>
      </c>
      <c r="C1222">
        <f t="shared" ref="C1222:C1285" si="63">$D$1*COS($B$2*(A1222-$L$2)+$B$1)</f>
        <v>-2.1481493998042066E-2</v>
      </c>
      <c r="D1222">
        <f t="shared" ref="D1222:D1285" si="64">$D$2*COS($B$2*(A1222-$L$3)+$B$3)</f>
        <v>5.8441739676875874E-3</v>
      </c>
      <c r="E1222" s="2">
        <f t="shared" ref="E1222:E1285" si="65">(M1222-C1222)^2</f>
        <v>1.5629257500727727E-2</v>
      </c>
      <c r="K1222">
        <v>1217</v>
      </c>
      <c r="L1222" s="8">
        <v>8.0999559806132701E-3</v>
      </c>
      <c r="M1222" s="8">
        <v>-0.14649852284102699</v>
      </c>
    </row>
    <row r="1223" spans="1:13" x14ac:dyDescent="0.55000000000000004">
      <c r="A1223">
        <v>1218</v>
      </c>
      <c r="C1223">
        <f t="shared" si="63"/>
        <v>8.6002734625638982E-2</v>
      </c>
      <c r="D1223">
        <f t="shared" si="64"/>
        <v>2.3406471861871507E-3</v>
      </c>
      <c r="E1223" s="2">
        <f t="shared" si="65"/>
        <v>1.8634761488483104E-2</v>
      </c>
      <c r="K1223">
        <v>1218</v>
      </c>
      <c r="L1223" s="8">
        <v>6.5621775706850302E-3</v>
      </c>
      <c r="M1223" s="8">
        <v>-5.0506464655885999E-2</v>
      </c>
    </row>
    <row r="1224" spans="1:13" x14ac:dyDescent="0.55000000000000004">
      <c r="A1224">
        <v>1219</v>
      </c>
      <c r="C1224">
        <f t="shared" si="63"/>
        <v>0.17190208965200601</v>
      </c>
      <c r="D1224">
        <f t="shared" si="64"/>
        <v>-1.7503327020995348E-3</v>
      </c>
      <c r="E1224" s="2">
        <f t="shared" si="65"/>
        <v>1.2942893594691531E-2</v>
      </c>
      <c r="K1224">
        <v>1219</v>
      </c>
      <c r="L1224" s="8">
        <v>3.38086107938452E-3</v>
      </c>
      <c r="M1224" s="8">
        <v>5.8135250921682098E-2</v>
      </c>
    </row>
    <row r="1225" spans="1:13" x14ac:dyDescent="0.55000000000000004">
      <c r="A1225">
        <v>1220</v>
      </c>
      <c r="C1225">
        <f t="shared" si="63"/>
        <v>0.21465764358493822</v>
      </c>
      <c r="D1225">
        <f t="shared" si="64"/>
        <v>-5.4020159762625886E-3</v>
      </c>
      <c r="E1225" s="2">
        <f t="shared" si="65"/>
        <v>3.8988798951560574E-3</v>
      </c>
      <c r="K1225">
        <v>1220</v>
      </c>
      <c r="L1225" s="8">
        <v>-6.4721304258730803E-4</v>
      </c>
      <c r="M1225" s="8">
        <v>0.15221663226100099</v>
      </c>
    </row>
    <row r="1226" spans="1:13" x14ac:dyDescent="0.55000000000000004">
      <c r="A1226">
        <v>1221</v>
      </c>
      <c r="C1226">
        <f t="shared" si="63"/>
        <v>0.20353865360255288</v>
      </c>
      <c r="D1226">
        <f t="shared" si="64"/>
        <v>-7.6979071058554576E-3</v>
      </c>
      <c r="E1226" s="2">
        <f t="shared" si="65"/>
        <v>2.1490272303387432E-5</v>
      </c>
      <c r="K1226">
        <v>1221</v>
      </c>
      <c r="L1226" s="8">
        <v>-4.5131886430249202E-3</v>
      </c>
      <c r="M1226" s="8">
        <v>0.20817441376712001</v>
      </c>
    </row>
    <row r="1227" spans="1:13" x14ac:dyDescent="0.55000000000000004">
      <c r="A1227">
        <v>1222</v>
      </c>
      <c r="C1227">
        <f t="shared" si="63"/>
        <v>0.14133575182069621</v>
      </c>
      <c r="D1227">
        <f t="shared" si="64"/>
        <v>-8.0617858108996375E-3</v>
      </c>
      <c r="E1227" s="2">
        <f t="shared" si="65"/>
        <v>4.9925346076707304E-3</v>
      </c>
      <c r="K1227">
        <v>1222</v>
      </c>
      <c r="L1227" s="8">
        <v>-7.2488081500272396E-3</v>
      </c>
      <c r="M1227" s="8">
        <v>0.21199362192495799</v>
      </c>
    </row>
    <row r="1228" spans="1:13" x14ac:dyDescent="0.55000000000000004">
      <c r="A1228">
        <v>1223</v>
      </c>
      <c r="C1228">
        <f t="shared" si="63"/>
        <v>4.3660555453752858E-2</v>
      </c>
      <c r="D1228">
        <f t="shared" si="64"/>
        <v>-6.4023262063934543E-3</v>
      </c>
      <c r="E1228" s="2">
        <f t="shared" si="65"/>
        <v>1.4174606610298013E-2</v>
      </c>
      <c r="K1228">
        <v>1223</v>
      </c>
      <c r="L1228" s="8">
        <v>-8.1689186875141696E-3</v>
      </c>
      <c r="M1228" s="8">
        <v>0.162717712358737</v>
      </c>
    </row>
    <row r="1229" spans="1:13" x14ac:dyDescent="0.55000000000000004">
      <c r="A1229">
        <v>1224</v>
      </c>
      <c r="C1229">
        <f t="shared" si="63"/>
        <v>-6.4972520040816231E-2</v>
      </c>
      <c r="D1229">
        <f t="shared" si="64"/>
        <v>-3.1360176744202597E-3</v>
      </c>
      <c r="E1229" s="2">
        <f t="shared" si="65"/>
        <v>1.8950457957452236E-2</v>
      </c>
      <c r="K1229">
        <v>1224</v>
      </c>
      <c r="L1229" s="8">
        <v>-7.0430728634207299E-3</v>
      </c>
      <c r="M1229" s="8">
        <v>7.2688142304867101E-2</v>
      </c>
    </row>
    <row r="1230" spans="1:13" x14ac:dyDescent="0.55000000000000004">
      <c r="A1230">
        <v>1225</v>
      </c>
      <c r="C1230">
        <f t="shared" si="63"/>
        <v>-0.15729886251731445</v>
      </c>
      <c r="D1230">
        <f t="shared" si="64"/>
        <v>9.1736519181913377E-4</v>
      </c>
      <c r="E1230" s="2">
        <f t="shared" si="65"/>
        <v>1.4823607604978096E-2</v>
      </c>
      <c r="K1230">
        <v>1225</v>
      </c>
      <c r="L1230" s="8">
        <v>-4.1532457486315602E-3</v>
      </c>
      <c r="M1230" s="8">
        <v>-3.5546623913754898E-2</v>
      </c>
    </row>
    <row r="1231" spans="1:13" x14ac:dyDescent="0.55000000000000004">
      <c r="A1231">
        <v>1226</v>
      </c>
      <c r="C1231">
        <f t="shared" si="63"/>
        <v>-0.21014650609909283</v>
      </c>
      <c r="D1231">
        <f t="shared" si="64"/>
        <v>4.740508731425435E-3</v>
      </c>
      <c r="E1231" s="2">
        <f t="shared" si="65"/>
        <v>5.6652700839788716E-3</v>
      </c>
      <c r="K1231">
        <v>1226</v>
      </c>
      <c r="L1231" s="8">
        <v>-2.2321247123151201E-4</v>
      </c>
      <c r="M1231" s="8">
        <v>-0.13487851765793099</v>
      </c>
    </row>
    <row r="1232" spans="1:13" x14ac:dyDescent="0.55000000000000004">
      <c r="A1232">
        <v>1227</v>
      </c>
      <c r="C1232">
        <f t="shared" si="63"/>
        <v>-0.21025180618753159</v>
      </c>
      <c r="D1232">
        <f t="shared" si="64"/>
        <v>7.3738845014628945E-3</v>
      </c>
      <c r="E1232" s="2">
        <f t="shared" si="65"/>
        <v>9.6482611450033999E-5</v>
      </c>
      <c r="K1232">
        <v>1227</v>
      </c>
      <c r="L1232" s="8">
        <v>3.7627257542981098E-3</v>
      </c>
      <c r="M1232" s="8">
        <v>-0.20042924992910099</v>
      </c>
    </row>
    <row r="1233" spans="1:13" x14ac:dyDescent="0.55000000000000004">
      <c r="A1233">
        <v>1228</v>
      </c>
      <c r="C1233">
        <f t="shared" si="63"/>
        <v>-0.15758833467971031</v>
      </c>
      <c r="D1233">
        <f t="shared" si="64"/>
        <v>8.1565706907990379E-3</v>
      </c>
      <c r="E1233" s="2">
        <f t="shared" si="65"/>
        <v>3.3864134361827497E-3</v>
      </c>
      <c r="K1233">
        <v>1228</v>
      </c>
      <c r="L1233" s="8">
        <v>6.8062659724078302E-3</v>
      </c>
      <c r="M1233" s="8">
        <v>-0.21578123318272999</v>
      </c>
    </row>
    <row r="1234" spans="1:13" x14ac:dyDescent="0.55000000000000004">
      <c r="A1234">
        <v>1229</v>
      </c>
      <c r="C1234">
        <f t="shared" si="63"/>
        <v>-6.5373512866096675E-2</v>
      </c>
      <c r="D1234">
        <f t="shared" si="64"/>
        <v>6.8921295636277429E-3</v>
      </c>
      <c r="E1234" s="2">
        <f t="shared" si="65"/>
        <v>1.2480454626152788E-2</v>
      </c>
      <c r="K1234">
        <v>1229</v>
      </c>
      <c r="L1234" s="8">
        <v>8.1451346547192997E-3</v>
      </c>
      <c r="M1234" s="8">
        <v>-0.17708946797615599</v>
      </c>
    </row>
    <row r="1235" spans="1:13" x14ac:dyDescent="0.55000000000000004">
      <c r="A1235">
        <v>1230</v>
      </c>
      <c r="C1235">
        <f t="shared" si="63"/>
        <v>4.3248682712087365E-2</v>
      </c>
      <c r="D1235">
        <f t="shared" si="64"/>
        <v>3.8979091905755893E-3</v>
      </c>
      <c r="E1235" s="2">
        <f t="shared" si="65"/>
        <v>1.8849430906008581E-2</v>
      </c>
      <c r="K1235">
        <v>1230</v>
      </c>
      <c r="L1235" s="8">
        <v>7.4440038340093098E-3</v>
      </c>
      <c r="M1235" s="8">
        <v>-9.4044546931652095E-2</v>
      </c>
    </row>
    <row r="1236" spans="1:13" x14ac:dyDescent="0.55000000000000004">
      <c r="A1236">
        <v>1231</v>
      </c>
      <c r="C1236">
        <f t="shared" si="63"/>
        <v>0.14101637053989083</v>
      </c>
      <c r="D1236">
        <f t="shared" si="64"/>
        <v>-7.4604227905455595E-5</v>
      </c>
      <c r="E1236" s="2">
        <f t="shared" si="65"/>
        <v>1.6502474200491859E-2</v>
      </c>
      <c r="K1236">
        <v>1231</v>
      </c>
      <c r="L1236" s="8">
        <v>4.8784760738245E-3</v>
      </c>
      <c r="M1236" s="8">
        <v>1.2554414301898501E-2</v>
      </c>
    </row>
    <row r="1237" spans="1:13" x14ac:dyDescent="0.55000000000000004">
      <c r="A1237">
        <v>1232</v>
      </c>
      <c r="C1237">
        <f t="shared" si="63"/>
        <v>0.20339192175167908</v>
      </c>
      <c r="D1237">
        <f t="shared" si="64"/>
        <v>-4.0283935577147155E-3</v>
      </c>
      <c r="E1237" s="2">
        <f t="shared" si="65"/>
        <v>7.6357672207724211E-3</v>
      </c>
      <c r="K1237">
        <v>1232</v>
      </c>
      <c r="L1237" s="8">
        <v>1.09110371708193E-3</v>
      </c>
      <c r="M1237" s="8">
        <v>0.11600904459160601</v>
      </c>
    </row>
    <row r="1238" spans="1:13" x14ac:dyDescent="0.55000000000000004">
      <c r="A1238">
        <v>1233</v>
      </c>
      <c r="C1238">
        <f t="shared" si="63"/>
        <v>0.21472038776576163</v>
      </c>
      <c r="D1238">
        <f t="shared" si="64"/>
        <v>-6.9711410163358556E-3</v>
      </c>
      <c r="E1238" s="2">
        <f t="shared" si="65"/>
        <v>5.9106837319252835E-4</v>
      </c>
      <c r="K1238">
        <v>1233</v>
      </c>
      <c r="L1238" s="8">
        <v>-2.9695423343198499E-3</v>
      </c>
      <c r="M1238" s="8">
        <v>0.19040848999548199</v>
      </c>
    </row>
    <row r="1239" spans="1:13" x14ac:dyDescent="0.55000000000000004">
      <c r="A1239">
        <v>1234</v>
      </c>
      <c r="C1239">
        <f t="shared" si="63"/>
        <v>0.17215856239782068</v>
      </c>
      <c r="D1239">
        <f t="shared" si="64"/>
        <v>-8.1642790198756879E-3</v>
      </c>
      <c r="E1239" s="2">
        <f t="shared" si="65"/>
        <v>2.0214362619393176E-3</v>
      </c>
      <c r="K1239">
        <v>1234</v>
      </c>
      <c r="L1239" s="8">
        <v>-6.2864480863880001E-3</v>
      </c>
      <c r="M1239" s="8">
        <v>0.21711894787147201</v>
      </c>
    </row>
    <row r="1240" spans="1:13" x14ac:dyDescent="0.55000000000000004">
      <c r="A1240">
        <v>1235</v>
      </c>
      <c r="C1240">
        <f t="shared" si="63"/>
        <v>8.6388566682899751E-2</v>
      </c>
      <c r="D1240">
        <f t="shared" si="64"/>
        <v>-7.3083550787885424E-3</v>
      </c>
      <c r="E1240" s="2">
        <f t="shared" si="65"/>
        <v>1.0621786492777716E-2</v>
      </c>
      <c r="K1240">
        <v>1235</v>
      </c>
      <c r="L1240" s="8">
        <v>-8.0288739169276195E-3</v>
      </c>
      <c r="M1240" s="8">
        <v>0.189450618344885</v>
      </c>
    </row>
    <row r="1241" spans="1:13" x14ac:dyDescent="0.55000000000000004">
      <c r="A1241">
        <v>1236</v>
      </c>
      <c r="C1241">
        <f t="shared" si="63"/>
        <v>-2.1063138342771199E-2</v>
      </c>
      <c r="D1241">
        <f t="shared" si="64"/>
        <v>-4.6181880608405909E-3</v>
      </c>
      <c r="E1241" s="2">
        <f t="shared" si="65"/>
        <v>1.833217011216234E-2</v>
      </c>
      <c r="K1241">
        <v>1236</v>
      </c>
      <c r="L1241" s="8">
        <v>-7.7604184674549496E-3</v>
      </c>
      <c r="M1241" s="8">
        <v>0.114333206187509</v>
      </c>
    </row>
    <row r="1242" spans="1:13" x14ac:dyDescent="0.55000000000000004">
      <c r="A1242">
        <v>1237</v>
      </c>
      <c r="C1242">
        <f t="shared" si="63"/>
        <v>-0.12322843961984786</v>
      </c>
      <c r="D1242">
        <f t="shared" si="64"/>
        <v>-7.6895318332524632E-4</v>
      </c>
      <c r="E1242" s="2">
        <f t="shared" si="65"/>
        <v>1.7904787701953431E-2</v>
      </c>
      <c r="K1242">
        <v>1237</v>
      </c>
      <c r="L1242" s="8">
        <v>-5.5483180706671301E-3</v>
      </c>
      <c r="M1242" s="8">
        <v>1.0580333268754001E-2</v>
      </c>
    </row>
    <row r="1243" spans="1:13" x14ac:dyDescent="0.55000000000000004">
      <c r="A1243">
        <v>1238</v>
      </c>
      <c r="C1243">
        <f t="shared" si="63"/>
        <v>-0.19446600000236736</v>
      </c>
      <c r="D1243">
        <f t="shared" si="64"/>
        <v>3.2732727349685711E-3</v>
      </c>
      <c r="E1243" s="2">
        <f t="shared" si="65"/>
        <v>9.7305500058421732E-3</v>
      </c>
      <c r="K1243">
        <v>1238</v>
      </c>
      <c r="L1243" s="8">
        <v>-1.9466069938142399E-3</v>
      </c>
      <c r="M1243" s="8">
        <v>-9.5822449752783506E-2</v>
      </c>
    </row>
    <row r="1244" spans="1:13" x14ac:dyDescent="0.55000000000000004">
      <c r="A1244">
        <v>1239</v>
      </c>
      <c r="C1244">
        <f t="shared" si="63"/>
        <v>-0.21689669340268172</v>
      </c>
      <c r="D1244">
        <f t="shared" si="64"/>
        <v>6.4939761919059298E-3</v>
      </c>
      <c r="E1244" s="2">
        <f t="shared" si="65"/>
        <v>1.4954298142437527E-3</v>
      </c>
      <c r="K1244">
        <v>1239</v>
      </c>
      <c r="L1244" s="8">
        <v>2.1426438805124898E-3</v>
      </c>
      <c r="M1244" s="8">
        <v>-0.178225905794414</v>
      </c>
    </row>
    <row r="1245" spans="1:13" x14ac:dyDescent="0.55000000000000004">
      <c r="A1245">
        <v>1240</v>
      </c>
      <c r="C1245">
        <f t="shared" si="63"/>
        <v>-0.18489088857906141</v>
      </c>
      <c r="D1245">
        <f t="shared" si="64"/>
        <v>8.0848285068414912E-3</v>
      </c>
      <c r="E1245" s="2">
        <f t="shared" si="65"/>
        <v>9.6725288846527763E-4</v>
      </c>
      <c r="K1245">
        <v>1240</v>
      </c>
      <c r="L1245" s="8">
        <v>5.6952563029672399E-3</v>
      </c>
      <c r="M1245" s="8">
        <v>-0.21599157809658301</v>
      </c>
    </row>
    <row r="1246" spans="1:13" x14ac:dyDescent="0.55000000000000004">
      <c r="A1246">
        <v>1241</v>
      </c>
      <c r="C1246">
        <f t="shared" si="63"/>
        <v>-0.10648136791311598</v>
      </c>
      <c r="D1246">
        <f t="shared" si="64"/>
        <v>7.6465592812466022E-3</v>
      </c>
      <c r="E1246" s="2">
        <f t="shared" si="65"/>
        <v>8.6824102446203255E-3</v>
      </c>
      <c r="K1246">
        <v>1241</v>
      </c>
      <c r="L1246" s="8">
        <v>7.8214564535387596E-3</v>
      </c>
      <c r="M1246" s="8">
        <v>-0.19966081974999</v>
      </c>
    </row>
    <row r="1247" spans="1:13" x14ac:dyDescent="0.55000000000000004">
      <c r="A1247">
        <v>1242</v>
      </c>
      <c r="C1247">
        <f t="shared" si="63"/>
        <v>-1.3472683503174619E-3</v>
      </c>
      <c r="D1247">
        <f t="shared" si="64"/>
        <v>5.2891648527534901E-3</v>
      </c>
      <c r="E1247" s="2">
        <f t="shared" si="65"/>
        <v>1.7417797117344487E-2</v>
      </c>
      <c r="K1247">
        <v>1242</v>
      </c>
      <c r="L1247" s="8">
        <v>7.9887243145282498E-3</v>
      </c>
      <c r="M1247" s="8">
        <v>-0.133323770491208</v>
      </c>
    </row>
    <row r="1248" spans="1:13" x14ac:dyDescent="0.55000000000000004">
      <c r="A1248">
        <v>1243</v>
      </c>
      <c r="C1248">
        <f t="shared" si="63"/>
        <v>0.10412496717024478</v>
      </c>
      <c r="D1248">
        <f t="shared" si="64"/>
        <v>1.6043015329778331E-3</v>
      </c>
      <c r="E1248" s="2">
        <f t="shared" si="65"/>
        <v>1.8966777191820744E-2</v>
      </c>
      <c r="K1248">
        <v>1243</v>
      </c>
      <c r="L1248" s="8">
        <v>6.1551666124964304E-3</v>
      </c>
      <c r="M1248" s="8">
        <v>-3.3594955832277798E-2</v>
      </c>
    </row>
    <row r="1249" spans="1:13" x14ac:dyDescent="0.55000000000000004">
      <c r="A1249">
        <v>1244</v>
      </c>
      <c r="C1249">
        <f t="shared" si="63"/>
        <v>0.18346403071121251</v>
      </c>
      <c r="D1249">
        <f t="shared" si="64"/>
        <v>-2.483207655565063E-3</v>
      </c>
      <c r="E1249" s="2">
        <f t="shared" si="65"/>
        <v>1.1862718317939976E-2</v>
      </c>
      <c r="K1249">
        <v>1244</v>
      </c>
      <c r="L1249" s="8">
        <v>2.7800092484833601E-3</v>
      </c>
      <c r="M1249" s="8">
        <v>7.4547923922822501E-2</v>
      </c>
    </row>
    <row r="1250" spans="1:13" x14ac:dyDescent="0.55000000000000004">
      <c r="A1250">
        <v>1245</v>
      </c>
      <c r="C1250">
        <f t="shared" si="63"/>
        <v>0.21675748965926969</v>
      </c>
      <c r="D1250">
        <f t="shared" si="64"/>
        <v>-5.9474840644444301E-3</v>
      </c>
      <c r="E1250" s="2">
        <f t="shared" si="65"/>
        <v>2.7812624687802026E-3</v>
      </c>
      <c r="K1250">
        <v>1245</v>
      </c>
      <c r="L1250" s="8">
        <v>-1.2914186777376901E-3</v>
      </c>
      <c r="M1250" s="8">
        <v>0.164019813669706</v>
      </c>
    </row>
    <row r="1251" spans="1:13" x14ac:dyDescent="0.55000000000000004">
      <c r="A1251">
        <v>1246</v>
      </c>
      <c r="C1251">
        <f t="shared" si="63"/>
        <v>0.19564938758859923</v>
      </c>
      <c r="D1251">
        <f t="shared" si="64"/>
        <v>-7.9190673361759657E-3</v>
      </c>
      <c r="E1251" s="2">
        <f t="shared" si="65"/>
        <v>2.8098261279458107E-4</v>
      </c>
      <c r="K1251">
        <v>1246</v>
      </c>
      <c r="L1251" s="8">
        <v>-5.0394027847394897E-3</v>
      </c>
      <c r="M1251" s="8">
        <v>0.21241192357795899</v>
      </c>
    </row>
    <row r="1252" spans="1:13" x14ac:dyDescent="0.55000000000000004">
      <c r="A1252">
        <v>1247</v>
      </c>
      <c r="C1252">
        <f t="shared" si="63"/>
        <v>0.12543741319573504</v>
      </c>
      <c r="D1252">
        <f t="shared" si="64"/>
        <v>-7.9031316272403108E-3</v>
      </c>
      <c r="E1252" s="2">
        <f t="shared" si="65"/>
        <v>6.7513725578861395E-3</v>
      </c>
      <c r="K1252">
        <v>1247</v>
      </c>
      <c r="L1252" s="8">
        <v>-7.5252372021180399E-3</v>
      </c>
      <c r="M1252" s="8">
        <v>0.207604149518204</v>
      </c>
    </row>
    <row r="1253" spans="1:13" x14ac:dyDescent="0.55000000000000004">
      <c r="A1253">
        <v>1248</v>
      </c>
      <c r="C1253">
        <f t="shared" si="63"/>
        <v>2.3743292101674175E-2</v>
      </c>
      <c r="D1253">
        <f t="shared" si="64"/>
        <v>-5.9036764646820828E-3</v>
      </c>
      <c r="E1253" s="2">
        <f t="shared" si="65"/>
        <v>1.6143566689176103E-2</v>
      </c>
      <c r="K1253">
        <v>1248</v>
      </c>
      <c r="L1253" s="8">
        <v>-8.1263292790437099E-3</v>
      </c>
      <c r="M1253" s="8">
        <v>0.15080062832897001</v>
      </c>
    </row>
    <row r="1254" spans="1:13" x14ac:dyDescent="0.55000000000000004">
      <c r="A1254">
        <v>1249</v>
      </c>
      <c r="C1254">
        <f t="shared" si="63"/>
        <v>-8.3909894840976926E-2</v>
      </c>
      <c r="D1254">
        <f t="shared" si="64"/>
        <v>-2.4225229491253576E-3</v>
      </c>
      <c r="E1254" s="2">
        <f t="shared" si="65"/>
        <v>1.9638672810190459E-2</v>
      </c>
      <c r="K1254">
        <v>1249</v>
      </c>
      <c r="L1254" s="8">
        <v>-6.6921317759459503E-3</v>
      </c>
      <c r="M1254" s="8">
        <v>5.6228154275565503E-2</v>
      </c>
    </row>
    <row r="1255" spans="1:13" x14ac:dyDescent="0.55000000000000004">
      <c r="A1255">
        <v>1250</v>
      </c>
      <c r="C1255">
        <f t="shared" si="63"/>
        <v>-0.17050346685893925</v>
      </c>
      <c r="D1255">
        <f t="shared" si="64"/>
        <v>1.666632763925332E-3</v>
      </c>
      <c r="E1255" s="2">
        <f t="shared" si="65"/>
        <v>1.3942049704436042E-2</v>
      </c>
      <c r="K1255">
        <v>1250</v>
      </c>
      <c r="L1255" s="8">
        <v>-3.5818483545909602E-3</v>
      </c>
      <c r="M1255" s="8">
        <v>-5.24270098303002E-2</v>
      </c>
    </row>
    <row r="1256" spans="1:13" x14ac:dyDescent="0.55000000000000004">
      <c r="A1256">
        <v>1251</v>
      </c>
      <c r="C1256">
        <f t="shared" si="63"/>
        <v>-0.21430426262346861</v>
      </c>
      <c r="D1256">
        <f t="shared" si="64"/>
        <v>5.3374987830537568E-3</v>
      </c>
      <c r="E1256" s="2">
        <f t="shared" si="65"/>
        <v>4.4026885649198402E-3</v>
      </c>
      <c r="K1256">
        <v>1251</v>
      </c>
      <c r="L1256" s="8">
        <v>4.2553120734533197E-4</v>
      </c>
      <c r="M1256" s="8">
        <v>-0.14795150409061</v>
      </c>
    </row>
    <row r="1257" spans="1:13" x14ac:dyDescent="0.55000000000000004">
      <c r="A1257">
        <v>1252</v>
      </c>
      <c r="C1257">
        <f t="shared" si="63"/>
        <v>-0.20431920564557357</v>
      </c>
      <c r="D1257">
        <f t="shared" si="64"/>
        <v>7.6687651132073204E-3</v>
      </c>
      <c r="E1257" s="2">
        <f t="shared" si="65"/>
        <v>4.4159688800283488E-6</v>
      </c>
      <c r="K1257">
        <v>1252</v>
      </c>
      <c r="L1257" s="8">
        <v>4.3263338385980303E-3</v>
      </c>
      <c r="M1257" s="8">
        <v>-0.20642062632692901</v>
      </c>
    </row>
    <row r="1258" spans="1:13" x14ac:dyDescent="0.55000000000000004">
      <c r="A1258">
        <v>1253</v>
      </c>
      <c r="C1258">
        <f t="shared" si="63"/>
        <v>-0.143054334758142</v>
      </c>
      <c r="D1258">
        <f t="shared" si="64"/>
        <v>8.0753330447023604E-3</v>
      </c>
      <c r="E1258" s="2">
        <f t="shared" si="65"/>
        <v>4.9190707559106112E-3</v>
      </c>
      <c r="K1258">
        <v>1253</v>
      </c>
      <c r="L1258" s="8">
        <v>7.1435793213472003E-3</v>
      </c>
      <c r="M1258" s="8">
        <v>-0.21319042215907</v>
      </c>
    </row>
    <row r="1259" spans="1:13" x14ac:dyDescent="0.55000000000000004">
      <c r="A1259">
        <v>1254</v>
      </c>
      <c r="C1259">
        <f t="shared" si="63"/>
        <v>-4.5885841192795103E-2</v>
      </c>
      <c r="D1259">
        <f t="shared" si="64"/>
        <v>6.4551625965063707E-3</v>
      </c>
      <c r="E1259" s="2">
        <f t="shared" si="65"/>
        <v>1.4563544865475064E-2</v>
      </c>
      <c r="K1259">
        <v>1254</v>
      </c>
      <c r="L1259" s="8">
        <v>8.1716710475161491E-3</v>
      </c>
      <c r="M1259" s="8">
        <v>-0.16656535422410901</v>
      </c>
    </row>
    <row r="1260" spans="1:13" x14ac:dyDescent="0.55000000000000004">
      <c r="A1260">
        <v>1255</v>
      </c>
      <c r="C1260">
        <f t="shared" si="63"/>
        <v>6.2799031314693651E-2</v>
      </c>
      <c r="D1260">
        <f t="shared" si="64"/>
        <v>3.2148824006439547E-3</v>
      </c>
      <c r="E1260" s="2">
        <f t="shared" si="65"/>
        <v>1.9887202042055498E-2</v>
      </c>
      <c r="K1260">
        <v>1255</v>
      </c>
      <c r="L1260" s="8">
        <v>7.1531170664678404E-3</v>
      </c>
      <c r="M1260" s="8">
        <v>-7.8222960027279298E-2</v>
      </c>
    </row>
    <row r="1261" spans="1:13" x14ac:dyDescent="0.55000000000000004">
      <c r="A1261">
        <v>1256</v>
      </c>
      <c r="C1261">
        <f t="shared" si="63"/>
        <v>0.15572267066124315</v>
      </c>
      <c r="D1261">
        <f t="shared" si="64"/>
        <v>-8.3226551343925194E-4</v>
      </c>
      <c r="E1261" s="2">
        <f t="shared" si="65"/>
        <v>1.58789764844945E-2</v>
      </c>
      <c r="K1261">
        <v>1256</v>
      </c>
      <c r="L1261" s="8">
        <v>4.3430205414059699E-3</v>
      </c>
      <c r="M1261" s="8">
        <v>2.97108597683967E-2</v>
      </c>
    </row>
    <row r="1262" spans="1:13" x14ac:dyDescent="0.55000000000000004">
      <c r="A1262">
        <v>1257</v>
      </c>
      <c r="C1262">
        <f t="shared" si="63"/>
        <v>0.20956320204555504</v>
      </c>
      <c r="D1262">
        <f t="shared" si="64"/>
        <v>-4.6705323264157779E-3</v>
      </c>
      <c r="E1262" s="2">
        <f t="shared" si="65"/>
        <v>6.2979765264888406E-3</v>
      </c>
      <c r="K1262">
        <v>1257</v>
      </c>
      <c r="L1262" s="8">
        <v>4.45187579605535E-4</v>
      </c>
      <c r="M1262" s="8">
        <v>0.130203410422285</v>
      </c>
    </row>
    <row r="1263" spans="1:13" x14ac:dyDescent="0.55000000000000004">
      <c r="A1263">
        <v>1258</v>
      </c>
      <c r="C1263">
        <f t="shared" si="63"/>
        <v>0.21080778695871263</v>
      </c>
      <c r="D1263">
        <f t="shared" si="64"/>
        <v>-7.3365939724738616E-3</v>
      </c>
      <c r="E1263" s="2">
        <f t="shared" si="65"/>
        <v>1.6185126217828708E-4</v>
      </c>
      <c r="K1263">
        <v>1258</v>
      </c>
      <c r="L1263" s="8">
        <v>-3.5641453732503498E-3</v>
      </c>
      <c r="M1263" s="8">
        <v>0.198085709212594</v>
      </c>
    </row>
    <row r="1264" spans="1:13" x14ac:dyDescent="0.55000000000000004">
      <c r="A1264">
        <v>1259</v>
      </c>
      <c r="C1264">
        <f t="shared" si="63"/>
        <v>0.15914406082129284</v>
      </c>
      <c r="D1264">
        <f t="shared" si="64"/>
        <v>-8.1613251745970214E-3</v>
      </c>
      <c r="E1264" s="2">
        <f t="shared" si="65"/>
        <v>3.2732303907985244E-3</v>
      </c>
      <c r="K1264">
        <v>1259</v>
      </c>
      <c r="L1264" s="8">
        <v>-6.6808160070230002E-3</v>
      </c>
      <c r="M1264" s="8">
        <v>0.21635621329608201</v>
      </c>
    </row>
    <row r="1265" spans="1:13" x14ac:dyDescent="0.55000000000000004">
      <c r="A1265">
        <v>1260</v>
      </c>
      <c r="C1265">
        <f t="shared" si="63"/>
        <v>6.7538529908651446E-2</v>
      </c>
      <c r="D1265">
        <f t="shared" si="64"/>
        <v>-6.9377357849960261E-3</v>
      </c>
      <c r="E1265" s="2">
        <f t="shared" si="65"/>
        <v>1.2746507472268019E-2</v>
      </c>
      <c r="K1265">
        <v>1260</v>
      </c>
      <c r="L1265" s="8">
        <v>-8.12423482706311E-3</v>
      </c>
      <c r="M1265" s="8">
        <v>0.180438961583061</v>
      </c>
    </row>
    <row r="1266" spans="1:13" x14ac:dyDescent="0.55000000000000004">
      <c r="A1266">
        <v>1261</v>
      </c>
      <c r="C1266">
        <f t="shared" si="63"/>
        <v>-4.1017748411686455E-2</v>
      </c>
      <c r="D1266">
        <f t="shared" si="64"/>
        <v>-3.9729209492406206E-3</v>
      </c>
      <c r="E1266" s="2">
        <f t="shared" si="65"/>
        <v>1.9697392964983837E-2</v>
      </c>
      <c r="K1266">
        <v>1261</v>
      </c>
      <c r="L1266" s="8">
        <v>-7.5328886355713696E-3</v>
      </c>
      <c r="M1266" s="8">
        <v>9.93296525795105E-2</v>
      </c>
    </row>
    <row r="1267" spans="1:13" x14ac:dyDescent="0.55000000000000004">
      <c r="A1267">
        <v>1262</v>
      </c>
      <c r="C1267">
        <f t="shared" si="63"/>
        <v>-0.13927943646599694</v>
      </c>
      <c r="D1267">
        <f t="shared" si="64"/>
        <v>-1.0986697776803058E-5</v>
      </c>
      <c r="E1267" s="2">
        <f t="shared" si="65"/>
        <v>1.7588608771379965E-2</v>
      </c>
      <c r="K1267">
        <v>1262</v>
      </c>
      <c r="L1267" s="8">
        <v>-5.0548837546523099E-3</v>
      </c>
      <c r="M1267" s="8">
        <v>-6.6573841090078198E-3</v>
      </c>
    </row>
    <row r="1268" spans="1:13" x14ac:dyDescent="0.55000000000000004">
      <c r="A1268">
        <v>1263</v>
      </c>
      <c r="C1268">
        <f t="shared" si="63"/>
        <v>-0.202584921745559</v>
      </c>
      <c r="D1268">
        <f t="shared" si="64"/>
        <v>3.9537049832607469E-3</v>
      </c>
      <c r="E1268" s="2">
        <f t="shared" si="65"/>
        <v>8.3920044288296036E-3</v>
      </c>
      <c r="K1268">
        <v>1263</v>
      </c>
      <c r="L1268" s="8">
        <v>-1.31085187915838E-3</v>
      </c>
      <c r="M1268" s="8">
        <v>-0.11097703764801201</v>
      </c>
    </row>
    <row r="1269" spans="1:13" x14ac:dyDescent="0.55000000000000004">
      <c r="A1269">
        <v>1264</v>
      </c>
      <c r="C1269">
        <f t="shared" si="63"/>
        <v>-0.21504586181868104</v>
      </c>
      <c r="D1269">
        <f t="shared" si="64"/>
        <v>6.9261000509955109E-3</v>
      </c>
      <c r="E1269" s="2">
        <f t="shared" si="65"/>
        <v>7.5867514004095084E-4</v>
      </c>
      <c r="K1269">
        <v>1264</v>
      </c>
      <c r="L1269" s="8">
        <v>2.7614909814054501E-3</v>
      </c>
      <c r="M1269" s="8">
        <v>-0.18750180365651201</v>
      </c>
    </row>
    <row r="1270" spans="1:13" x14ac:dyDescent="0.55000000000000004">
      <c r="A1270">
        <v>1265</v>
      </c>
      <c r="C1270">
        <f t="shared" si="63"/>
        <v>-0.17353482338304521</v>
      </c>
      <c r="D1270">
        <f t="shared" si="64"/>
        <v>8.1601899965473724E-3</v>
      </c>
      <c r="E1270" s="2">
        <f t="shared" si="65"/>
        <v>1.8949267509670079E-3</v>
      </c>
      <c r="K1270">
        <v>1265</v>
      </c>
      <c r="L1270" s="8">
        <v>6.1422012946299497E-3</v>
      </c>
      <c r="M1270" s="8">
        <v>-0.21706557976249499</v>
      </c>
    </row>
    <row r="1271" spans="1:13" x14ac:dyDescent="0.55000000000000004">
      <c r="A1271">
        <v>1266</v>
      </c>
      <c r="C1271">
        <f t="shared" si="63"/>
        <v>-8.8470202102365877E-2</v>
      </c>
      <c r="D1271">
        <f t="shared" si="64"/>
        <v>7.3462442561457713E-3</v>
      </c>
      <c r="E1271" s="2">
        <f t="shared" si="65"/>
        <v>1.0773138955583399E-2</v>
      </c>
      <c r="K1271">
        <v>1266</v>
      </c>
      <c r="L1271" s="8">
        <v>7.9845591901638504E-3</v>
      </c>
      <c r="M1271" s="8">
        <v>-0.19226393483986501</v>
      </c>
    </row>
    <row r="1272" spans="1:13" x14ac:dyDescent="0.55000000000000004">
      <c r="A1272">
        <v>1267</v>
      </c>
      <c r="C1272">
        <f t="shared" si="63"/>
        <v>1.8798575101952618E-2</v>
      </c>
      <c r="D1272">
        <f t="shared" si="64"/>
        <v>4.6885460540072588E-3</v>
      </c>
      <c r="E1272" s="2">
        <f t="shared" si="65"/>
        <v>1.9073590355602656E-2</v>
      </c>
      <c r="K1272">
        <v>1267</v>
      </c>
      <c r="L1272" s="8">
        <v>7.8271347039120601E-3</v>
      </c>
      <c r="M1272" s="8">
        <v>-0.11930859471773</v>
      </c>
    </row>
    <row r="1273" spans="1:13" x14ac:dyDescent="0.55000000000000004">
      <c r="A1273">
        <v>1268</v>
      </c>
      <c r="C1273">
        <f t="shared" si="63"/>
        <v>0.12134930619823769</v>
      </c>
      <c r="D1273">
        <f t="shared" si="64"/>
        <v>8.5412161903066939E-4</v>
      </c>
      <c r="E1273" s="2">
        <f t="shared" si="65"/>
        <v>1.899462338540437E-2</v>
      </c>
      <c r="K1273">
        <v>1268</v>
      </c>
      <c r="L1273" s="8">
        <v>5.7093557750469504E-3</v>
      </c>
      <c r="M1273" s="8">
        <v>-1.6471676911753101E-2</v>
      </c>
    </row>
    <row r="1274" spans="1:13" x14ac:dyDescent="0.55000000000000004">
      <c r="A1274">
        <v>1269</v>
      </c>
      <c r="C1274">
        <f t="shared" si="63"/>
        <v>0.19344391927922425</v>
      </c>
      <c r="D1274">
        <f t="shared" si="64"/>
        <v>-3.1946693388521736E-3</v>
      </c>
      <c r="E1274" s="2">
        <f t="shared" si="65"/>
        <v>1.0599370598290912E-2</v>
      </c>
      <c r="K1274">
        <v>1269</v>
      </c>
      <c r="L1274" s="8">
        <v>2.1616332740494598E-3</v>
      </c>
      <c r="M1274" s="8">
        <v>9.0490674559638495E-2</v>
      </c>
    </row>
    <row r="1275" spans="1:13" x14ac:dyDescent="0.55000000000000004">
      <c r="A1275">
        <v>1270</v>
      </c>
      <c r="C1275">
        <f t="shared" si="63"/>
        <v>0.216988186096088</v>
      </c>
      <c r="D1275">
        <f t="shared" si="64"/>
        <v>-6.4416656309902879E-3</v>
      </c>
      <c r="E1275" s="2">
        <f t="shared" si="65"/>
        <v>1.7807649583797527E-3</v>
      </c>
      <c r="K1275">
        <v>1270</v>
      </c>
      <c r="L1275" s="8">
        <v>-1.9274836902329899E-3</v>
      </c>
      <c r="M1275" s="8">
        <v>0.174789075224178</v>
      </c>
    </row>
    <row r="1276" spans="1:13" x14ac:dyDescent="0.55000000000000004">
      <c r="A1276">
        <v>1271</v>
      </c>
      <c r="C1276">
        <f t="shared" si="63"/>
        <v>0.18607299195127819</v>
      </c>
      <c r="D1276">
        <f t="shared" si="64"/>
        <v>-8.0719396292993628E-3</v>
      </c>
      <c r="E1276" s="2">
        <f t="shared" si="65"/>
        <v>8.5482998734552217E-4</v>
      </c>
      <c r="K1276">
        <v>1271</v>
      </c>
      <c r="L1276" s="8">
        <v>-5.5338504070558698E-3</v>
      </c>
      <c r="M1276" s="8">
        <v>0.215310467686121</v>
      </c>
    </row>
    <row r="1277" spans="1:13" x14ac:dyDescent="0.55000000000000004">
      <c r="A1277">
        <v>1272</v>
      </c>
      <c r="C1277">
        <f t="shared" si="63"/>
        <v>0.1084573989348411</v>
      </c>
      <c r="D1277">
        <f t="shared" si="64"/>
        <v>-7.67632692366113E-3</v>
      </c>
      <c r="E1277" s="2">
        <f t="shared" si="65"/>
        <v>8.7326443728340166E-3</v>
      </c>
      <c r="K1277">
        <v>1272</v>
      </c>
      <c r="L1277" s="8">
        <v>-7.75422995991601E-3</v>
      </c>
      <c r="M1277" s="8">
        <v>0.20190601782690401</v>
      </c>
    </row>
    <row r="1278" spans="1:13" x14ac:dyDescent="0.55000000000000004">
      <c r="A1278">
        <v>1273</v>
      </c>
      <c r="C1278">
        <f t="shared" si="63"/>
        <v>3.6212848863270163E-3</v>
      </c>
      <c r="D1278">
        <f t="shared" si="64"/>
        <v>-5.3541179643331127E-3</v>
      </c>
      <c r="E1278" s="2">
        <f t="shared" si="65"/>
        <v>1.8039624263720466E-2</v>
      </c>
      <c r="K1278">
        <v>1273</v>
      </c>
      <c r="L1278" s="8">
        <v>-8.0325145155648297E-3</v>
      </c>
      <c r="M1278" s="8">
        <v>0.13793295326893801</v>
      </c>
    </row>
    <row r="1279" spans="1:13" x14ac:dyDescent="0.55000000000000004">
      <c r="A1279">
        <v>1274</v>
      </c>
      <c r="C1279">
        <f t="shared" si="63"/>
        <v>-0.10212369533801977</v>
      </c>
      <c r="D1279">
        <f t="shared" si="64"/>
        <v>-1.6881382518191407E-3</v>
      </c>
      <c r="E1279" s="2">
        <f t="shared" si="65"/>
        <v>2.0032841325042655E-2</v>
      </c>
      <c r="K1279">
        <v>1274</v>
      </c>
      <c r="L1279" s="8">
        <v>-6.2990059806880402E-3</v>
      </c>
      <c r="M1279" s="8">
        <v>3.9413724890846401E-2</v>
      </c>
    </row>
    <row r="1280" spans="1:13" x14ac:dyDescent="0.55000000000000004">
      <c r="A1280">
        <v>1275</v>
      </c>
      <c r="C1280">
        <f t="shared" si="63"/>
        <v>-0.18223778062940502</v>
      </c>
      <c r="D1280">
        <f t="shared" si="64"/>
        <v>2.4015285787674307E-3</v>
      </c>
      <c r="E1280" s="2">
        <f t="shared" si="65"/>
        <v>1.2828023594516784E-2</v>
      </c>
      <c r="K1280">
        <v>1275</v>
      </c>
      <c r="L1280" s="8">
        <v>-2.9878723217517502E-3</v>
      </c>
      <c r="M1280" s="8">
        <v>-6.8976915391156093E-2</v>
      </c>
    </row>
    <row r="1281" spans="1:13" x14ac:dyDescent="0.55000000000000004">
      <c r="A1281">
        <v>1276</v>
      </c>
      <c r="C1281">
        <f t="shared" si="63"/>
        <v>-0.21661402425073681</v>
      </c>
      <c r="D1281">
        <f t="shared" si="64"/>
        <v>5.8884623562833185E-3</v>
      </c>
      <c r="E1281" s="2">
        <f t="shared" si="65"/>
        <v>3.1947551293927418E-3</v>
      </c>
      <c r="K1281">
        <v>1276</v>
      </c>
      <c r="L1281" s="8">
        <v>1.0715924955814701E-3</v>
      </c>
      <c r="M1281" s="8">
        <v>-0.16009185931172601</v>
      </c>
    </row>
    <row r="1282" spans="1:13" x14ac:dyDescent="0.55000000000000004">
      <c r="A1282">
        <v>1277</v>
      </c>
      <c r="C1282">
        <f t="shared" si="63"/>
        <v>-0.19662471364708625</v>
      </c>
      <c r="D1282">
        <f t="shared" si="64"/>
        <v>7.8975162013350201E-3</v>
      </c>
      <c r="E1282" s="2">
        <f t="shared" si="65"/>
        <v>2.0984681168128015E-4</v>
      </c>
      <c r="K1282">
        <v>1277</v>
      </c>
      <c r="L1282" s="8">
        <v>4.8626703247191001E-3</v>
      </c>
      <c r="M1282" s="8">
        <v>-0.21111080392988099</v>
      </c>
    </row>
    <row r="1283" spans="1:13" x14ac:dyDescent="0.55000000000000004">
      <c r="A1283">
        <v>1278</v>
      </c>
      <c r="C1283">
        <f t="shared" si="63"/>
        <v>-0.12728674443848323</v>
      </c>
      <c r="D1283">
        <f t="shared" si="64"/>
        <v>7.9244599462989125E-3</v>
      </c>
      <c r="E1283" s="2">
        <f t="shared" si="65"/>
        <v>6.7189159165452657E-3</v>
      </c>
      <c r="K1283">
        <v>1278</v>
      </c>
      <c r="L1283" s="8">
        <v>7.43586220521417E-3</v>
      </c>
      <c r="M1283" s="8">
        <v>-0.20925573806744799</v>
      </c>
    </row>
    <row r="1284" spans="1:13" x14ac:dyDescent="0.55000000000000004">
      <c r="A1284">
        <v>1279</v>
      </c>
      <c r="C1284">
        <f t="shared" si="63"/>
        <v>-2.6002485367737936E-2</v>
      </c>
      <c r="D1284">
        <f t="shared" si="64"/>
        <v>5.9625312791181878E-3</v>
      </c>
      <c r="E1284" s="2">
        <f t="shared" si="65"/>
        <v>1.663810771604627E-2</v>
      </c>
      <c r="K1284">
        <v>1279</v>
      </c>
      <c r="L1284" s="8">
        <v>8.1466962676731702E-3</v>
      </c>
      <c r="M1284" s="8">
        <v>-0.154991274477669</v>
      </c>
    </row>
    <row r="1285" spans="1:13" x14ac:dyDescent="0.55000000000000004">
      <c r="A1285">
        <v>1280</v>
      </c>
      <c r="C1285">
        <f t="shared" si="63"/>
        <v>8.1807849440994104E-2</v>
      </c>
      <c r="D1285">
        <f t="shared" si="64"/>
        <v>2.5041329410908134E-3</v>
      </c>
      <c r="E1285" s="2">
        <f t="shared" si="65"/>
        <v>2.0654327212114451E-2</v>
      </c>
      <c r="K1285">
        <v>1280</v>
      </c>
      <c r="L1285" s="8">
        <v>6.81713971145885E-3</v>
      </c>
      <c r="M1285" s="8">
        <v>-6.1908284698894499E-2</v>
      </c>
    </row>
    <row r="1286" spans="1:13" x14ac:dyDescent="0.55000000000000004">
      <c r="A1286">
        <v>1281</v>
      </c>
      <c r="C1286">
        <f t="shared" ref="C1286:C1349" si="66">$D$1*COS($B$2*(A1286-$L$2)+$B$1)</f>
        <v>0.16908613841321998</v>
      </c>
      <c r="D1286">
        <f t="shared" ref="D1286:D1349" si="67">$D$2*COS($B$2*(A1286-$L$3)+$B$3)</f>
        <v>-1.582749982221733E-3</v>
      </c>
      <c r="E1286" s="2">
        <f t="shared" ref="E1286:E1349" si="68">(M1286-C1286)^2</f>
        <v>1.4983258061520443E-2</v>
      </c>
      <c r="K1286">
        <v>1281</v>
      </c>
      <c r="L1286" s="8">
        <v>3.7801882240451798E-3</v>
      </c>
      <c r="M1286" s="8">
        <v>4.6680019033834202E-2</v>
      </c>
    </row>
    <row r="1287" spans="1:13" x14ac:dyDescent="0.55000000000000004">
      <c r="A1287">
        <v>1282</v>
      </c>
      <c r="C1287">
        <f t="shared" si="66"/>
        <v>0.21392737069703613</v>
      </c>
      <c r="D1287">
        <f t="shared" si="67"/>
        <v>-5.2723960217219762E-3</v>
      </c>
      <c r="E1287" s="2">
        <f t="shared" si="68"/>
        <v>4.9491715030205163E-3</v>
      </c>
      <c r="K1287">
        <v>1282</v>
      </c>
      <c r="L1287" s="8">
        <v>-2.0353485466583201E-4</v>
      </c>
      <c r="M1287" s="8">
        <v>0.14357702241772399</v>
      </c>
    </row>
    <row r="1288" spans="1:13" x14ac:dyDescent="0.55000000000000004">
      <c r="A1288">
        <v>1283</v>
      </c>
      <c r="C1288">
        <f t="shared" si="66"/>
        <v>0.20507734216759543</v>
      </c>
      <c r="D1288">
        <f t="shared" si="67"/>
        <v>-7.6387817930643614E-3</v>
      </c>
      <c r="E1288" s="2">
        <f t="shared" si="68"/>
        <v>3.1705043494139277E-7</v>
      </c>
      <c r="K1288">
        <v>1283</v>
      </c>
      <c r="L1288" s="8">
        <v>-4.1362813663872204E-3</v>
      </c>
      <c r="M1288" s="8">
        <v>0.204514269849912</v>
      </c>
    </row>
    <row r="1289" spans="1:13" x14ac:dyDescent="0.55000000000000004">
      <c r="A1289">
        <v>1284</v>
      </c>
      <c r="C1289">
        <f t="shared" si="66"/>
        <v>0.14475722344190953</v>
      </c>
      <c r="D1289">
        <f t="shared" si="67"/>
        <v>-8.087994347117166E-3</v>
      </c>
      <c r="E1289" s="2">
        <f t="shared" si="68"/>
        <v>4.8264180079304669E-3</v>
      </c>
      <c r="K1289">
        <v>1284</v>
      </c>
      <c r="L1289" s="8">
        <v>-7.0330705502702198E-3</v>
      </c>
      <c r="M1289" s="8">
        <v>0.21422964968376801</v>
      </c>
    </row>
    <row r="1290" spans="1:13" x14ac:dyDescent="0.55000000000000004">
      <c r="A1290">
        <v>1285</v>
      </c>
      <c r="C1290">
        <f t="shared" si="66"/>
        <v>4.8106092872731106E-2</v>
      </c>
      <c r="D1290">
        <f t="shared" si="67"/>
        <v>-6.5072908014519254E-3</v>
      </c>
      <c r="E1290" s="2">
        <f t="shared" si="68"/>
        <v>1.4928879002410017E-2</v>
      </c>
      <c r="K1290">
        <v>1285</v>
      </c>
      <c r="L1290" s="8">
        <v>-8.1683835848358807E-3</v>
      </c>
      <c r="M1290" s="8">
        <v>0.17028988477006099</v>
      </c>
    </row>
    <row r="1291" spans="1:13" x14ac:dyDescent="0.55000000000000004">
      <c r="A1291">
        <v>1286</v>
      </c>
      <c r="C1291">
        <f t="shared" si="66"/>
        <v>-6.0618653011435097E-2</v>
      </c>
      <c r="D1291">
        <f t="shared" si="67"/>
        <v>-3.2933944274407302E-3</v>
      </c>
      <c r="E1291" s="2">
        <f t="shared" si="68"/>
        <v>2.0827862585115701E-2</v>
      </c>
      <c r="K1291">
        <v>1286</v>
      </c>
      <c r="L1291" s="8">
        <v>-7.2578742776064796E-3</v>
      </c>
      <c r="M1291" s="8">
        <v>8.36999618139425E-2</v>
      </c>
    </row>
    <row r="1292" spans="1:13" x14ac:dyDescent="0.55000000000000004">
      <c r="A1292">
        <v>1287</v>
      </c>
      <c r="C1292">
        <f t="shared" si="66"/>
        <v>-0.15412939472938386</v>
      </c>
      <c r="D1292">
        <f t="shared" si="67"/>
        <v>7.4707452859097364E-4</v>
      </c>
      <c r="E1292" s="2">
        <f t="shared" si="68"/>
        <v>1.6971903636637666E-2</v>
      </c>
      <c r="K1292">
        <v>1287</v>
      </c>
      <c r="L1292" s="8">
        <v>-4.5295853329672901E-3</v>
      </c>
      <c r="M1292" s="8">
        <v>-2.3853135815345101E-2</v>
      </c>
    </row>
    <row r="1293" spans="1:13" x14ac:dyDescent="0.55000000000000004">
      <c r="A1293">
        <v>1288</v>
      </c>
      <c r="C1293">
        <f t="shared" si="66"/>
        <v>-0.20895690716077608</v>
      </c>
      <c r="D1293">
        <f t="shared" si="67"/>
        <v>4.6000435250428849E-3</v>
      </c>
      <c r="E1293" s="2">
        <f t="shared" si="68"/>
        <v>6.9763988227234215E-3</v>
      </c>
      <c r="K1293">
        <v>1288</v>
      </c>
      <c r="L1293" s="8">
        <v>-6.6683364217907102E-4</v>
      </c>
      <c r="M1293" s="8">
        <v>-0.12543206760556699</v>
      </c>
    </row>
    <row r="1294" spans="1:13" x14ac:dyDescent="0.55000000000000004">
      <c r="A1294">
        <v>1289</v>
      </c>
      <c r="C1294">
        <f t="shared" si="66"/>
        <v>-0.21134064035731581</v>
      </c>
      <c r="D1294">
        <f t="shared" si="67"/>
        <v>7.2984985579413264E-3</v>
      </c>
      <c r="E1294" s="2">
        <f t="shared" si="68"/>
        <v>2.4790125935809378E-4</v>
      </c>
      <c r="K1294">
        <v>1289</v>
      </c>
      <c r="L1294" s="8">
        <v>3.3629306710285002E-3</v>
      </c>
      <c r="M1294" s="8">
        <v>-0.19559575993992001</v>
      </c>
    </row>
    <row r="1295" spans="1:13" x14ac:dyDescent="0.55000000000000004">
      <c r="A1295">
        <v>1290</v>
      </c>
      <c r="C1295">
        <f t="shared" si="66"/>
        <v>-0.16068232753205047</v>
      </c>
      <c r="D1295">
        <f t="shared" si="67"/>
        <v>8.1651842929532144E-3</v>
      </c>
      <c r="E1295" s="2">
        <f t="shared" si="68"/>
        <v>3.145970679739389E-3</v>
      </c>
      <c r="K1295">
        <v>1290</v>
      </c>
      <c r="L1295" s="8">
        <v>6.5504281355696801E-3</v>
      </c>
      <c r="M1295" s="8">
        <v>-0.21677128080931701</v>
      </c>
    </row>
    <row r="1296" spans="1:13" x14ac:dyDescent="0.55000000000000004">
      <c r="A1296">
        <v>1291</v>
      </c>
      <c r="C1296">
        <f t="shared" si="66"/>
        <v>-6.9696137411165107E-2</v>
      </c>
      <c r="D1296">
        <f t="shared" si="67"/>
        <v>6.9825808788839946E-3</v>
      </c>
      <c r="E1296" s="2">
        <f t="shared" si="68"/>
        <v>1.2986642795058984E-2</v>
      </c>
      <c r="K1296">
        <v>1291</v>
      </c>
      <c r="L1296" s="8">
        <v>8.09733023765144E-3</v>
      </c>
      <c r="M1296" s="8">
        <v>-0.18365508964862201</v>
      </c>
    </row>
    <row r="1297" spans="1:13" x14ac:dyDescent="0.55000000000000004">
      <c r="A1297">
        <v>1292</v>
      </c>
      <c r="C1297">
        <f t="shared" si="66"/>
        <v>3.8782314121786184E-2</v>
      </c>
      <c r="D1297">
        <f t="shared" si="67"/>
        <v>4.047496845354142E-3</v>
      </c>
      <c r="E1297" s="2">
        <f t="shared" si="68"/>
        <v>2.0541670396080722E-2</v>
      </c>
      <c r="K1297">
        <v>1292</v>
      </c>
      <c r="L1297" s="8">
        <v>7.6162057495234598E-3</v>
      </c>
      <c r="M1297" s="8">
        <v>-0.104541341971968</v>
      </c>
    </row>
    <row r="1298" spans="1:13" x14ac:dyDescent="0.55000000000000004">
      <c r="A1298">
        <v>1293</v>
      </c>
      <c r="C1298">
        <f t="shared" si="66"/>
        <v>0.13752722227655789</v>
      </c>
      <c r="D1298">
        <f t="shared" si="67"/>
        <v>9.6576418111817079E-5</v>
      </c>
      <c r="E1298" s="2">
        <f t="shared" si="68"/>
        <v>1.8706522251924203E-2</v>
      </c>
      <c r="K1298">
        <v>1293</v>
      </c>
      <c r="L1298" s="8">
        <v>5.2275552839170097E-3</v>
      </c>
      <c r="M1298" s="8">
        <v>7.5543332896751297E-4</v>
      </c>
    </row>
    <row r="1299" spans="1:13" x14ac:dyDescent="0.55000000000000004">
      <c r="A1299">
        <v>1294</v>
      </c>
      <c r="C1299">
        <f t="shared" si="66"/>
        <v>0.20175569648384889</v>
      </c>
      <c r="D1299">
        <f t="shared" si="67"/>
        <v>-3.8785826543939455E-3</v>
      </c>
      <c r="E1299" s="2">
        <f t="shared" si="68"/>
        <v>9.1954081522309834E-3</v>
      </c>
      <c r="K1299">
        <v>1294</v>
      </c>
      <c r="L1299" s="8">
        <v>1.52963116805494E-3</v>
      </c>
      <c r="M1299" s="8">
        <v>0.105863005666295</v>
      </c>
    </row>
    <row r="1300" spans="1:13" x14ac:dyDescent="0.55000000000000004">
      <c r="A1300">
        <v>1295</v>
      </c>
      <c r="C1300">
        <f t="shared" si="66"/>
        <v>0.21534774354701156</v>
      </c>
      <c r="D1300">
        <f t="shared" si="67"/>
        <v>-6.8802992347041653E-3</v>
      </c>
      <c r="E1300" s="2">
        <f t="shared" si="68"/>
        <v>9.5426698123355074E-4</v>
      </c>
      <c r="K1300">
        <v>1295</v>
      </c>
      <c r="L1300" s="8">
        <v>-2.5513985629893399E-3</v>
      </c>
      <c r="M1300" s="8">
        <v>0.18445653150809099</v>
      </c>
    </row>
    <row r="1301" spans="1:13" x14ac:dyDescent="0.55000000000000004">
      <c r="A1301">
        <v>1296</v>
      </c>
      <c r="C1301">
        <f t="shared" si="66"/>
        <v>0.17489204615053056</v>
      </c>
      <c r="D1301">
        <f t="shared" si="67"/>
        <v>-8.1552057323167094E-3</v>
      </c>
      <c r="E1301" s="2">
        <f t="shared" si="68"/>
        <v>1.7606188240100521E-3</v>
      </c>
      <c r="K1301">
        <v>1296</v>
      </c>
      <c r="L1301" s="8">
        <v>-5.9934146962053597E-3</v>
      </c>
      <c r="M1301" s="8">
        <v>0.216851774748438</v>
      </c>
    </row>
    <row r="1302" spans="1:13" x14ac:dyDescent="0.55000000000000004">
      <c r="A1302">
        <v>1297</v>
      </c>
      <c r="C1302">
        <f t="shared" si="66"/>
        <v>9.0542131602769083E-2</v>
      </c>
      <c r="D1302">
        <f t="shared" si="67"/>
        <v>-7.3833274892362074E-3</v>
      </c>
      <c r="E1302" s="2">
        <f t="shared" si="68"/>
        <v>1.0897901403222911E-2</v>
      </c>
      <c r="K1302">
        <v>1297</v>
      </c>
      <c r="L1302" s="8">
        <v>-7.9343429383112608E-3</v>
      </c>
      <c r="M1302" s="8">
        <v>0.19493514575229401</v>
      </c>
    </row>
    <row r="1303" spans="1:13" x14ac:dyDescent="0.55000000000000004">
      <c r="A1303">
        <v>1298</v>
      </c>
      <c r="C1303">
        <f t="shared" si="66"/>
        <v>-1.6531949500654439E-2</v>
      </c>
      <c r="D1303">
        <f t="shared" si="67"/>
        <v>-4.7583896745666352E-3</v>
      </c>
      <c r="E1303" s="2">
        <f t="shared" si="68"/>
        <v>1.9804299539366799E-2</v>
      </c>
      <c r="K1303">
        <v>1298</v>
      </c>
      <c r="L1303" s="8">
        <v>-7.8880657704269597E-3</v>
      </c>
      <c r="M1303" s="8">
        <v>0.124195800212637</v>
      </c>
    </row>
    <row r="1304" spans="1:13" x14ac:dyDescent="0.55000000000000004">
      <c r="A1304">
        <v>1299</v>
      </c>
      <c r="C1304">
        <f t="shared" si="66"/>
        <v>-0.11945685974528952</v>
      </c>
      <c r="D1304">
        <f t="shared" si="67"/>
        <v>-9.3919635048541846E-4</v>
      </c>
      <c r="E1304" s="2">
        <f t="shared" si="68"/>
        <v>2.0109425424317727E-2</v>
      </c>
      <c r="K1304">
        <v>1299</v>
      </c>
      <c r="L1304" s="8">
        <v>-5.8661735963317901E-3</v>
      </c>
      <c r="M1304" s="8">
        <v>2.2350846054916301E-2</v>
      </c>
    </row>
    <row r="1305" spans="1:13" x14ac:dyDescent="0.55000000000000004">
      <c r="A1305">
        <v>1300</v>
      </c>
      <c r="C1305">
        <f t="shared" si="66"/>
        <v>-0.19240061614488588</v>
      </c>
      <c r="D1305">
        <f t="shared" si="67"/>
        <v>3.1157154608776692E-3</v>
      </c>
      <c r="E1305" s="2">
        <f t="shared" si="68"/>
        <v>1.1515135632467269E-2</v>
      </c>
      <c r="K1305">
        <v>1300</v>
      </c>
      <c r="L1305" s="8">
        <v>-2.37506185393631E-3</v>
      </c>
      <c r="M1305" s="8">
        <v>-8.5092016151841199E-2</v>
      </c>
    </row>
    <row r="1306" spans="1:13" x14ac:dyDescent="0.55000000000000004">
      <c r="A1306">
        <v>1301</v>
      </c>
      <c r="C1306">
        <f t="shared" si="66"/>
        <v>-0.21705587337567353</v>
      </c>
      <c r="D1306">
        <f t="shared" si="67"/>
        <v>6.3886483656277367E-3</v>
      </c>
      <c r="E1306" s="2">
        <f t="shared" si="68"/>
        <v>2.1006472365152282E-3</v>
      </c>
      <c r="K1306">
        <v>1301</v>
      </c>
      <c r="L1306" s="8">
        <v>1.71089886359157E-3</v>
      </c>
      <c r="M1306" s="8">
        <v>-0.171223055040825</v>
      </c>
    </row>
    <row r="1307" spans="1:13" x14ac:dyDescent="0.55000000000000004">
      <c r="A1307">
        <v>1302</v>
      </c>
      <c r="C1307">
        <f t="shared" si="66"/>
        <v>-0.18723468156452941</v>
      </c>
      <c r="D1307">
        <f t="shared" si="67"/>
        <v>8.0581651926531269E-3</v>
      </c>
      <c r="E1307" s="2">
        <f t="shared" si="68"/>
        <v>7.4177442336361993E-4</v>
      </c>
      <c r="K1307">
        <v>1302</v>
      </c>
      <c r="L1307" s="8">
        <v>5.36835434708695E-3</v>
      </c>
      <c r="M1307" s="8">
        <v>-0.214470217604116</v>
      </c>
    </row>
    <row r="1308" spans="1:13" x14ac:dyDescent="0.55000000000000004">
      <c r="A1308">
        <v>1303</v>
      </c>
      <c r="C1308">
        <f t="shared" si="66"/>
        <v>-0.11042153127496604</v>
      </c>
      <c r="D1308">
        <f t="shared" si="67"/>
        <v>7.7052524089822076E-3</v>
      </c>
      <c r="E1308" s="2">
        <f t="shared" si="68"/>
        <v>8.7573010745426918E-3</v>
      </c>
      <c r="K1308">
        <v>1303</v>
      </c>
      <c r="L1308" s="8">
        <v>7.6812721815018199E-3</v>
      </c>
      <c r="M1308" s="8">
        <v>-0.20400198369181799</v>
      </c>
    </row>
    <row r="1309" spans="1:13" x14ac:dyDescent="0.55000000000000004">
      <c r="A1309">
        <v>1304</v>
      </c>
      <c r="C1309">
        <f t="shared" si="66"/>
        <v>-5.8949041367861495E-3</v>
      </c>
      <c r="D1309">
        <f t="shared" si="67"/>
        <v>5.4184836845045025E-3</v>
      </c>
      <c r="E1309" s="2">
        <f t="shared" si="68"/>
        <v>1.8644614388934746E-2</v>
      </c>
      <c r="K1309">
        <v>1304</v>
      </c>
      <c r="L1309" s="8">
        <v>8.0703677469063997E-3</v>
      </c>
      <c r="M1309" s="8">
        <v>-0.14244018742747599</v>
      </c>
    </row>
    <row r="1310" spans="1:13" x14ac:dyDescent="0.55000000000000004">
      <c r="A1310">
        <v>1305</v>
      </c>
      <c r="C1310">
        <f t="shared" si="66"/>
        <v>0.10011121968464592</v>
      </c>
      <c r="D1310">
        <f t="shared" si="67"/>
        <v>1.7717897678141816E-3</v>
      </c>
      <c r="E1310" s="2">
        <f t="shared" si="68"/>
        <v>2.1116327820826779E-2</v>
      </c>
      <c r="K1310">
        <v>1305</v>
      </c>
      <c r="L1310" s="8">
        <v>6.43818964517148E-3</v>
      </c>
      <c r="M1310" s="8">
        <v>-4.5203362587150797E-2</v>
      </c>
    </row>
    <row r="1311" spans="1:13" x14ac:dyDescent="0.55000000000000004">
      <c r="A1311">
        <v>1306</v>
      </c>
      <c r="C1311">
        <f t="shared" si="66"/>
        <v>0.18099153754288352</v>
      </c>
      <c r="D1311">
        <f t="shared" si="67"/>
        <v>-2.3195860342404189E-3</v>
      </c>
      <c r="E1311" s="2">
        <f t="shared" si="68"/>
        <v>1.3838372649518878E-2</v>
      </c>
      <c r="K1311">
        <v>1306</v>
      </c>
      <c r="L1311" s="8">
        <v>3.1935270071744202E-3</v>
      </c>
      <c r="M1311" s="8">
        <v>6.3354924834429199E-2</v>
      </c>
    </row>
    <row r="1312" spans="1:13" x14ac:dyDescent="0.55000000000000004">
      <c r="A1312">
        <v>1307</v>
      </c>
      <c r="C1312">
        <f t="shared" si="66"/>
        <v>0.21644679447708937</v>
      </c>
      <c r="D1312">
        <f t="shared" si="67"/>
        <v>-5.8287946346989835E-3</v>
      </c>
      <c r="E1312" s="2">
        <f t="shared" si="68"/>
        <v>3.6483069149701019E-3</v>
      </c>
      <c r="K1312">
        <v>1307</v>
      </c>
      <c r="L1312" s="8">
        <v>-8.5097428097274301E-4</v>
      </c>
      <c r="M1312" s="8">
        <v>0.15604557830580601</v>
      </c>
    </row>
    <row r="1313" spans="1:13" x14ac:dyDescent="0.55000000000000004">
      <c r="A1313">
        <v>1308</v>
      </c>
      <c r="C1313">
        <f t="shared" si="66"/>
        <v>0.19757846833452319</v>
      </c>
      <c r="D1313">
        <f t="shared" si="67"/>
        <v>-7.8750986430969686E-3</v>
      </c>
      <c r="E1313" s="2">
        <f t="shared" si="68"/>
        <v>1.4580997974800042E-4</v>
      </c>
      <c r="K1313">
        <v>1308</v>
      </c>
      <c r="L1313" s="8">
        <v>-4.6823437813891004E-3</v>
      </c>
      <c r="M1313" s="8">
        <v>0.20965364865400499</v>
      </c>
    </row>
    <row r="1314" spans="1:13" x14ac:dyDescent="0.55000000000000004">
      <c r="A1314">
        <v>1309</v>
      </c>
      <c r="C1314">
        <f t="shared" si="66"/>
        <v>0.12912211126404435</v>
      </c>
      <c r="D1314">
        <f t="shared" si="67"/>
        <v>-7.9449188860106386E-3</v>
      </c>
      <c r="E1314" s="2">
        <f t="shared" si="68"/>
        <v>6.6635468297808849E-3</v>
      </c>
      <c r="K1314">
        <v>1309</v>
      </c>
      <c r="L1314" s="8">
        <v>-7.34099123460455E-3</v>
      </c>
      <c r="M1314" s="8">
        <v>0.21075266209999599</v>
      </c>
    </row>
    <row r="1315" spans="1:13" x14ac:dyDescent="0.55000000000000004">
      <c r="A1315">
        <v>1310</v>
      </c>
      <c r="C1315">
        <f t="shared" si="66"/>
        <v>2.8258825944673778E-2</v>
      </c>
      <c r="D1315">
        <f t="shared" si="67"/>
        <v>-6.0207319541523167E-3</v>
      </c>
      <c r="E1315" s="2">
        <f t="shared" si="68"/>
        <v>1.7110873604219378E-2</v>
      </c>
      <c r="K1315">
        <v>1310</v>
      </c>
      <c r="L1315" s="8">
        <v>-8.1610418929098996E-3</v>
      </c>
      <c r="M1315" s="8">
        <v>0.159067363908445</v>
      </c>
    </row>
    <row r="1316" spans="1:13" x14ac:dyDescent="0.55000000000000004">
      <c r="A1316">
        <v>1311</v>
      </c>
      <c r="C1316">
        <f t="shared" si="66"/>
        <v>-7.9696829037970554E-2</v>
      </c>
      <c r="D1316">
        <f t="shared" si="67"/>
        <v>-2.5854682087726238E-3</v>
      </c>
      <c r="E1316" s="2">
        <f t="shared" si="68"/>
        <v>2.1679466438293177E-2</v>
      </c>
      <c r="K1316">
        <v>1311</v>
      </c>
      <c r="L1316" s="8">
        <v>-6.9371089817075902E-3</v>
      </c>
      <c r="M1316" s="8">
        <v>6.7542657643738499E-2</v>
      </c>
    </row>
    <row r="1317" spans="1:13" x14ac:dyDescent="0.55000000000000004">
      <c r="A1317">
        <v>1312</v>
      </c>
      <c r="C1317">
        <f t="shared" si="66"/>
        <v>-0.16765025980784132</v>
      </c>
      <c r="D1317">
        <f t="shared" si="67"/>
        <v>1.4986935596440409E-3</v>
      </c>
      <c r="E1317" s="2">
        <f t="shared" si="68"/>
        <v>1.6066001964463141E-2</v>
      </c>
      <c r="K1317">
        <v>1312</v>
      </c>
      <c r="L1317" s="8">
        <v>-3.9757340913368104E-3</v>
      </c>
      <c r="M1317" s="8">
        <v>-4.08985262320707E-2</v>
      </c>
    </row>
    <row r="1318" spans="1:13" x14ac:dyDescent="0.55000000000000004">
      <c r="A1318">
        <v>1313</v>
      </c>
      <c r="C1318">
        <f t="shared" si="66"/>
        <v>-0.21352700915369763</v>
      </c>
      <c r="D1318">
        <f t="shared" si="67"/>
        <v>5.2067148345605477E-3</v>
      </c>
      <c r="E1318" s="2">
        <f t="shared" si="68"/>
        <v>5.5399125277793984E-3</v>
      </c>
      <c r="K1318">
        <v>1313</v>
      </c>
      <c r="L1318" s="8">
        <v>-1.86119341269971E-5</v>
      </c>
      <c r="M1318" s="8">
        <v>-0.13909642049702101</v>
      </c>
    </row>
    <row r="1319" spans="1:13" x14ac:dyDescent="0.55000000000000004">
      <c r="A1319">
        <v>1314</v>
      </c>
      <c r="C1319">
        <f t="shared" si="66"/>
        <v>-0.20581297999459294</v>
      </c>
      <c r="D1319">
        <f t="shared" si="67"/>
        <v>7.6079604348523022E-3</v>
      </c>
      <c r="E1319" s="2">
        <f t="shared" si="68"/>
        <v>1.1264257243257678E-5</v>
      </c>
      <c r="K1319">
        <v>1314</v>
      </c>
      <c r="L1319" s="8">
        <v>3.9431716974449704E-3</v>
      </c>
      <c r="M1319" s="8">
        <v>-0.20245675335694499</v>
      </c>
    </row>
    <row r="1320" spans="1:13" x14ac:dyDescent="0.55000000000000004">
      <c r="A1320">
        <v>1315</v>
      </c>
      <c r="C1320">
        <f t="shared" si="66"/>
        <v>-0.14644423105090712</v>
      </c>
      <c r="D1320">
        <f t="shared" si="67"/>
        <v>8.0997683290935738E-3</v>
      </c>
      <c r="E1320" s="2">
        <f t="shared" si="68"/>
        <v>4.7150614886614286E-3</v>
      </c>
      <c r="K1320">
        <v>1315</v>
      </c>
      <c r="L1320" s="8">
        <v>6.9173635157305496E-3</v>
      </c>
      <c r="M1320" s="8">
        <v>-0.21511053638810601</v>
      </c>
    </row>
    <row r="1321" spans="1:13" x14ac:dyDescent="0.55000000000000004">
      <c r="A1321">
        <v>1316</v>
      </c>
      <c r="C1321">
        <f t="shared" si="66"/>
        <v>-5.0321066913046532E-2</v>
      </c>
      <c r="D1321">
        <f t="shared" si="67"/>
        <v>6.5587051023220204E-3</v>
      </c>
      <c r="E1321" s="2">
        <f t="shared" si="68"/>
        <v>1.5268923156196129E-2</v>
      </c>
      <c r="K1321">
        <v>1316</v>
      </c>
      <c r="L1321" s="8">
        <v>8.1590587292935893E-3</v>
      </c>
      <c r="M1321" s="8">
        <v>-0.17388855113197901</v>
      </c>
    </row>
    <row r="1322" spans="1:13" x14ac:dyDescent="0.55000000000000004">
      <c r="A1322">
        <v>1317</v>
      </c>
      <c r="C1322">
        <f t="shared" si="66"/>
        <v>5.8431624335968754E-2</v>
      </c>
      <c r="D1322">
        <f t="shared" si="67"/>
        <v>3.3715451414136808E-3</v>
      </c>
      <c r="E1322" s="2">
        <f t="shared" si="68"/>
        <v>2.1770035720214187E-2</v>
      </c>
      <c r="K1322">
        <v>1317</v>
      </c>
      <c r="L1322" s="8">
        <v>7.3572670689793299E-3</v>
      </c>
      <c r="M1322" s="8">
        <v>-8.9115099518592603E-2</v>
      </c>
    </row>
    <row r="1323" spans="1:13" x14ac:dyDescent="0.55000000000000004">
      <c r="A1323">
        <v>1318</v>
      </c>
      <c r="C1323">
        <f t="shared" si="66"/>
        <v>0.1525192095176762</v>
      </c>
      <c r="D1323">
        <f t="shared" si="67"/>
        <v>-6.6180158345069363E-4</v>
      </c>
      <c r="E1323" s="2">
        <f t="shared" si="68"/>
        <v>1.810139582635114E-2</v>
      </c>
      <c r="K1323">
        <v>1318</v>
      </c>
      <c r="L1323" s="8">
        <v>4.7128022300678496E-3</v>
      </c>
      <c r="M1323" s="8">
        <v>1.7977781599168002E-2</v>
      </c>
    </row>
    <row r="1324" spans="1:13" x14ac:dyDescent="0.55000000000000004">
      <c r="A1324">
        <v>1319</v>
      </c>
      <c r="C1324">
        <f t="shared" si="66"/>
        <v>0.20832768796046106</v>
      </c>
      <c r="D1324">
        <f t="shared" si="67"/>
        <v>-4.5290500605282896E-3</v>
      </c>
      <c r="E1324" s="2">
        <f t="shared" si="68"/>
        <v>7.7017600595796565E-3</v>
      </c>
      <c r="K1324">
        <v>1319</v>
      </c>
      <c r="L1324" s="8">
        <v>8.87986836533376E-4</v>
      </c>
      <c r="M1324" s="8">
        <v>0.120568015789357</v>
      </c>
    </row>
    <row r="1325" spans="1:13" x14ac:dyDescent="0.55000000000000004">
      <c r="A1325">
        <v>1320</v>
      </c>
      <c r="C1325">
        <f t="shared" si="66"/>
        <v>0.21185030792506404</v>
      </c>
      <c r="D1325">
        <f t="shared" si="67"/>
        <v>-7.2596024372367715E-3</v>
      </c>
      <c r="E1325" s="2">
        <f t="shared" si="68"/>
        <v>3.5679679356048272E-4</v>
      </c>
      <c r="K1325">
        <v>1320</v>
      </c>
      <c r="L1325" s="8">
        <v>-3.15923036888128E-3</v>
      </c>
      <c r="M1325" s="8">
        <v>0.192961242475432</v>
      </c>
    </row>
    <row r="1326" spans="1:13" x14ac:dyDescent="0.55000000000000004">
      <c r="A1326">
        <v>1321</v>
      </c>
      <c r="C1326">
        <f t="shared" si="66"/>
        <v>0.1622029660510324</v>
      </c>
      <c r="D1326">
        <f t="shared" si="67"/>
        <v>-8.168147622489708E-3</v>
      </c>
      <c r="E1326" s="2">
        <f t="shared" si="68"/>
        <v>3.0055791890287861E-3</v>
      </c>
      <c r="K1326">
        <v>1321</v>
      </c>
      <c r="L1326" s="8">
        <v>-6.4151987299672702E-3</v>
      </c>
      <c r="M1326" s="8">
        <v>0.217026128938892</v>
      </c>
    </row>
    <row r="1327" spans="1:13" x14ac:dyDescent="0.55000000000000004">
      <c r="A1327">
        <v>1322</v>
      </c>
      <c r="C1327">
        <f t="shared" si="66"/>
        <v>7.1846098666098965E-2</v>
      </c>
      <c r="D1327">
        <f t="shared" si="67"/>
        <v>-7.0266599254108159E-3</v>
      </c>
      <c r="E1327" s="2">
        <f t="shared" si="68"/>
        <v>1.3199568812142458E-2</v>
      </c>
      <c r="K1327">
        <v>1322</v>
      </c>
      <c r="L1327" s="8">
        <v>-8.0644407721292798E-3</v>
      </c>
      <c r="M1327" s="8">
        <v>0.186735475077247</v>
      </c>
    </row>
    <row r="1328" spans="1:13" x14ac:dyDescent="0.55000000000000004">
      <c r="A1328">
        <v>1323</v>
      </c>
      <c r="C1328">
        <f t="shared" si="66"/>
        <v>-3.6542625088559988E-2</v>
      </c>
      <c r="D1328">
        <f t="shared" si="67"/>
        <v>-4.1216286973052808E-3</v>
      </c>
      <c r="E1328" s="2">
        <f t="shared" si="68"/>
        <v>2.1379817032680479E-2</v>
      </c>
      <c r="K1328">
        <v>1323</v>
      </c>
      <c r="L1328" s="8">
        <v>-7.6938935947529997E-3</v>
      </c>
      <c r="M1328" s="8">
        <v>0.109675763059718</v>
      </c>
    </row>
    <row r="1329" spans="1:13" x14ac:dyDescent="0.55000000000000004">
      <c r="A1329">
        <v>1324</v>
      </c>
      <c r="C1329">
        <f t="shared" si="66"/>
        <v>-0.13575992020347613</v>
      </c>
      <c r="D1329">
        <f t="shared" si="67"/>
        <v>-1.8215554322312564E-4</v>
      </c>
      <c r="E1329" s="2">
        <f t="shared" si="68"/>
        <v>1.9854781524089073E-2</v>
      </c>
      <c r="K1329">
        <v>1324</v>
      </c>
      <c r="L1329" s="8">
        <v>-5.3963630371201199E-3</v>
      </c>
      <c r="M1329" s="8">
        <v>5.1470758048451698E-3</v>
      </c>
    </row>
    <row r="1330" spans="1:13" x14ac:dyDescent="0.55000000000000004">
      <c r="A1330">
        <v>1325</v>
      </c>
      <c r="C1330">
        <f t="shared" si="66"/>
        <v>-0.20090433693962589</v>
      </c>
      <c r="D1330">
        <f t="shared" si="67"/>
        <v>3.8030348126735073E-3</v>
      </c>
      <c r="E1330" s="2">
        <f t="shared" si="68"/>
        <v>1.0046776257722606E-2</v>
      </c>
      <c r="K1330">
        <v>1325</v>
      </c>
      <c r="L1330" s="8">
        <v>-1.74727988023462E-3</v>
      </c>
      <c r="M1330" s="8">
        <v>-0.100670728515492</v>
      </c>
    </row>
    <row r="1331" spans="1:13" x14ac:dyDescent="0.55000000000000004">
      <c r="A1331">
        <v>1326</v>
      </c>
      <c r="C1331">
        <f t="shared" si="66"/>
        <v>-0.21562599983175115</v>
      </c>
      <c r="D1331">
        <f t="shared" si="67"/>
        <v>6.8337435922011256E-3</v>
      </c>
      <c r="E1331" s="2">
        <f t="shared" si="68"/>
        <v>1.1799963858416995E-3</v>
      </c>
      <c r="K1331">
        <v>1326</v>
      </c>
      <c r="L1331" s="8">
        <v>2.3394203619930801E-3</v>
      </c>
      <c r="M1331" s="8">
        <v>-0.18127492436326401</v>
      </c>
    </row>
    <row r="1332" spans="1:13" x14ac:dyDescent="0.55000000000000004">
      <c r="A1332">
        <v>1327</v>
      </c>
      <c r="C1332">
        <f t="shared" si="66"/>
        <v>-0.17623008180209043</v>
      </c>
      <c r="D1332">
        <f t="shared" si="67"/>
        <v>8.1493267739973264E-3</v>
      </c>
      <c r="E1332" s="2">
        <f t="shared" si="68"/>
        <v>1.6198700345779163E-3</v>
      </c>
      <c r="K1332">
        <v>1327</v>
      </c>
      <c r="L1332" s="8">
        <v>5.84019826184931E-3</v>
      </c>
      <c r="M1332" s="8">
        <v>-0.216477690856268</v>
      </c>
    </row>
    <row r="1333" spans="1:13" x14ac:dyDescent="0.55000000000000004">
      <c r="A1333">
        <v>1328</v>
      </c>
      <c r="C1333">
        <f t="shared" si="66"/>
        <v>-9.2604127875804881E-2</v>
      </c>
      <c r="D1333">
        <f t="shared" si="67"/>
        <v>7.4196007097136535E-3</v>
      </c>
      <c r="E1333" s="2">
        <f t="shared" si="68"/>
        <v>1.0995231384111128E-2</v>
      </c>
      <c r="K1333">
        <v>1328</v>
      </c>
      <c r="L1333" s="8">
        <v>7.8782622770656608E-3</v>
      </c>
      <c r="M1333" s="8">
        <v>-0.19746227674422201</v>
      </c>
    </row>
    <row r="1334" spans="1:13" x14ac:dyDescent="0.55000000000000004">
      <c r="A1334">
        <v>1329</v>
      </c>
      <c r="C1334">
        <f t="shared" si="66"/>
        <v>1.4263510207004178E-2</v>
      </c>
      <c r="D1334">
        <f t="shared" si="67"/>
        <v>4.8277112600790166E-3</v>
      </c>
      <c r="E1334" s="2">
        <f t="shared" si="68"/>
        <v>2.0521914991820777E-2</v>
      </c>
      <c r="K1334">
        <v>1329</v>
      </c>
      <c r="L1334" s="8">
        <v>7.9431666317999298E-3</v>
      </c>
      <c r="M1334" s="8">
        <v>-0.128991210454553</v>
      </c>
    </row>
    <row r="1335" spans="1:13" x14ac:dyDescent="0.55000000000000004">
      <c r="A1335">
        <v>1330</v>
      </c>
      <c r="C1335">
        <f t="shared" si="66"/>
        <v>0.11755130787848851</v>
      </c>
      <c r="D1335">
        <f t="shared" si="67"/>
        <v>1.0241680442670824E-3</v>
      </c>
      <c r="E1335" s="2">
        <f t="shared" si="68"/>
        <v>2.1247377846586594E-2</v>
      </c>
      <c r="K1335">
        <v>1330</v>
      </c>
      <c r="L1335" s="8">
        <v>6.01865562777154E-3</v>
      </c>
      <c r="M1335" s="8">
        <v>-2.82134953031664E-2</v>
      </c>
    </row>
    <row r="1336" spans="1:13" x14ac:dyDescent="0.55000000000000004">
      <c r="A1336">
        <v>1331</v>
      </c>
      <c r="C1336">
        <f t="shared" si="66"/>
        <v>0.19133620505804547</v>
      </c>
      <c r="D1336">
        <f t="shared" si="67"/>
        <v>-3.0364197629165687E-3</v>
      </c>
      <c r="E1336" s="2">
        <f t="shared" si="68"/>
        <v>1.2478172413140167E-2</v>
      </c>
      <c r="K1336">
        <v>1331</v>
      </c>
      <c r="L1336" s="8">
        <v>2.58673498473891E-3</v>
      </c>
      <c r="M1336" s="8">
        <v>7.96304647707166E-2</v>
      </c>
    </row>
    <row r="1337" spans="1:13" x14ac:dyDescent="0.55000000000000004">
      <c r="A1337">
        <v>1332</v>
      </c>
      <c r="C1337">
        <f t="shared" si="66"/>
        <v>0.21709974781557356</v>
      </c>
      <c r="D1337">
        <f t="shared" si="67"/>
        <v>-6.3349302122638696E-3</v>
      </c>
      <c r="E1337" s="2">
        <f t="shared" si="68"/>
        <v>2.457112217468113E-3</v>
      </c>
      <c r="K1337">
        <v>1332</v>
      </c>
      <c r="L1337" s="8">
        <v>-1.4930494821604101E-3</v>
      </c>
      <c r="M1337" s="8">
        <v>0.16753048095123399</v>
      </c>
    </row>
    <row r="1338" spans="1:13" x14ac:dyDescent="0.55000000000000004">
      <c r="A1338">
        <v>1333</v>
      </c>
      <c r="C1338">
        <f t="shared" si="66"/>
        <v>0.18837582997156821</v>
      </c>
      <c r="D1338">
        <f t="shared" si="67"/>
        <v>-8.0435067080755328E-3</v>
      </c>
      <c r="E1338" s="2">
        <f t="shared" si="68"/>
        <v>6.2979008909298979E-4</v>
      </c>
      <c r="K1338">
        <v>1333</v>
      </c>
      <c r="L1338" s="8">
        <v>-5.1988904440461101E-3</v>
      </c>
      <c r="M1338" s="8">
        <v>0.21347144889386199</v>
      </c>
    </row>
    <row r="1339" spans="1:13" x14ac:dyDescent="0.55000000000000004">
      <c r="A1339">
        <v>1334</v>
      </c>
      <c r="C1339">
        <f t="shared" si="66"/>
        <v>0.11237354945247328</v>
      </c>
      <c r="D1339">
        <f t="shared" si="67"/>
        <v>-7.733332563852887E-3</v>
      </c>
      <c r="E1339" s="2">
        <f t="shared" si="68"/>
        <v>8.7560221218201239E-3</v>
      </c>
      <c r="K1339">
        <v>1334</v>
      </c>
      <c r="L1339" s="8">
        <v>-7.6026370426456004E-3</v>
      </c>
      <c r="M1339" s="8">
        <v>0.20594716818029701</v>
      </c>
    </row>
    <row r="1340" spans="1:13" x14ac:dyDescent="0.55000000000000004">
      <c r="A1340">
        <v>1335</v>
      </c>
      <c r="C1340">
        <f t="shared" si="66"/>
        <v>8.1678766674894779E-3</v>
      </c>
      <c r="D1340">
        <f t="shared" si="67"/>
        <v>-5.4822549518336663E-3</v>
      </c>
      <c r="E1340" s="2">
        <f t="shared" si="68"/>
        <v>1.9230551752491453E-2</v>
      </c>
      <c r="K1340">
        <v>1335</v>
      </c>
      <c r="L1340" s="8">
        <v>-8.1022560305783406E-3</v>
      </c>
      <c r="M1340" s="8">
        <v>0.146842141592498</v>
      </c>
    </row>
    <row r="1341" spans="1:13" x14ac:dyDescent="0.55000000000000004">
      <c r="A1341">
        <v>1336</v>
      </c>
      <c r="C1341">
        <f t="shared" si="66"/>
        <v>-9.8087760995839976E-2</v>
      </c>
      <c r="D1341">
        <f t="shared" si="67"/>
        <v>-1.8552469036794727E-3</v>
      </c>
      <c r="E1341" s="2">
        <f t="shared" si="68"/>
        <v>2.2215112749552061E-2</v>
      </c>
      <c r="K1341">
        <v>1336</v>
      </c>
      <c r="L1341" s="8">
        <v>-6.5726147329053901E-3</v>
      </c>
      <c r="M1341" s="8">
        <v>5.0959589700346697E-2</v>
      </c>
    </row>
    <row r="1342" spans="1:13" x14ac:dyDescent="0.55000000000000004">
      <c r="A1342">
        <v>1337</v>
      </c>
      <c r="C1342">
        <f t="shared" si="66"/>
        <v>-0.17972543817512027</v>
      </c>
      <c r="D1342">
        <f t="shared" si="67"/>
        <v>2.2373890117787718E-3</v>
      </c>
      <c r="E1342" s="2">
        <f t="shared" si="68"/>
        <v>1.4893598216351903E-2</v>
      </c>
      <c r="K1342">
        <v>1337</v>
      </c>
      <c r="L1342" s="8">
        <v>-3.3968213018346302E-3</v>
      </c>
      <c r="M1342" s="8">
        <v>-5.7686107562600501E-2</v>
      </c>
    </row>
    <row r="1343" spans="1:13" x14ac:dyDescent="0.55000000000000004">
      <c r="A1343">
        <v>1338</v>
      </c>
      <c r="C1343">
        <f t="shared" si="66"/>
        <v>-0.21625581868477026</v>
      </c>
      <c r="D1343">
        <f t="shared" si="67"/>
        <v>5.7684874457174223E-3</v>
      </c>
      <c r="E1343" s="2">
        <f t="shared" si="68"/>
        <v>4.1437360195780149E-3</v>
      </c>
      <c r="K1343">
        <v>1338</v>
      </c>
      <c r="L1343" s="8">
        <v>6.2972709663011196E-4</v>
      </c>
      <c r="M1343" s="8">
        <v>-0.151883961327863</v>
      </c>
    </row>
    <row r="1344" spans="1:13" x14ac:dyDescent="0.55000000000000004">
      <c r="A1344">
        <v>1339</v>
      </c>
      <c r="C1344">
        <f t="shared" si="66"/>
        <v>-0.19851054701590595</v>
      </c>
      <c r="D1344">
        <f t="shared" si="67"/>
        <v>7.8518171208590438E-3</v>
      </c>
      <c r="E1344" s="2">
        <f t="shared" si="68"/>
        <v>9.0839727356568898E-5</v>
      </c>
      <c r="K1344">
        <v>1339</v>
      </c>
      <c r="L1344" s="8">
        <v>4.49855643720055E-3</v>
      </c>
      <c r="M1344" s="8">
        <v>-0.20804153475887199</v>
      </c>
    </row>
    <row r="1345" spans="1:13" x14ac:dyDescent="0.55000000000000004">
      <c r="A1345">
        <v>1340</v>
      </c>
      <c r="C1345">
        <f t="shared" si="66"/>
        <v>-0.13094331231704726</v>
      </c>
      <c r="D1345">
        <f t="shared" si="67"/>
        <v>7.9645062018553828E-3</v>
      </c>
      <c r="E1345" s="2">
        <f t="shared" si="68"/>
        <v>6.5854041203530301E-3</v>
      </c>
      <c r="K1345">
        <v>1340</v>
      </c>
      <c r="L1345" s="8">
        <v>7.2406944110560301E-3</v>
      </c>
      <c r="M1345" s="8">
        <v>-0.21209381521353601</v>
      </c>
    </row>
    <row r="1346" spans="1:13" x14ac:dyDescent="0.55000000000000004">
      <c r="A1346">
        <v>1341</v>
      </c>
      <c r="C1346">
        <f t="shared" si="66"/>
        <v>-3.051206629270865E-2</v>
      </c>
      <c r="D1346">
        <f t="shared" si="67"/>
        <v>6.0782721046747125E-3</v>
      </c>
      <c r="E1346" s="2">
        <f t="shared" si="68"/>
        <v>1.755991186042655E-2</v>
      </c>
      <c r="K1346">
        <v>1341</v>
      </c>
      <c r="L1346" s="8">
        <v>8.1693555516554398E-3</v>
      </c>
      <c r="M1346" s="8">
        <v>-0.16302588391346301</v>
      </c>
    </row>
    <row r="1347" spans="1:13" x14ac:dyDescent="0.55000000000000004">
      <c r="A1347">
        <v>1342</v>
      </c>
      <c r="C1347">
        <f t="shared" si="66"/>
        <v>7.7577065227718373E-2</v>
      </c>
      <c r="D1347">
        <f t="shared" si="67"/>
        <v>2.6665198290417918E-3</v>
      </c>
      <c r="E1347" s="2">
        <f t="shared" si="68"/>
        <v>2.271174802359362E-2</v>
      </c>
      <c r="K1347">
        <v>1342</v>
      </c>
      <c r="L1347" s="8">
        <v>7.0519509153401799E-3</v>
      </c>
      <c r="M1347" s="8">
        <v>-7.3127108648102401E-2</v>
      </c>
    </row>
    <row r="1348" spans="1:13" x14ac:dyDescent="0.55000000000000004">
      <c r="A1348">
        <v>1343</v>
      </c>
      <c r="C1348">
        <f t="shared" si="66"/>
        <v>0.16619598857091644</v>
      </c>
      <c r="D1348">
        <f t="shared" si="67"/>
        <v>-1.4144727178975307E-3</v>
      </c>
      <c r="E1348" s="2">
        <f t="shared" si="68"/>
        <v>1.7189618114748347E-2</v>
      </c>
      <c r="K1348">
        <v>1343</v>
      </c>
      <c r="L1348" s="8">
        <v>4.1683414251505301E-3</v>
      </c>
      <c r="M1348" s="8">
        <v>3.5086804625822997E-2</v>
      </c>
    </row>
    <row r="1349" spans="1:13" x14ac:dyDescent="0.55000000000000004">
      <c r="A1349">
        <v>1344</v>
      </c>
      <c r="C1349">
        <f t="shared" si="66"/>
        <v>0.21310322191651715</v>
      </c>
      <c r="D1349">
        <f t="shared" si="67"/>
        <v>-5.1404624273547767E-3</v>
      </c>
      <c r="E1349" s="2">
        <f t="shared" si="68"/>
        <v>6.1764214061788532E-3</v>
      </c>
      <c r="K1349">
        <v>1344</v>
      </c>
      <c r="L1349" s="8">
        <v>2.4074496651905699E-4</v>
      </c>
      <c r="M1349" s="8">
        <v>0.13451301001847699</v>
      </c>
    </row>
    <row r="1350" spans="1:13" x14ac:dyDescent="0.55000000000000004">
      <c r="A1350">
        <v>1345</v>
      </c>
      <c r="C1350">
        <f t="shared" ref="C1350:C1413" si="69">$D$1*COS($B$2*(A1350-$L$2)+$B$1)</f>
        <v>0.20652603842121636</v>
      </c>
      <c r="D1350">
        <f t="shared" ref="D1350:D1413" si="70">$D$2*COS($B$2*(A1350-$L$3)+$B$3)</f>
        <v>-7.5763044199205001E-3</v>
      </c>
      <c r="E1350" s="2">
        <f t="shared" ref="E1350:E1413" si="71">(M1350-C1350)^2</f>
        <v>3.9393709459167623E-5</v>
      </c>
      <c r="K1350">
        <v>1345</v>
      </c>
      <c r="L1350" s="8">
        <v>-3.7471475624504601E-3</v>
      </c>
      <c r="M1350" s="8">
        <v>0.20024959759387101</v>
      </c>
    </row>
    <row r="1351" spans="1:13" x14ac:dyDescent="0.55000000000000004">
      <c r="A1351">
        <v>1346</v>
      </c>
      <c r="C1351">
        <f t="shared" si="69"/>
        <v>0.1481151725060407</v>
      </c>
      <c r="D1351">
        <f t="shared" si="70"/>
        <v>-8.1106536989257495E-3</v>
      </c>
      <c r="E1351" s="2">
        <f t="shared" si="71"/>
        <v>4.5856271241530838E-3</v>
      </c>
      <c r="K1351">
        <v>1346</v>
      </c>
      <c r="L1351" s="8">
        <v>-6.7965437387884102E-3</v>
      </c>
      <c r="M1351" s="8">
        <v>0.21583243119356499</v>
      </c>
    </row>
    <row r="1352" spans="1:13" x14ac:dyDescent="0.55000000000000004">
      <c r="A1352">
        <v>1347</v>
      </c>
      <c r="C1352">
        <f t="shared" si="69"/>
        <v>5.2530520312615007E-2</v>
      </c>
      <c r="D1352">
        <f t="shared" si="70"/>
        <v>-6.609399858539023E-3</v>
      </c>
      <c r="E1352" s="2">
        <f t="shared" si="71"/>
        <v>1.5582072814716843E-2</v>
      </c>
      <c r="K1352">
        <v>1347</v>
      </c>
      <c r="L1352" s="8">
        <v>-8.1437033730504503E-3</v>
      </c>
      <c r="M1352" s="8">
        <v>0.17735869347363201</v>
      </c>
    </row>
    <row r="1353" spans="1:13" x14ac:dyDescent="0.55000000000000004">
      <c r="A1353">
        <v>1348</v>
      </c>
      <c r="C1353">
        <f t="shared" si="69"/>
        <v>-5.6238185223959458E-2</v>
      </c>
      <c r="D1353">
        <f t="shared" si="70"/>
        <v>-3.4493259687639957E-3</v>
      </c>
      <c r="E1353" s="2">
        <f t="shared" si="71"/>
        <v>2.2711260367973839E-2</v>
      </c>
      <c r="K1353">
        <v>1348</v>
      </c>
      <c r="L1353" s="8">
        <v>-7.4512219776640201E-3</v>
      </c>
      <c r="M1353" s="8">
        <v>9.4464370719773094E-2</v>
      </c>
    </row>
    <row r="1354" spans="1:13" x14ac:dyDescent="0.55000000000000004">
      <c r="A1354">
        <v>1349</v>
      </c>
      <c r="C1354">
        <f t="shared" si="69"/>
        <v>-0.15089229167630847</v>
      </c>
      <c r="D1354">
        <f t="shared" si="70"/>
        <v>5.7645603314210217E-4</v>
      </c>
      <c r="E1354" s="2">
        <f t="shared" si="71"/>
        <v>1.926631499987257E-2</v>
      </c>
      <c r="K1354">
        <v>1349</v>
      </c>
      <c r="L1354" s="8">
        <v>-4.8925358139463304E-3</v>
      </c>
      <c r="M1354" s="8">
        <v>-1.2089139695265301E-2</v>
      </c>
    </row>
    <row r="1355" spans="1:13" x14ac:dyDescent="0.55000000000000004">
      <c r="A1355">
        <v>1350</v>
      </c>
      <c r="C1355">
        <f t="shared" si="69"/>
        <v>-0.20767561347531943</v>
      </c>
      <c r="D1355">
        <f t="shared" si="70"/>
        <v>4.4575597214596358E-3</v>
      </c>
      <c r="E1355" s="2">
        <f t="shared" si="71"/>
        <v>8.4751841572887586E-3</v>
      </c>
      <c r="K1355">
        <v>1350</v>
      </c>
      <c r="L1355" s="8">
        <v>-1.1084837045370901E-3</v>
      </c>
      <c r="M1355" s="8">
        <v>-0.11561485007804601</v>
      </c>
    </row>
    <row r="1356" spans="1:13" x14ac:dyDescent="0.55000000000000004">
      <c r="A1356">
        <v>1351</v>
      </c>
      <c r="C1356">
        <f t="shared" si="69"/>
        <v>-0.21233673374707973</v>
      </c>
      <c r="D1356">
        <f t="shared" si="70"/>
        <v>7.2199098775955987E-3</v>
      </c>
      <c r="E1356" s="2">
        <f t="shared" si="71"/>
        <v>4.9073900310199069E-4</v>
      </c>
      <c r="K1356">
        <v>1351</v>
      </c>
      <c r="L1356" s="8">
        <v>2.9531950252071298E-3</v>
      </c>
      <c r="M1356" s="8">
        <v>-0.19018410403632099</v>
      </c>
    </row>
    <row r="1357" spans="1:13" x14ac:dyDescent="0.55000000000000004">
      <c r="A1357">
        <v>1352</v>
      </c>
      <c r="C1357">
        <f t="shared" si="69"/>
        <v>-0.16370580955203828</v>
      </c>
      <c r="D1357">
        <f t="shared" si="70"/>
        <v>8.1702148381055661E-3</v>
      </c>
      <c r="E1357" s="2">
        <f t="shared" si="71"/>
        <v>2.8531365613010951E-3</v>
      </c>
      <c r="K1357">
        <v>1352</v>
      </c>
      <c r="L1357" s="8">
        <v>6.2752277405963503E-3</v>
      </c>
      <c r="M1357" s="8">
        <v>-0.217120569322172</v>
      </c>
    </row>
    <row r="1358" spans="1:13" x14ac:dyDescent="0.55000000000000004">
      <c r="A1358">
        <v>1353</v>
      </c>
      <c r="C1358">
        <f t="shared" si="69"/>
        <v>-7.3988177804400132E-2</v>
      </c>
      <c r="D1358">
        <f t="shared" si="70"/>
        <v>7.069968088729988E-3</v>
      </c>
      <c r="E1358" s="2">
        <f t="shared" si="71"/>
        <v>1.3384098194157056E-2</v>
      </c>
      <c r="K1358">
        <v>1353</v>
      </c>
      <c r="L1358" s="8">
        <v>8.0255907396665303E-3</v>
      </c>
      <c r="M1358" s="8">
        <v>-0.18967784110305899</v>
      </c>
    </row>
    <row r="1359" spans="1:13" x14ac:dyDescent="0.55000000000000004">
      <c r="A1359">
        <v>1354</v>
      </c>
      <c r="C1359">
        <f t="shared" si="69"/>
        <v>3.4298927024965085E-2</v>
      </c>
      <c r="D1359">
        <f t="shared" si="70"/>
        <v>4.1953083721988204E-3</v>
      </c>
      <c r="E1359" s="2">
        <f t="shared" si="71"/>
        <v>2.220935906945383E-2</v>
      </c>
      <c r="K1359">
        <v>1354</v>
      </c>
      <c r="L1359" s="8">
        <v>7.76589475083681E-3</v>
      </c>
      <c r="M1359" s="8">
        <v>-0.114729120903785</v>
      </c>
    </row>
    <row r="1360" spans="1:13" x14ac:dyDescent="0.55000000000000004">
      <c r="A1360">
        <v>1355</v>
      </c>
      <c r="C1360">
        <f t="shared" si="69"/>
        <v>0.13397772413483236</v>
      </c>
      <c r="D1360">
        <f t="shared" si="70"/>
        <v>2.6771468435206081E-4</v>
      </c>
      <c r="E1360" s="2">
        <f t="shared" si="71"/>
        <v>2.1031816939021657E-2</v>
      </c>
      <c r="K1360">
        <v>1355</v>
      </c>
      <c r="L1360" s="8">
        <v>5.5611822455465497E-3</v>
      </c>
      <c r="M1360" s="8">
        <v>-1.10457806463639E-2</v>
      </c>
    </row>
    <row r="1361" spans="1:13" x14ac:dyDescent="0.55000000000000004">
      <c r="A1361">
        <v>1356</v>
      </c>
      <c r="C1361">
        <f t="shared" si="69"/>
        <v>0.20003093651383716</v>
      </c>
      <c r="D1361">
        <f t="shared" si="70"/>
        <v>-3.7270697463015414E-3</v>
      </c>
      <c r="E1361" s="2">
        <f t="shared" si="71"/>
        <v>1.0946786658657684E-2</v>
      </c>
      <c r="K1361">
        <v>1356</v>
      </c>
      <c r="L1361" s="8">
        <v>1.9636371477891401E-3</v>
      </c>
      <c r="M1361" s="8">
        <v>9.5404043896988006E-2</v>
      </c>
    </row>
    <row r="1362" spans="1:13" x14ac:dyDescent="0.55000000000000004">
      <c r="A1362">
        <v>1357</v>
      </c>
      <c r="C1362">
        <f t="shared" si="69"/>
        <v>0.21588060014582236</v>
      </c>
      <c r="D1362">
        <f t="shared" si="70"/>
        <v>-6.7864382310369575E-3</v>
      </c>
      <c r="E1362" s="2">
        <f t="shared" si="71"/>
        <v>1.438022441072244E-3</v>
      </c>
      <c r="K1362">
        <v>1357</v>
      </c>
      <c r="L1362" s="8">
        <v>-2.1257130551525501E-3</v>
      </c>
      <c r="M1362" s="8">
        <v>0.177959333802618</v>
      </c>
    </row>
    <row r="1363" spans="1:13" x14ac:dyDescent="0.55000000000000004">
      <c r="A1363">
        <v>1358</v>
      </c>
      <c r="C1363">
        <f t="shared" si="69"/>
        <v>0.17754878354381656</v>
      </c>
      <c r="D1363">
        <f t="shared" si="70"/>
        <v>-8.14255376656077E-3</v>
      </c>
      <c r="E1363" s="2">
        <f t="shared" si="71"/>
        <v>1.4741622822335362E-3</v>
      </c>
      <c r="K1363">
        <v>1358</v>
      </c>
      <c r="L1363" s="8">
        <v>-5.6826652364648598E-3</v>
      </c>
      <c r="M1363" s="8">
        <v>0.21594360457782499</v>
      </c>
    </row>
    <row r="1364" spans="1:13" x14ac:dyDescent="0.55000000000000004">
      <c r="A1364">
        <v>1359</v>
      </c>
      <c r="C1364">
        <f t="shared" si="69"/>
        <v>9.465596470400009E-2</v>
      </c>
      <c r="D1364">
        <f t="shared" si="70"/>
        <v>-7.4550599381158844E-3</v>
      </c>
      <c r="E1364" s="2">
        <f t="shared" si="71"/>
        <v>1.1064409160260701E-2</v>
      </c>
      <c r="K1364">
        <v>1359</v>
      </c>
      <c r="L1364" s="8">
        <v>-7.8163586566087594E-3</v>
      </c>
      <c r="M1364" s="8">
        <v>0.199843459969648</v>
      </c>
    </row>
    <row r="1365" spans="1:13" x14ac:dyDescent="0.55000000000000004">
      <c r="A1365">
        <v>1360</v>
      </c>
      <c r="C1365">
        <f t="shared" si="69"/>
        <v>-1.1993506086530211E-2</v>
      </c>
      <c r="D1365">
        <f t="shared" si="70"/>
        <v>-4.8965032054242678E-3</v>
      </c>
      <c r="E1365" s="2">
        <f t="shared" si="71"/>
        <v>2.1224057209791338E-2</v>
      </c>
      <c r="K1365">
        <v>1360</v>
      </c>
      <c r="L1365" s="8">
        <v>-7.9923965620361994E-3</v>
      </c>
      <c r="M1365" s="8">
        <v>0.13369128107325301</v>
      </c>
    </row>
    <row r="1366" spans="1:13" x14ac:dyDescent="0.55000000000000004">
      <c r="A1366">
        <v>1361</v>
      </c>
      <c r="C1366">
        <f t="shared" si="69"/>
        <v>-0.11563285965310208</v>
      </c>
      <c r="D1366">
        <f t="shared" si="70"/>
        <v>-1.1090273782574139E-3</v>
      </c>
      <c r="E1366" s="2">
        <f t="shared" si="71"/>
        <v>2.2406542587120996E-2</v>
      </c>
      <c r="K1366">
        <v>1361</v>
      </c>
      <c r="L1366" s="8">
        <v>-6.1666891672729901E-3</v>
      </c>
      <c r="M1366" s="8">
        <v>3.40552914715644E-2</v>
      </c>
    </row>
    <row r="1367" spans="1:13" x14ac:dyDescent="0.55000000000000004">
      <c r="A1367">
        <v>1362</v>
      </c>
      <c r="C1367">
        <f t="shared" si="69"/>
        <v>-0.19025080279365636</v>
      </c>
      <c r="D1367">
        <f t="shared" si="70"/>
        <v>2.9567909443819927E-3</v>
      </c>
      <c r="E1367" s="2">
        <f t="shared" si="71"/>
        <v>1.3488672800321186E-2</v>
      </c>
      <c r="K1367">
        <v>1362</v>
      </c>
      <c r="L1367" s="8">
        <v>-2.7964962152039999E-3</v>
      </c>
      <c r="M1367" s="8">
        <v>-7.4110057142867697E-2</v>
      </c>
    </row>
    <row r="1368" spans="1:13" x14ac:dyDescent="0.55000000000000004">
      <c r="A1368">
        <v>1363</v>
      </c>
      <c r="C1368">
        <f t="shared" si="69"/>
        <v>-0.21711980460241273</v>
      </c>
      <c r="D1368">
        <f t="shared" si="70"/>
        <v>6.280517064199985E-3</v>
      </c>
      <c r="E1368" s="2">
        <f t="shared" si="71"/>
        <v>2.8521711852753972E-3</v>
      </c>
      <c r="K1368">
        <v>1363</v>
      </c>
      <c r="L1368" s="8">
        <v>1.27409656216588E-3</v>
      </c>
      <c r="M1368" s="8">
        <v>-0.163714082200451</v>
      </c>
    </row>
    <row r="1369" spans="1:13" x14ac:dyDescent="0.55000000000000004">
      <c r="A1369">
        <v>1364</v>
      </c>
      <c r="C1369">
        <f t="shared" si="69"/>
        <v>-0.18949631197870379</v>
      </c>
      <c r="D1369">
        <f t="shared" si="70"/>
        <v>8.0279657837273744E-3</v>
      </c>
      <c r="E1369" s="2">
        <f t="shared" si="71"/>
        <v>5.2068794844676864E-4</v>
      </c>
      <c r="K1369">
        <v>1364</v>
      </c>
      <c r="L1369" s="8">
        <v>5.0255839516200598E-3</v>
      </c>
      <c r="M1369" s="8">
        <v>-0.21231489976249901</v>
      </c>
    </row>
    <row r="1370" spans="1:13" x14ac:dyDescent="0.55000000000000004">
      <c r="A1370">
        <v>1365</v>
      </c>
      <c r="C1370">
        <f t="shared" si="69"/>
        <v>-0.11431323931434569</v>
      </c>
      <c r="D1370">
        <f t="shared" si="70"/>
        <v>7.7605643076408774E-3</v>
      </c>
      <c r="E1370" s="2">
        <f t="shared" si="71"/>
        <v>8.7285845708202029E-3</v>
      </c>
      <c r="K1370">
        <v>1365</v>
      </c>
      <c r="L1370" s="8">
        <v>7.51838266393157E-3</v>
      </c>
      <c r="M1370" s="8">
        <v>-0.20774013357301299</v>
      </c>
    </row>
    <row r="1371" spans="1:13" x14ac:dyDescent="0.55000000000000004">
      <c r="A1371">
        <v>1366</v>
      </c>
      <c r="C1371">
        <f t="shared" si="69"/>
        <v>-1.043995311360312E-2</v>
      </c>
      <c r="D1371">
        <f t="shared" si="70"/>
        <v>5.5454247700585432E-3</v>
      </c>
      <c r="E1371" s="2">
        <f t="shared" si="71"/>
        <v>1.9795254417300321E-2</v>
      </c>
      <c r="K1371">
        <v>1366</v>
      </c>
      <c r="L1371" s="8">
        <v>8.1281557974014797E-3</v>
      </c>
      <c r="M1371" s="8">
        <v>-0.15113556220393801</v>
      </c>
    </row>
    <row r="1372" spans="1:13" x14ac:dyDescent="0.55000000000000004">
      <c r="A1372">
        <v>1367</v>
      </c>
      <c r="C1372">
        <f t="shared" si="69"/>
        <v>9.6053541261194073E-2</v>
      </c>
      <c r="D1372">
        <f t="shared" si="70"/>
        <v>1.9385005035001169E-3</v>
      </c>
      <c r="E1372" s="2">
        <f t="shared" si="71"/>
        <v>2.3326970035991892E-2</v>
      </c>
      <c r="K1372">
        <v>1367</v>
      </c>
      <c r="L1372" s="8">
        <v>6.7021818879943401E-3</v>
      </c>
      <c r="M1372" s="8">
        <v>-5.6678151703926601E-2</v>
      </c>
    </row>
    <row r="1373" spans="1:13" x14ac:dyDescent="0.55000000000000004">
      <c r="A1373">
        <v>1368</v>
      </c>
      <c r="C1373">
        <f t="shared" si="69"/>
        <v>0.17843962142777581</v>
      </c>
      <c r="D1373">
        <f t="shared" si="70"/>
        <v>-2.1549465290814237E-3</v>
      </c>
      <c r="E1373" s="2">
        <f t="shared" si="71"/>
        <v>1.5993388113969963E-2</v>
      </c>
      <c r="K1373">
        <v>1368</v>
      </c>
      <c r="L1373" s="8">
        <v>3.5976049474210998E-3</v>
      </c>
      <c r="M1373" s="8">
        <v>5.19746534960598E-2</v>
      </c>
    </row>
    <row r="1374" spans="1:13" x14ac:dyDescent="0.55000000000000004">
      <c r="A1374">
        <v>1369</v>
      </c>
      <c r="C1374">
        <f t="shared" si="69"/>
        <v>0.2160411178254831</v>
      </c>
      <c r="D1374">
        <f t="shared" si="70"/>
        <v>-5.7075474055612056E-3</v>
      </c>
      <c r="E1374" s="2">
        <f t="shared" si="71"/>
        <v>4.6828063492816213E-3</v>
      </c>
      <c r="K1374">
        <v>1369</v>
      </c>
      <c r="L1374" s="8">
        <v>-4.0801447015457201E-4</v>
      </c>
      <c r="M1374" s="8">
        <v>0.14761008430061501</v>
      </c>
    </row>
    <row r="1375" spans="1:13" x14ac:dyDescent="0.55000000000000004">
      <c r="A1375">
        <v>1370</v>
      </c>
      <c r="C1375">
        <f t="shared" si="69"/>
        <v>0.19942084743475294</v>
      </c>
      <c r="D1375">
        <f t="shared" si="70"/>
        <v>-7.8276741887903286E-3</v>
      </c>
      <c r="E1375" s="2">
        <f t="shared" si="71"/>
        <v>4.6988370107613249E-5</v>
      </c>
      <c r="K1375">
        <v>1370</v>
      </c>
      <c r="L1375" s="8">
        <v>-4.3114441325420201E-3</v>
      </c>
      <c r="M1375" s="8">
        <v>0.2062756537856</v>
      </c>
    </row>
    <row r="1376" spans="1:13" x14ac:dyDescent="0.55000000000000004">
      <c r="A1376">
        <v>1371</v>
      </c>
      <c r="C1376">
        <f t="shared" si="69"/>
        <v>0.13275014779654659</v>
      </c>
      <c r="D1376">
        <f t="shared" si="70"/>
        <v>-7.98321974494123E-3</v>
      </c>
      <c r="E1376" s="2">
        <f t="shared" si="71"/>
        <v>6.4847681803614507E-3</v>
      </c>
      <c r="K1376">
        <v>1371</v>
      </c>
      <c r="L1376" s="8">
        <v>-7.1350458656766896E-3</v>
      </c>
      <c r="M1376" s="8">
        <v>0.213278206138726</v>
      </c>
    </row>
    <row r="1377" spans="1:13" x14ac:dyDescent="0.55000000000000004">
      <c r="A1377">
        <v>1372</v>
      </c>
      <c r="C1377">
        <f t="shared" si="69"/>
        <v>3.2761959212192639E-2</v>
      </c>
      <c r="D1377">
        <f t="shared" si="70"/>
        <v>-6.1351454180411285E-3</v>
      </c>
      <c r="E1377" s="2">
        <f t="shared" si="71"/>
        <v>1.7983332851729362E-2</v>
      </c>
      <c r="K1377">
        <v>1372</v>
      </c>
      <c r="L1377" s="8">
        <v>-8.1716310991415495E-3</v>
      </c>
      <c r="M1377" s="8">
        <v>0.166863908682472</v>
      </c>
    </row>
    <row r="1378" spans="1:13" x14ac:dyDescent="0.55000000000000004">
      <c r="A1378">
        <v>1373</v>
      </c>
      <c r="C1378">
        <f t="shared" si="69"/>
        <v>-7.544879056637345E-2</v>
      </c>
      <c r="D1378">
        <f t="shared" si="70"/>
        <v>-2.7472789098454079E-3</v>
      </c>
      <c r="E1378" s="2">
        <f t="shared" si="71"/>
        <v>2.3748751919917165E-2</v>
      </c>
      <c r="K1378">
        <v>1373</v>
      </c>
      <c r="L1378" s="8">
        <v>-7.1615806307073803E-3</v>
      </c>
      <c r="M1378" s="8">
        <v>7.8657510148156598E-2</v>
      </c>
    </row>
    <row r="1379" spans="1:13" x14ac:dyDescent="0.55000000000000004">
      <c r="A1379">
        <v>1374</v>
      </c>
      <c r="C1379">
        <f t="shared" si="69"/>
        <v>-0.16472348424736707</v>
      </c>
      <c r="D1379">
        <f t="shared" si="70"/>
        <v>1.3300966966670743E-3</v>
      </c>
      <c r="E1379" s="2">
        <f t="shared" si="71"/>
        <v>1.8353295305192523E-2</v>
      </c>
      <c r="K1379">
        <v>1374</v>
      </c>
      <c r="L1379" s="8">
        <v>-4.3578678660917197E-3</v>
      </c>
      <c r="M1379" s="8">
        <v>-2.9249149758532898E-2</v>
      </c>
    </row>
    <row r="1380" spans="1:13" x14ac:dyDescent="0.55000000000000004">
      <c r="A1380">
        <v>1375</v>
      </c>
      <c r="C1380">
        <f t="shared" si="69"/>
        <v>-0.21265605547856886</v>
      </c>
      <c r="D1380">
        <f t="shared" si="70"/>
        <v>5.0736460685579686E-3</v>
      </c>
      <c r="E1380" s="2">
        <f t="shared" si="71"/>
        <v>6.8601258708233847E-3</v>
      </c>
      <c r="K1380">
        <v>1375</v>
      </c>
      <c r="L1380" s="8">
        <v>-4.6270006016383499E-4</v>
      </c>
      <c r="M1380" s="8">
        <v>-0.129830178659646</v>
      </c>
    </row>
    <row r="1381" spans="1:13" x14ac:dyDescent="0.55000000000000004">
      <c r="A1381">
        <v>1376</v>
      </c>
      <c r="C1381">
        <f t="shared" si="69"/>
        <v>-0.20721643921887919</v>
      </c>
      <c r="D1381">
        <f t="shared" si="70"/>
        <v>7.5438172212031057E-3</v>
      </c>
      <c r="E1381" s="2">
        <f t="shared" si="71"/>
        <v>8.6899783025493684E-5</v>
      </c>
      <c r="K1381">
        <v>1376</v>
      </c>
      <c r="L1381" s="8">
        <v>3.5483538462148701E-3</v>
      </c>
      <c r="M1381" s="8">
        <v>-0.19789443390749401</v>
      </c>
    </row>
    <row r="1382" spans="1:13" x14ac:dyDescent="0.55000000000000004">
      <c r="A1382">
        <v>1377</v>
      </c>
      <c r="C1382">
        <f t="shared" si="69"/>
        <v>-0.1497698644913904</v>
      </c>
      <c r="D1382">
        <f t="shared" si="70"/>
        <v>8.1206492623999548E-3</v>
      </c>
      <c r="E1382" s="2">
        <f t="shared" si="71"/>
        <v>4.4388821028510462E-3</v>
      </c>
      <c r="K1382">
        <v>1377</v>
      </c>
      <c r="L1382" s="8">
        <v>6.6707005194198898E-3</v>
      </c>
      <c r="M1382" s="8">
        <v>-0.21639480053526999</v>
      </c>
    </row>
    <row r="1383" spans="1:13" x14ac:dyDescent="0.55000000000000004">
      <c r="A1383">
        <v>1378</v>
      </c>
      <c r="C1383">
        <f t="shared" si="69"/>
        <v>-5.4734210675588299E-2</v>
      </c>
      <c r="D1383">
        <f t="shared" si="70"/>
        <v>6.6593695084567394E-3</v>
      </c>
      <c r="E1383" s="2">
        <f t="shared" si="71"/>
        <v>1.5866812471537019E-2</v>
      </c>
      <c r="K1383">
        <v>1378</v>
      </c>
      <c r="L1383" s="8">
        <v>8.1223288655145106E-3</v>
      </c>
      <c r="M1383" s="8">
        <v>-0.180697746953104</v>
      </c>
    </row>
    <row r="1384" spans="1:13" x14ac:dyDescent="0.55000000000000004">
      <c r="A1384">
        <v>1379</v>
      </c>
      <c r="C1384">
        <f t="shared" si="69"/>
        <v>5.4038576313972346E-2</v>
      </c>
      <c r="D1384">
        <f t="shared" si="70"/>
        <v>3.5267283762861782E-3</v>
      </c>
      <c r="E1384" s="2">
        <f t="shared" si="71"/>
        <v>2.3649025932497673E-2</v>
      </c>
      <c r="K1384">
        <v>1379</v>
      </c>
      <c r="L1384" s="8">
        <v>7.5396695599708402E-3</v>
      </c>
      <c r="M1384" s="8">
        <v>-9.9743821679093403E-2</v>
      </c>
    </row>
    <row r="1385" spans="1:13" x14ac:dyDescent="0.55000000000000004">
      <c r="A1385">
        <v>1380</v>
      </c>
      <c r="C1385">
        <f t="shared" si="69"/>
        <v>0.14924881969230233</v>
      </c>
      <c r="D1385">
        <f t="shared" si="70"/>
        <v>-4.9104724081353783E-4</v>
      </c>
      <c r="E1385" s="2">
        <f t="shared" si="71"/>
        <v>2.0465378835329014E-2</v>
      </c>
      <c r="K1385">
        <v>1380</v>
      </c>
      <c r="L1385" s="8">
        <v>5.0686532404182203E-3</v>
      </c>
      <c r="M1385" s="8">
        <v>6.1915625001940696E-3</v>
      </c>
    </row>
    <row r="1386" spans="1:13" x14ac:dyDescent="0.55000000000000004">
      <c r="A1386">
        <v>1381</v>
      </c>
      <c r="C1386">
        <f t="shared" si="69"/>
        <v>0.20700075524313447</v>
      </c>
      <c r="D1386">
        <f t="shared" si="70"/>
        <v>-4.3855803508985568E-3</v>
      </c>
      <c r="E1386" s="2">
        <f t="shared" si="71"/>
        <v>9.2976887903445868E-3</v>
      </c>
      <c r="K1386">
        <v>1381</v>
      </c>
      <c r="L1386" s="8">
        <v>1.32816127316095E-3</v>
      </c>
      <c r="M1386" s="8">
        <v>0.110576231441642</v>
      </c>
    </row>
    <row r="1387" spans="1:13" x14ac:dyDescent="0.55000000000000004">
      <c r="A1387">
        <v>1382</v>
      </c>
      <c r="C1387">
        <f t="shared" si="69"/>
        <v>0.21279986445839302</v>
      </c>
      <c r="D1387">
        <f t="shared" si="70"/>
        <v>-7.1794252336226608E-3</v>
      </c>
      <c r="E1387" s="2">
        <f t="shared" si="71"/>
        <v>6.5195794750881164E-4</v>
      </c>
      <c r="K1387">
        <v>1382</v>
      </c>
      <c r="L1387" s="8">
        <v>-2.7449769242738399E-3</v>
      </c>
      <c r="M1387" s="8">
        <v>0.187266397253393</v>
      </c>
    </row>
    <row r="1388" spans="1:13" x14ac:dyDescent="0.55000000000000004">
      <c r="A1388">
        <v>1383</v>
      </c>
      <c r="C1388">
        <f t="shared" si="69"/>
        <v>0.16519069316007956</v>
      </c>
      <c r="D1388">
        <f t="shared" si="70"/>
        <v>-8.1713857130092764E-3</v>
      </c>
      <c r="E1388" s="2">
        <f t="shared" si="71"/>
        <v>2.6898577954614544E-3</v>
      </c>
      <c r="K1388">
        <v>1383</v>
      </c>
      <c r="L1388" s="8">
        <v>-6.1306186224236899E-3</v>
      </c>
      <c r="M1388" s="8">
        <v>0.217054532156643</v>
      </c>
    </row>
    <row r="1389" spans="1:13" x14ac:dyDescent="0.55000000000000004">
      <c r="A1389">
        <v>1384</v>
      </c>
      <c r="C1389">
        <f t="shared" si="69"/>
        <v>7.6122139822864976E-2</v>
      </c>
      <c r="D1389">
        <f t="shared" si="70"/>
        <v>-7.1125006175898212E-3</v>
      </c>
      <c r="E1389" s="2">
        <f t="shared" si="71"/>
        <v>1.35391546439531E-2</v>
      </c>
      <c r="K1389">
        <v>1384</v>
      </c>
      <c r="L1389" s="8">
        <v>-7.9808088549906796E-3</v>
      </c>
      <c r="M1389" s="8">
        <v>0.19248001297270001</v>
      </c>
    </row>
    <row r="1390" spans="1:13" x14ac:dyDescent="0.55000000000000004">
      <c r="A1390">
        <v>1385</v>
      </c>
      <c r="C1390">
        <f t="shared" si="69"/>
        <v>-3.2051466082222875E-2</v>
      </c>
      <c r="D1390">
        <f t="shared" si="70"/>
        <v>-4.2685277867981573E-3</v>
      </c>
      <c r="E1390" s="2">
        <f t="shared" si="71"/>
        <v>2.3027803482494412E-2</v>
      </c>
      <c r="K1390">
        <v>1385</v>
      </c>
      <c r="L1390" s="8">
        <v>-7.8321560004814793E-3</v>
      </c>
      <c r="M1390" s="8">
        <v>0.119697680480433</v>
      </c>
    </row>
    <row r="1391" spans="1:13" x14ac:dyDescent="0.55000000000000004">
      <c r="A1391">
        <v>1386</v>
      </c>
      <c r="C1391">
        <f t="shared" si="69"/>
        <v>-0.13218082959271316</v>
      </c>
      <c r="D1391">
        <f t="shared" si="70"/>
        <v>-3.5324445493237802E-4</v>
      </c>
      <c r="E1391" s="2">
        <f t="shared" si="71"/>
        <v>2.2235924708654087E-2</v>
      </c>
      <c r="K1391">
        <v>1386</v>
      </c>
      <c r="L1391" s="8">
        <v>-5.7218910884832899E-3</v>
      </c>
      <c r="M1391" s="8">
        <v>1.6936321361340701E-2</v>
      </c>
    </row>
    <row r="1392" spans="1:13" x14ac:dyDescent="0.55000000000000004">
      <c r="A1392">
        <v>1387</v>
      </c>
      <c r="C1392">
        <f t="shared" si="69"/>
        <v>-0.19913559102594003</v>
      </c>
      <c r="D1392">
        <f t="shared" si="70"/>
        <v>3.6506957892925044E-3</v>
      </c>
      <c r="E1392" s="2">
        <f t="shared" si="71"/>
        <v>1.1895991466992582E-2</v>
      </c>
      <c r="K1392">
        <v>1387</v>
      </c>
      <c r="L1392" s="8">
        <v>-2.1785430573391601E-3</v>
      </c>
      <c r="M1392" s="8">
        <v>-9.0066844508009503E-2</v>
      </c>
    </row>
    <row r="1393" spans="1:13" x14ac:dyDescent="0.55000000000000004">
      <c r="A1393">
        <v>1388</v>
      </c>
      <c r="C1393">
        <f t="shared" si="69"/>
        <v>-0.21611151655757377</v>
      </c>
      <c r="D1393">
        <f t="shared" si="70"/>
        <v>6.7383883409794943E-3</v>
      </c>
      <c r="E1393" s="2">
        <f t="shared" si="71"/>
        <v>1.7305022697806801E-3</v>
      </c>
      <c r="K1393">
        <v>1388</v>
      </c>
      <c r="L1393" s="8">
        <v>1.91043459721552E-3</v>
      </c>
      <c r="M1393" s="8">
        <v>-0.174512210436189</v>
      </c>
    </row>
    <row r="1394" spans="1:13" x14ac:dyDescent="0.55000000000000004">
      <c r="A1394">
        <v>1389</v>
      </c>
      <c r="C1394">
        <f t="shared" si="69"/>
        <v>-0.17884800670290524</v>
      </c>
      <c r="D1394">
        <f t="shared" si="70"/>
        <v>8.1348874530638576E-3</v>
      </c>
      <c r="E1394" s="2">
        <f t="shared" si="71"/>
        <v>1.3250986120996427E-3</v>
      </c>
      <c r="K1394">
        <v>1389</v>
      </c>
      <c r="L1394" s="8">
        <v>5.5209320554217602E-3</v>
      </c>
      <c r="M1394" s="8">
        <v>-0.215249910665468</v>
      </c>
    </row>
    <row r="1395" spans="1:13" x14ac:dyDescent="0.55000000000000004">
      <c r="A1395">
        <v>1390</v>
      </c>
      <c r="C1395">
        <f t="shared" si="69"/>
        <v>-9.6697416983382148E-2</v>
      </c>
      <c r="D1395">
        <f t="shared" si="70"/>
        <v>7.4897012842634223E-3</v>
      </c>
      <c r="E1395" s="2">
        <f t="shared" si="71"/>
        <v>1.1104842913326484E-2</v>
      </c>
      <c r="K1395">
        <v>1390</v>
      </c>
      <c r="L1395" s="8">
        <v>7.7486778309716403E-3</v>
      </c>
      <c r="M1395" s="8">
        <v>-0.20207693545507799</v>
      </c>
    </row>
    <row r="1396" spans="1:13" x14ac:dyDescent="0.55000000000000004">
      <c r="A1396">
        <v>1391</v>
      </c>
      <c r="C1396">
        <f t="shared" si="69"/>
        <v>9.7221861795890024E-3</v>
      </c>
      <c r="D1396">
        <f t="shared" si="70"/>
        <v>4.9647579634926305E-3</v>
      </c>
      <c r="E1396" s="2">
        <f t="shared" si="71"/>
        <v>2.1908358623002121E-2</v>
      </c>
      <c r="K1396">
        <v>1391</v>
      </c>
      <c r="L1396" s="8">
        <v>8.0357191744472398E-3</v>
      </c>
      <c r="M1396" s="8">
        <v>-0.138292538165667</v>
      </c>
    </row>
    <row r="1397" spans="1:13" x14ac:dyDescent="0.55000000000000004">
      <c r="A1397">
        <v>1392</v>
      </c>
      <c r="C1397">
        <f t="shared" si="69"/>
        <v>0.11370172553823522</v>
      </c>
      <c r="D1397">
        <f t="shared" si="70"/>
        <v>1.1937650427091726E-3</v>
      </c>
      <c r="E1397" s="2">
        <f t="shared" si="71"/>
        <v>2.3584863617359331E-2</v>
      </c>
      <c r="K1397">
        <v>1392</v>
      </c>
      <c r="L1397" s="8">
        <v>6.3101648006998702E-3</v>
      </c>
      <c r="M1397" s="8">
        <v>-3.9871916788042E-2</v>
      </c>
    </row>
    <row r="1398" spans="1:13" x14ac:dyDescent="0.55000000000000004">
      <c r="A1398">
        <v>1393</v>
      </c>
      <c r="C1398">
        <f t="shared" si="69"/>
        <v>0.18914452842939988</v>
      </c>
      <c r="D1398">
        <f t="shared" si="70"/>
        <v>-2.8768377412194839E-3</v>
      </c>
      <c r="E1398" s="2">
        <f t="shared" si="71"/>
        <v>1.4546688863017986E-2</v>
      </c>
      <c r="K1398">
        <v>1393</v>
      </c>
      <c r="L1398" s="8">
        <v>3.0041905071967298E-3</v>
      </c>
      <c r="M1398" s="8">
        <v>6.8534873496562995E-2</v>
      </c>
    </row>
    <row r="1399" spans="1:13" x14ac:dyDescent="0.55000000000000004">
      <c r="A1399">
        <v>1394</v>
      </c>
      <c r="C1399">
        <f t="shared" si="69"/>
        <v>0.21711604153578315</v>
      </c>
      <c r="D1399">
        <f t="shared" si="70"/>
        <v>-6.2254148910596847E-3</v>
      </c>
      <c r="E1399" s="2">
        <f t="shared" si="71"/>
        <v>3.2878024324246324E-3</v>
      </c>
      <c r="K1399">
        <v>1394</v>
      </c>
      <c r="L1399" s="8">
        <v>-1.0542019354787E-3</v>
      </c>
      <c r="M1399" s="8">
        <v>0.15977667955446501</v>
      </c>
    </row>
    <row r="1400" spans="1:13" x14ac:dyDescent="0.55000000000000004">
      <c r="A1400">
        <v>1395</v>
      </c>
      <c r="C1400">
        <f t="shared" si="69"/>
        <v>0.19059600466010362</v>
      </c>
      <c r="D1400">
        <f t="shared" si="70"/>
        <v>-8.011544124572275E-3</v>
      </c>
      <c r="E1400" s="2">
        <f t="shared" si="71"/>
        <v>4.1638118069219272E-4</v>
      </c>
      <c r="K1400">
        <v>1395</v>
      </c>
      <c r="L1400" s="8">
        <v>-4.8485629636194801E-3</v>
      </c>
      <c r="M1400" s="8">
        <v>0.21100142503539099</v>
      </c>
    </row>
    <row r="1401" spans="1:13" x14ac:dyDescent="0.55000000000000004">
      <c r="A1401">
        <v>1396</v>
      </c>
      <c r="C1401">
        <f t="shared" si="69"/>
        <v>0.11624038806042722</v>
      </c>
      <c r="D1401">
        <f t="shared" si="70"/>
        <v>-7.7869446527967581E-3</v>
      </c>
      <c r="E1401" s="2">
        <f t="shared" si="71"/>
        <v>8.6749043545634383E-3</v>
      </c>
      <c r="K1401">
        <v>1396</v>
      </c>
      <c r="L1401" s="8">
        <v>-7.42857131922082E-3</v>
      </c>
      <c r="M1401" s="8">
        <v>0.209379554658392</v>
      </c>
    </row>
    <row r="1402" spans="1:13" x14ac:dyDescent="0.55000000000000004">
      <c r="A1402">
        <v>1397</v>
      </c>
      <c r="C1402">
        <f t="shared" si="69"/>
        <v>1.2710884210179655E-2</v>
      </c>
      <c r="D1402">
        <f t="shared" si="70"/>
        <v>-5.6079862089451404E-3</v>
      </c>
      <c r="E1402" s="2">
        <f t="shared" si="71"/>
        <v>2.0336582956706342E-2</v>
      </c>
      <c r="K1402">
        <v>1397</v>
      </c>
      <c r="L1402" s="8">
        <v>-8.1480479044124896E-3</v>
      </c>
      <c r="M1402" s="8">
        <v>0.15531727592074199</v>
      </c>
    </row>
    <row r="1403" spans="1:13" x14ac:dyDescent="0.55000000000000004">
      <c r="A1403">
        <v>1398</v>
      </c>
      <c r="C1403">
        <f t="shared" si="69"/>
        <v>-9.4008783651930133E-2</v>
      </c>
      <c r="D1403">
        <f t="shared" si="70"/>
        <v>-2.0215414336473194E-3</v>
      </c>
      <c r="E1403" s="2">
        <f t="shared" si="71"/>
        <v>2.4449577144424941E-2</v>
      </c>
      <c r="K1403">
        <v>1398</v>
      </c>
      <c r="L1403" s="8">
        <v>-6.8267953451245401E-3</v>
      </c>
      <c r="M1403" s="8">
        <v>6.23548219103136E-2</v>
      </c>
    </row>
    <row r="1404" spans="1:13" x14ac:dyDescent="0.55000000000000004">
      <c r="A1404">
        <v>1399</v>
      </c>
      <c r="C1404">
        <f t="shared" si="69"/>
        <v>-0.17713422836567186</v>
      </c>
      <c r="D1404">
        <f t="shared" si="70"/>
        <v>2.072267630776344E-3</v>
      </c>
      <c r="E1404" s="2">
        <f t="shared" si="71"/>
        <v>1.7137282606119617E-2</v>
      </c>
      <c r="K1404">
        <v>1399</v>
      </c>
      <c r="L1404" s="8">
        <v>-3.79572954128646E-3</v>
      </c>
      <c r="M1404" s="8">
        <v>-4.6224784068785399E-2</v>
      </c>
    </row>
    <row r="1405" spans="1:13" x14ac:dyDescent="0.55000000000000004">
      <c r="A1405">
        <v>1400</v>
      </c>
      <c r="C1405">
        <f t="shared" si="69"/>
        <v>-0.21580271545362828</v>
      </c>
      <c r="D1405">
        <f t="shared" si="70"/>
        <v>5.6459811998398482E-3</v>
      </c>
      <c r="E1405" s="2">
        <f t="shared" si="71"/>
        <v>5.2672190701307407E-3</v>
      </c>
      <c r="K1405">
        <v>1400</v>
      </c>
      <c r="L1405" s="8">
        <v>1.8600027316337099E-4</v>
      </c>
      <c r="M1405" s="8">
        <v>-0.14322710612011499</v>
      </c>
    </row>
    <row r="1406" spans="1:13" x14ac:dyDescent="0.55000000000000004">
      <c r="A1406">
        <v>1401</v>
      </c>
      <c r="C1406">
        <f t="shared" si="69"/>
        <v>-0.20030926972335189</v>
      </c>
      <c r="D1406">
        <f t="shared" si="70"/>
        <v>7.8026724955758053E-3</v>
      </c>
      <c r="E1406" s="2">
        <f t="shared" si="71"/>
        <v>1.6386637588060123E-5</v>
      </c>
      <c r="K1406">
        <v>1401</v>
      </c>
      <c r="L1406" s="8">
        <v>4.1211451653375203E-3</v>
      </c>
      <c r="M1406" s="8">
        <v>-0.204357310927201</v>
      </c>
    </row>
    <row r="1407" spans="1:13" x14ac:dyDescent="0.55000000000000004">
      <c r="A1407">
        <v>1402</v>
      </c>
      <c r="C1407">
        <f t="shared" si="69"/>
        <v>-0.13454241947700021</v>
      </c>
      <c r="D1407">
        <f t="shared" si="70"/>
        <v>8.0010574622303762E-3</v>
      </c>
      <c r="E1407" s="2">
        <f t="shared" si="71"/>
        <v>6.36206278643017E-3</v>
      </c>
      <c r="K1407">
        <v>1402</v>
      </c>
      <c r="L1407" s="8">
        <v>7.0241236851243402E-3</v>
      </c>
      <c r="M1407" s="8">
        <v>-0.21430495947185099</v>
      </c>
    </row>
    <row r="1408" spans="1:13" x14ac:dyDescent="0.55000000000000004">
      <c r="A1408">
        <v>1403</v>
      </c>
      <c r="C1408">
        <f t="shared" si="69"/>
        <v>-3.5008257871888528E-2</v>
      </c>
      <c r="D1408">
        <f t="shared" si="70"/>
        <v>6.1913456547944843E-3</v>
      </c>
      <c r="E1408" s="2">
        <f t="shared" si="71"/>
        <v>1.8379318062042422E-2</v>
      </c>
      <c r="K1408">
        <v>1403</v>
      </c>
      <c r="L1408" s="8">
        <v>8.16786685347194E-3</v>
      </c>
      <c r="M1408" s="8">
        <v>-0.170578601465325</v>
      </c>
    </row>
    <row r="1409" spans="1:13" x14ac:dyDescent="0.55000000000000004">
      <c r="A1409">
        <v>1404</v>
      </c>
      <c r="C1409">
        <f t="shared" si="69"/>
        <v>7.331223854341716E-2</v>
      </c>
      <c r="D1409">
        <f t="shared" si="70"/>
        <v>2.8277365912387302E-3</v>
      </c>
      <c r="E1409" s="2">
        <f t="shared" si="71"/>
        <v>2.4787987480292026E-2</v>
      </c>
      <c r="K1409">
        <v>1404</v>
      </c>
      <c r="L1409" s="8">
        <v>7.2659170986001404E-3</v>
      </c>
      <c r="M1409" s="8">
        <v>-8.4129774528989995E-2</v>
      </c>
    </row>
    <row r="1410" spans="1:13" x14ac:dyDescent="0.55000000000000004">
      <c r="A1410">
        <v>1405</v>
      </c>
      <c r="C1410">
        <f t="shared" si="69"/>
        <v>0.16323290838448234</v>
      </c>
      <c r="D1410">
        <f t="shared" si="70"/>
        <v>-1.2455747527792445E-3</v>
      </c>
      <c r="E1410" s="2">
        <f t="shared" si="71"/>
        <v>1.9556073611013098E-2</v>
      </c>
      <c r="K1410">
        <v>1405</v>
      </c>
      <c r="L1410" s="8">
        <v>4.5441733319066596E-3</v>
      </c>
      <c r="M1410" s="8">
        <v>2.33898763413623E-2</v>
      </c>
    </row>
    <row r="1411" spans="1:13" x14ac:dyDescent="0.55000000000000004">
      <c r="A1411">
        <v>1406</v>
      </c>
      <c r="C1411">
        <f t="shared" si="69"/>
        <v>0.21218555889758536</v>
      </c>
      <c r="D1411">
        <f t="shared" si="70"/>
        <v>-5.0062730884587632E-3</v>
      </c>
      <c r="E1411" s="2">
        <f t="shared" si="71"/>
        <v>7.5923638108954319E-3</v>
      </c>
      <c r="K1411">
        <v>1406</v>
      </c>
      <c r="L1411" s="8">
        <v>6.8431316423239795E-4</v>
      </c>
      <c r="M1411" s="8">
        <v>0.12505138758176099</v>
      </c>
    </row>
    <row r="1412" spans="1:13" x14ac:dyDescent="0.55000000000000004">
      <c r="A1412">
        <v>1407</v>
      </c>
      <c r="C1412">
        <f t="shared" si="69"/>
        <v>0.20788410664485565</v>
      </c>
      <c r="D1412">
        <f t="shared" si="70"/>
        <v>-7.510502402816777E-3</v>
      </c>
      <c r="E1412" s="2">
        <f t="shared" si="71"/>
        <v>1.5602766927173494E-4</v>
      </c>
      <c r="K1412">
        <v>1407</v>
      </c>
      <c r="L1412" s="8">
        <v>-3.3469374805945502E-3</v>
      </c>
      <c r="M1412" s="8">
        <v>0.19539300303981999</v>
      </c>
    </row>
    <row r="1413" spans="1:13" x14ac:dyDescent="0.55000000000000004">
      <c r="A1413">
        <v>1408</v>
      </c>
      <c r="C1413">
        <f t="shared" si="69"/>
        <v>0.15140812547372751</v>
      </c>
      <c r="D1413">
        <f t="shared" si="70"/>
        <v>-8.1297539229210087E-3</v>
      </c>
      <c r="E1413" s="2">
        <f t="shared" si="71"/>
        <v>4.2757348281075649E-3</v>
      </c>
      <c r="K1413">
        <v>1408</v>
      </c>
      <c r="L1413" s="8">
        <v>-6.53992687051383E-3</v>
      </c>
      <c r="M1413" s="8">
        <v>0.21679722875636601</v>
      </c>
    </row>
    <row r="1414" spans="1:13" x14ac:dyDescent="0.55000000000000004">
      <c r="A1414">
        <v>1409</v>
      </c>
      <c r="C1414">
        <f t="shared" ref="C1414:C1477" si="72">$D$1*COS($B$2*(A1414-$L$2)+$B$1)</f>
        <v>5.6931896239518942E-2</v>
      </c>
      <c r="D1414">
        <f t="shared" ref="D1414:D1477" si="73">$D$2*COS($B$2*(A1414-$L$3)+$B$3)</f>
        <v>-6.7086085700051538E-3</v>
      </c>
      <c r="E1414" s="2">
        <f t="shared" ref="E1414:E1477" si="74">(M1414-C1414)^2</f>
        <v>1.6121723055237184E-2</v>
      </c>
      <c r="K1414">
        <v>1409</v>
      </c>
      <c r="L1414" s="8">
        <v>-8.0949510049520609E-3</v>
      </c>
      <c r="M1414" s="8">
        <v>0.18390324361851301</v>
      </c>
    </row>
    <row r="1415" spans="1:13" x14ac:dyDescent="0.55000000000000004">
      <c r="A1415">
        <v>1410</v>
      </c>
      <c r="C1415">
        <f t="shared" si="72"/>
        <v>-5.183303892145083E-2</v>
      </c>
      <c r="D1415">
        <f t="shared" si="73"/>
        <v>-3.6037438722905423E-3</v>
      </c>
      <c r="E1415" s="2">
        <f t="shared" si="74"/>
        <v>2.4580780271538628E-2</v>
      </c>
      <c r="K1415">
        <v>1410</v>
      </c>
      <c r="L1415" s="8">
        <v>-7.6225444427697898E-3</v>
      </c>
      <c r="M1415" s="8">
        <v>0.104949550263505</v>
      </c>
    </row>
    <row r="1416" spans="1:13" x14ac:dyDescent="0.55000000000000004">
      <c r="A1416">
        <v>1411</v>
      </c>
      <c r="C1416">
        <f t="shared" si="72"/>
        <v>-0.14758897386767114</v>
      </c>
      <c r="D1416">
        <f t="shared" si="73"/>
        <v>4.0558457649221325E-4</v>
      </c>
      <c r="E1416" s="2">
        <f t="shared" si="74"/>
        <v>2.1697161805862859E-2</v>
      </c>
      <c r="K1416">
        <v>1411</v>
      </c>
      <c r="L1416" s="8">
        <v>-5.24102433806311E-3</v>
      </c>
      <c r="M1416" s="8">
        <v>-2.89409014740033E-4</v>
      </c>
    </row>
    <row r="1417" spans="1:13" x14ac:dyDescent="0.55000000000000004">
      <c r="A1417">
        <v>1412</v>
      </c>
      <c r="C1417">
        <f t="shared" si="72"/>
        <v>-0.20630318730159417</v>
      </c>
      <c r="D1417">
        <f t="shared" si="73"/>
        <v>4.3131198455947269E-3</v>
      </c>
      <c r="E1417" s="2">
        <f t="shared" si="74"/>
        <v>1.0170178581210982E-2</v>
      </c>
      <c r="K1417">
        <v>1412</v>
      </c>
      <c r="L1417" s="8">
        <v>-1.5468571749339701E-3</v>
      </c>
      <c r="M1417" s="8">
        <v>-0.10545588400988</v>
      </c>
    </row>
    <row r="1418" spans="1:13" x14ac:dyDescent="0.55000000000000004">
      <c r="A1418">
        <v>1413</v>
      </c>
      <c r="C1418">
        <f t="shared" si="72"/>
        <v>-0.21323964924970221</v>
      </c>
      <c r="D1418">
        <f t="shared" si="73"/>
        <v>7.1381529468210643E-3</v>
      </c>
      <c r="E1418" s="2">
        <f t="shared" si="74"/>
        <v>8.4270435718627795E-4</v>
      </c>
      <c r="K1418">
        <v>1413</v>
      </c>
      <c r="L1418" s="8">
        <v>2.5347299636626201E-3</v>
      </c>
      <c r="M1418" s="8">
        <v>-0.18421027865393699</v>
      </c>
    </row>
    <row r="1419" spans="1:13" x14ac:dyDescent="0.55000000000000004">
      <c r="A1419">
        <v>1414</v>
      </c>
      <c r="C1419">
        <f t="shared" si="72"/>
        <v>-0.16665745397155537</v>
      </c>
      <c r="D1419">
        <f t="shared" si="73"/>
        <v>8.1716601187465012E-3</v>
      </c>
      <c r="E1419" s="2">
        <f t="shared" si="74"/>
        <v>2.5170903365455332E-3</v>
      </c>
      <c r="K1419">
        <v>1414</v>
      </c>
      <c r="L1419" s="8">
        <v>5.9814782585367997E-3</v>
      </c>
      <c r="M1419" s="8">
        <v>-0.21682806625150999</v>
      </c>
    </row>
    <row r="1420" spans="1:13" x14ac:dyDescent="0.55000000000000004">
      <c r="A1420">
        <v>1415</v>
      </c>
      <c r="C1420">
        <f t="shared" si="72"/>
        <v>-7.824775060768889E-2</v>
      </c>
      <c r="D1420">
        <f t="shared" si="73"/>
        <v>7.1542528458095663E-3</v>
      </c>
      <c r="E1420" s="2">
        <f t="shared" si="74"/>
        <v>1.3663779160674631E-2</v>
      </c>
      <c r="K1420">
        <v>1415</v>
      </c>
      <c r="L1420" s="8">
        <v>7.9301282171632508E-3</v>
      </c>
      <c r="M1420" s="8">
        <v>-0.195139919552724</v>
      </c>
    </row>
    <row r="1421" spans="1:13" x14ac:dyDescent="0.55000000000000004">
      <c r="A1421">
        <v>1416</v>
      </c>
      <c r="C1421">
        <f t="shared" si="72"/>
        <v>2.98004888274962E-2</v>
      </c>
      <c r="D1421">
        <f t="shared" si="73"/>
        <v>4.3412789082593693E-3</v>
      </c>
      <c r="E1421" s="2">
        <f t="shared" si="74"/>
        <v>2.3832646626256272E-2</v>
      </c>
      <c r="K1421">
        <v>1416</v>
      </c>
      <c r="L1421" s="8">
        <v>7.8926283688572404E-3</v>
      </c>
      <c r="M1421" s="8">
        <v>-0.124577769441783</v>
      </c>
    </row>
    <row r="1422" spans="1:13" x14ac:dyDescent="0.55000000000000004">
      <c r="A1422">
        <v>1417</v>
      </c>
      <c r="C1422">
        <f t="shared" si="72"/>
        <v>0.13036943371081286</v>
      </c>
      <c r="D1422">
        <f t="shared" si="73"/>
        <v>4.3873547166458385E-4</v>
      </c>
      <c r="E1422" s="2">
        <f t="shared" si="74"/>
        <v>2.3465269799641558E-2</v>
      </c>
      <c r="K1422">
        <v>1417</v>
      </c>
      <c r="L1422" s="8">
        <v>5.8783707832591901E-3</v>
      </c>
      <c r="M1422" s="8">
        <v>-2.2814344149773801E-2</v>
      </c>
    </row>
    <row r="1423" spans="1:13" x14ac:dyDescent="0.55000000000000004">
      <c r="A1423">
        <v>1418</v>
      </c>
      <c r="C1423">
        <f t="shared" si="72"/>
        <v>0.19821839870280217</v>
      </c>
      <c r="D1423">
        <f t="shared" si="73"/>
        <v>-3.5739213205064832E-3</v>
      </c>
      <c r="E1423" s="2">
        <f t="shared" si="74"/>
        <v>1.2894811503896885E-2</v>
      </c>
      <c r="K1423">
        <v>1418</v>
      </c>
      <c r="L1423" s="8">
        <v>2.3918387682290202E-3</v>
      </c>
      <c r="M1423" s="8">
        <v>8.4663075164463003E-2</v>
      </c>
    </row>
    <row r="1424" spans="1:13" x14ac:dyDescent="0.55000000000000004">
      <c r="A1424">
        <v>1419</v>
      </c>
      <c r="C1424">
        <f t="shared" si="72"/>
        <v>0.21631872373335465</v>
      </c>
      <c r="D1424">
        <f t="shared" si="73"/>
        <v>-6.6895991935443508E-3</v>
      </c>
      <c r="E1424" s="2">
        <f t="shared" si="74"/>
        <v>2.0595823470267397E-3</v>
      </c>
      <c r="K1424">
        <v>1419</v>
      </c>
      <c r="L1424" s="8">
        <v>-1.6937441041946001E-3</v>
      </c>
      <c r="M1424" s="8">
        <v>0.170936102092172</v>
      </c>
    </row>
    <row r="1425" spans="1:13" x14ac:dyDescent="0.55000000000000004">
      <c r="A1425">
        <v>1420</v>
      </c>
      <c r="C1425">
        <f t="shared" si="72"/>
        <v>0.18012760874419081</v>
      </c>
      <c r="D1425">
        <f t="shared" si="73"/>
        <v>-8.1263286745624566E-3</v>
      </c>
      <c r="E1425" s="2">
        <f t="shared" si="74"/>
        <v>1.1743995278446723E-3</v>
      </c>
      <c r="K1425">
        <v>1420</v>
      </c>
      <c r="L1425" s="8">
        <v>-5.3551182584970804E-3</v>
      </c>
      <c r="M1425" s="8">
        <v>0.21439712184030399</v>
      </c>
    </row>
    <row r="1426" spans="1:13" x14ac:dyDescent="0.55000000000000004">
      <c r="A1426">
        <v>1421</v>
      </c>
      <c r="C1426">
        <f t="shared" si="72"/>
        <v>9.8728260749609165E-2</v>
      </c>
      <c r="D1426">
        <f t="shared" si="73"/>
        <v>-7.5235209477116692E-3</v>
      </c>
      <c r="E1426" s="2">
        <f t="shared" si="74"/>
        <v>1.1116073555268101E-2</v>
      </c>
      <c r="K1426">
        <v>1421</v>
      </c>
      <c r="L1426" s="8">
        <v>-7.6752698242171097E-3</v>
      </c>
      <c r="M1426" s="8">
        <v>0.20416105240034799</v>
      </c>
    </row>
    <row r="1427" spans="1:13" x14ac:dyDescent="0.55000000000000004">
      <c r="A1427">
        <v>1422</v>
      </c>
      <c r="C1427">
        <f t="shared" si="72"/>
        <v>-7.4497996669466021E-3</v>
      </c>
      <c r="D1427">
        <f t="shared" si="73"/>
        <v>-5.0324680462272659E-3</v>
      </c>
      <c r="E1427" s="2">
        <f t="shared" si="74"/>
        <v>2.2572472423695963E-2</v>
      </c>
      <c r="K1427">
        <v>1422</v>
      </c>
      <c r="L1427" s="8">
        <v>-8.0731024485447504E-3</v>
      </c>
      <c r="M1427" s="8">
        <v>0.14279158086350499</v>
      </c>
    </row>
    <row r="1428" spans="1:13" x14ac:dyDescent="0.55000000000000004">
      <c r="A1428">
        <v>1423</v>
      </c>
      <c r="C1428">
        <f t="shared" si="72"/>
        <v>-0.11175811739573914</v>
      </c>
      <c r="D1428">
        <f t="shared" si="73"/>
        <v>-1.2783717411790603E-3</v>
      </c>
      <c r="E1428" s="2">
        <f t="shared" si="74"/>
        <v>2.4780171543933038E-2</v>
      </c>
      <c r="K1428">
        <v>1423</v>
      </c>
      <c r="L1428" s="8">
        <v>-6.4489764827426899E-3</v>
      </c>
      <c r="M1428" s="8">
        <v>4.5659072084739898E-2</v>
      </c>
    </row>
    <row r="1429" spans="1:13" x14ac:dyDescent="0.55000000000000004">
      <c r="A1429">
        <v>1424</v>
      </c>
      <c r="C1429">
        <f t="shared" si="72"/>
        <v>-0.18801750333280071</v>
      </c>
      <c r="D1429">
        <f t="shared" si="73"/>
        <v>2.796568924962284E-3</v>
      </c>
      <c r="E1429" s="2">
        <f t="shared" si="74"/>
        <v>1.5652128962185846E-2</v>
      </c>
      <c r="K1429">
        <v>1424</v>
      </c>
      <c r="L1429" s="8">
        <v>-3.2096643502921001E-3</v>
      </c>
      <c r="M1429" s="8">
        <v>-6.2909034545968204E-2</v>
      </c>
    </row>
    <row r="1430" spans="1:13" x14ac:dyDescent="0.55000000000000004">
      <c r="A1430">
        <v>1425</v>
      </c>
      <c r="C1430">
        <f t="shared" si="72"/>
        <v>-0.21708845902852741</v>
      </c>
      <c r="D1430">
        <f t="shared" si="73"/>
        <v>6.1696297379632819E-3</v>
      </c>
      <c r="E1430" s="2">
        <f t="shared" si="74"/>
        <v>3.7659425407341493E-3</v>
      </c>
      <c r="K1430">
        <v>1425</v>
      </c>
      <c r="L1430" s="8">
        <v>8.3352813000121405E-4</v>
      </c>
      <c r="M1430" s="8">
        <v>-0.155721183215321</v>
      </c>
    </row>
    <row r="1431" spans="1:13" x14ac:dyDescent="0.55000000000000004">
      <c r="A1431">
        <v>1426</v>
      </c>
      <c r="C1431">
        <f t="shared" si="72"/>
        <v>-0.19167478737011215</v>
      </c>
      <c r="D1431">
        <f t="shared" si="73"/>
        <v>7.9942435322058313E-3</v>
      </c>
      <c r="E1431" s="2">
        <f t="shared" si="74"/>
        <v>3.1887988306231494E-4</v>
      </c>
      <c r="K1431">
        <v>1426</v>
      </c>
      <c r="L1431" s="8">
        <v>4.6679583193026102E-3</v>
      </c>
      <c r="M1431" s="8">
        <v>-0.20953199552430901</v>
      </c>
    </row>
    <row r="1432" spans="1:13" x14ac:dyDescent="0.55000000000000004">
      <c r="A1432">
        <v>1427</v>
      </c>
      <c r="C1432">
        <f t="shared" si="72"/>
        <v>-0.11815478426576427</v>
      </c>
      <c r="D1432">
        <f t="shared" si="73"/>
        <v>7.8124707051679208E-3</v>
      </c>
      <c r="E1432" s="2">
        <f t="shared" si="74"/>
        <v>8.5950394207786641E-3</v>
      </c>
      <c r="K1432">
        <v>1427</v>
      </c>
      <c r="L1432" s="8">
        <v>7.3332693896235998E-3</v>
      </c>
      <c r="M1432" s="8">
        <v>-0.21086421971210201</v>
      </c>
    </row>
    <row r="1433" spans="1:13" x14ac:dyDescent="0.55000000000000004">
      <c r="A1433">
        <v>1428</v>
      </c>
      <c r="C1433">
        <f t="shared" si="72"/>
        <v>-1.4980420816742262E-2</v>
      </c>
      <c r="D1433">
        <f t="shared" si="73"/>
        <v>5.6699324049707903E-3</v>
      </c>
      <c r="E1433" s="2">
        <f t="shared" si="74"/>
        <v>2.0852449122227713E-2</v>
      </c>
      <c r="K1433">
        <v>1428</v>
      </c>
      <c r="L1433" s="8">
        <v>8.1619176490127909E-3</v>
      </c>
      <c r="M1433" s="8">
        <v>-0.15938419196634801</v>
      </c>
    </row>
    <row r="1434" spans="1:13" x14ac:dyDescent="0.55000000000000004">
      <c r="A1434">
        <v>1429</v>
      </c>
      <c r="C1434">
        <f t="shared" si="72"/>
        <v>9.1953712495012344E-2</v>
      </c>
      <c r="D1434">
        <f t="shared" si="73"/>
        <v>2.1043605838384351E-3</v>
      </c>
      <c r="E1434" s="2">
        <f t="shared" si="74"/>
        <v>2.5580521175493934E-2</v>
      </c>
      <c r="K1434">
        <v>1429</v>
      </c>
      <c r="L1434" s="8">
        <v>6.94636300034558E-3</v>
      </c>
      <c r="M1434" s="8">
        <v>-6.7985404594878895E-2</v>
      </c>
    </row>
    <row r="1435" spans="1:13" x14ac:dyDescent="0.55000000000000004">
      <c r="A1435">
        <v>1430</v>
      </c>
      <c r="C1435">
        <f t="shared" si="72"/>
        <v>0.17580940220177854</v>
      </c>
      <c r="D1435">
        <f t="shared" si="73"/>
        <v>-1.9893613874571001E-3</v>
      </c>
      <c r="E1435" s="2">
        <f t="shared" si="74"/>
        <v>1.8324672240367094E-2</v>
      </c>
      <c r="K1435">
        <v>1430</v>
      </c>
      <c r="L1435" s="8">
        <v>3.9910486461342404E-3</v>
      </c>
      <c r="M1435" s="8">
        <v>4.0440749108209301E-2</v>
      </c>
    </row>
    <row r="1436" spans="1:13" x14ac:dyDescent="0.55000000000000004">
      <c r="A1436">
        <v>1431</v>
      </c>
      <c r="C1436">
        <f t="shared" si="72"/>
        <v>0.21554063772396967</v>
      </c>
      <c r="D1436">
        <f t="shared" si="73"/>
        <v>-5.5837955828901432E-3</v>
      </c>
      <c r="E1436" s="2">
        <f t="shared" si="74"/>
        <v>5.8986042531270688E-3</v>
      </c>
      <c r="K1436">
        <v>1431</v>
      </c>
      <c r="L1436" s="8">
        <v>3.61513998302539E-5</v>
      </c>
      <c r="M1436" s="8">
        <v>0.13873826632095199</v>
      </c>
    </row>
    <row r="1437" spans="1:13" x14ac:dyDescent="0.55000000000000004">
      <c r="A1437">
        <v>1432</v>
      </c>
      <c r="C1437">
        <f t="shared" si="72"/>
        <v>0.20117571641436793</v>
      </c>
      <c r="D1437">
        <f t="shared" si="73"/>
        <v>-7.7768147841097502E-3</v>
      </c>
      <c r="E1437" s="2">
        <f t="shared" si="74"/>
        <v>1.2370058556620955E-6</v>
      </c>
      <c r="K1437">
        <v>1432</v>
      </c>
      <c r="L1437" s="8">
        <v>-3.9278001888282199E-3</v>
      </c>
      <c r="M1437" s="8">
        <v>0.20228792406389301</v>
      </c>
    </row>
    <row r="1438" spans="1:13" x14ac:dyDescent="0.55000000000000004">
      <c r="A1438">
        <v>1433</v>
      </c>
      <c r="C1438">
        <f t="shared" si="72"/>
        <v>0.13631993073250126</v>
      </c>
      <c r="D1438">
        <f t="shared" si="73"/>
        <v>-8.0180173967888523E-3</v>
      </c>
      <c r="E1438" s="2">
        <f t="shared" si="74"/>
        <v>6.217856418903614E-3</v>
      </c>
      <c r="K1438">
        <v>1433</v>
      </c>
      <c r="L1438" s="8">
        <v>-6.9080098538912803E-3</v>
      </c>
      <c r="M1438" s="8">
        <v>0.21517331632185699</v>
      </c>
    </row>
    <row r="1439" spans="1:13" x14ac:dyDescent="0.55000000000000004">
      <c r="A1439">
        <v>1434</v>
      </c>
      <c r="C1439">
        <f t="shared" si="72"/>
        <v>3.7250715833706892E-2</v>
      </c>
      <c r="D1439">
        <f t="shared" si="73"/>
        <v>-6.2468666492901323E-3</v>
      </c>
      <c r="E1439" s="2">
        <f t="shared" si="74"/>
        <v>1.8746128200889355E-2</v>
      </c>
      <c r="K1439">
        <v>1434</v>
      </c>
      <c r="L1439" s="8">
        <v>-8.1580655968653496E-3</v>
      </c>
      <c r="M1439" s="8">
        <v>0.174167216668666</v>
      </c>
    </row>
    <row r="1440" spans="1:13" x14ac:dyDescent="0.55000000000000004">
      <c r="A1440">
        <v>1435</v>
      </c>
      <c r="C1440">
        <f t="shared" si="72"/>
        <v>-7.1167643556426505E-2</v>
      </c>
      <c r="D1440">
        <f t="shared" si="73"/>
        <v>-2.9078840463430469E-3</v>
      </c>
      <c r="E1440" s="2">
        <f t="shared" si="74"/>
        <v>2.5826900781967924E-2</v>
      </c>
      <c r="K1440">
        <v>1435</v>
      </c>
      <c r="L1440" s="8">
        <v>-7.3648832021397303E-3</v>
      </c>
      <c r="M1440" s="8">
        <v>8.9539857145836704E-2</v>
      </c>
    </row>
    <row r="1441" spans="1:13" x14ac:dyDescent="0.55000000000000004">
      <c r="A1441">
        <v>1436</v>
      </c>
      <c r="C1441">
        <f t="shared" si="72"/>
        <v>-0.16172442450957708</v>
      </c>
      <c r="D1441">
        <f t="shared" si="73"/>
        <v>1.1609161589228943E-3</v>
      </c>
      <c r="E1441" s="2">
        <f t="shared" si="74"/>
        <v>2.0796844087491068E-2</v>
      </c>
      <c r="K1441">
        <v>1436</v>
      </c>
      <c r="L1441" s="8">
        <v>-4.7271201210197997E-3</v>
      </c>
      <c r="M1441" s="8">
        <v>-1.7513315064114899E-2</v>
      </c>
    </row>
    <row r="1442" spans="1:13" x14ac:dyDescent="0.55000000000000004">
      <c r="A1442">
        <v>1437</v>
      </c>
      <c r="C1442">
        <f t="shared" si="72"/>
        <v>-0.21169178379104139</v>
      </c>
      <c r="D1442">
        <f t="shared" si="73"/>
        <v>4.9383508784465622E-3</v>
      </c>
      <c r="E1442" s="2">
        <f t="shared" si="74"/>
        <v>8.374375665175111E-3</v>
      </c>
      <c r="K1442">
        <v>1437</v>
      </c>
      <c r="L1442" s="8">
        <v>-9.0542048066621103E-4</v>
      </c>
      <c r="M1442" s="8">
        <v>-0.12018016887154</v>
      </c>
    </row>
    <row r="1443" spans="1:13" x14ac:dyDescent="0.55000000000000004">
      <c r="A1443">
        <v>1438</v>
      </c>
      <c r="C1443">
        <f t="shared" si="72"/>
        <v>-0.20852896745046035</v>
      </c>
      <c r="D1443">
        <f t="shared" si="73"/>
        <v>7.4763636196749561E-3</v>
      </c>
      <c r="E1443" s="2">
        <f t="shared" si="74"/>
        <v>2.4906564078967038E-4</v>
      </c>
      <c r="K1443">
        <v>1438</v>
      </c>
      <c r="L1443" s="8">
        <v>3.1430473358911E-3</v>
      </c>
      <c r="M1443" s="8">
        <v>-0.192747153841446</v>
      </c>
    </row>
    <row r="1444" spans="1:13" x14ac:dyDescent="0.55000000000000004">
      <c r="A1444">
        <v>1439</v>
      </c>
      <c r="C1444">
        <f t="shared" si="72"/>
        <v>-0.15302977572186949</v>
      </c>
      <c r="D1444">
        <f t="shared" si="73"/>
        <v>8.1379666816299035E-3</v>
      </c>
      <c r="E1444" s="2">
        <f t="shared" si="74"/>
        <v>4.0972343577315527E-3</v>
      </c>
      <c r="K1444">
        <v>1439</v>
      </c>
      <c r="L1444" s="8">
        <v>6.4043194491243804E-3</v>
      </c>
      <c r="M1444" s="8">
        <v>-0.217039418415229</v>
      </c>
    </row>
    <row r="1445" spans="1:13" x14ac:dyDescent="0.55000000000000004">
      <c r="A1445">
        <v>1440</v>
      </c>
      <c r="C1445">
        <f t="shared" si="72"/>
        <v>-5.9123335899587418E-2</v>
      </c>
      <c r="D1445">
        <f t="shared" si="73"/>
        <v>6.7571116412397918E-3</v>
      </c>
      <c r="E1445" s="2">
        <f t="shared" si="74"/>
        <v>1.6345489109899438E-2</v>
      </c>
      <c r="K1445">
        <v>1440</v>
      </c>
      <c r="L1445" s="8">
        <v>8.0615900268109497E-3</v>
      </c>
      <c r="M1445" s="8">
        <v>-0.18697281423211501</v>
      </c>
    </row>
    <row r="1446" spans="1:13" x14ac:dyDescent="0.55000000000000004">
      <c r="A1446">
        <v>1441</v>
      </c>
      <c r="C1446">
        <f t="shared" si="72"/>
        <v>4.9621815013011307E-2</v>
      </c>
      <c r="D1446">
        <f t="shared" si="73"/>
        <v>3.6803640075082807E-3</v>
      </c>
      <c r="E1446" s="2">
        <f t="shared" si="74"/>
        <v>2.5503937915504399E-2</v>
      </c>
      <c r="K1446">
        <v>1441</v>
      </c>
      <c r="L1446" s="8">
        <v>7.6997853718089402E-3</v>
      </c>
      <c r="M1446" s="8">
        <v>-0.110077708829436</v>
      </c>
    </row>
    <row r="1447" spans="1:13" x14ac:dyDescent="0.55000000000000004">
      <c r="A1447">
        <v>1442</v>
      </c>
      <c r="C1447">
        <f t="shared" si="72"/>
        <v>0.14591293630162988</v>
      </c>
      <c r="D1447">
        <f t="shared" si="73"/>
        <v>-3.200774161600392E-4</v>
      </c>
      <c r="E1447" s="2">
        <f t="shared" si="74"/>
        <v>2.2960096758431029E-2</v>
      </c>
      <c r="K1447">
        <v>1442</v>
      </c>
      <c r="L1447" s="8">
        <v>5.4095217044367403E-3</v>
      </c>
      <c r="M1447" s="8">
        <v>-5.61295837789686E-3</v>
      </c>
    </row>
    <row r="1448" spans="1:13" x14ac:dyDescent="0.55000000000000004">
      <c r="A1448">
        <v>1443</v>
      </c>
      <c r="C1448">
        <f t="shared" si="72"/>
        <v>0.20558298617971985</v>
      </c>
      <c r="D1448">
        <f t="shared" si="73"/>
        <v>-4.2401861550699386E-3</v>
      </c>
      <c r="E1448" s="2">
        <f t="shared" si="74"/>
        <v>1.1093438591778205E-2</v>
      </c>
      <c r="K1448">
        <v>1443</v>
      </c>
      <c r="L1448" s="8">
        <v>1.7644097679520201E-3</v>
      </c>
      <c r="M1448" s="8">
        <v>0.100257592319653</v>
      </c>
    </row>
    <row r="1449" spans="1:13" x14ac:dyDescent="0.55000000000000004">
      <c r="A1449">
        <v>1444</v>
      </c>
      <c r="C1449">
        <f t="shared" si="72"/>
        <v>0.21365603987280704</v>
      </c>
      <c r="D1449">
        <f t="shared" si="73"/>
        <v>-7.0960975451196517E-3</v>
      </c>
      <c r="E1449" s="2">
        <f t="shared" si="74"/>
        <v>1.0652411853809118E-3</v>
      </c>
      <c r="K1449">
        <v>1444</v>
      </c>
      <c r="L1449" s="8">
        <v>-2.3226095405198201E-3</v>
      </c>
      <c r="M1449" s="8">
        <v>0.181018007067797</v>
      </c>
    </row>
    <row r="1450" spans="1:13" x14ac:dyDescent="0.55000000000000004">
      <c r="A1450">
        <v>1445</v>
      </c>
      <c r="C1450">
        <f t="shared" si="72"/>
        <v>0.16810593107031166</v>
      </c>
      <c r="D1450">
        <f t="shared" si="73"/>
        <v>-8.171038025212362E-3</v>
      </c>
      <c r="E1450" s="2">
        <f t="shared" si="74"/>
        <v>2.3363116589193728E-3</v>
      </c>
      <c r="K1450">
        <v>1445</v>
      </c>
      <c r="L1450" s="8">
        <v>-5.8279168811449502E-3</v>
      </c>
      <c r="M1450" s="8">
        <v>0.21644133899162099</v>
      </c>
    </row>
    <row r="1451" spans="1:13" x14ac:dyDescent="0.55000000000000004">
      <c r="A1451">
        <v>1446</v>
      </c>
      <c r="C1451">
        <f t="shared" si="72"/>
        <v>8.0364776961639975E-2</v>
      </c>
      <c r="D1451">
        <f t="shared" si="73"/>
        <v>-7.1952201928215482E-3</v>
      </c>
      <c r="E1451" s="2">
        <f t="shared" si="74"/>
        <v>1.3757135963361731E-2</v>
      </c>
      <c r="K1451">
        <v>1446</v>
      </c>
      <c r="L1451" s="8">
        <v>-7.8735862851157402E-3</v>
      </c>
      <c r="M1451" s="8">
        <v>0.19765559486040701</v>
      </c>
    </row>
    <row r="1452" spans="1:13" x14ac:dyDescent="0.55000000000000004">
      <c r="A1452">
        <v>1447</v>
      </c>
      <c r="C1452">
        <f t="shared" si="72"/>
        <v>-2.7546242209810737E-2</v>
      </c>
      <c r="D1452">
        <f t="shared" si="73"/>
        <v>-4.4135537552409372E-3</v>
      </c>
      <c r="E1452" s="2">
        <f t="shared" si="74"/>
        <v>2.4621382974481559E-2</v>
      </c>
      <c r="K1452">
        <v>1447</v>
      </c>
      <c r="L1452" s="8">
        <v>-7.9472671597960697E-3</v>
      </c>
      <c r="M1452" s="8">
        <v>0.12936578083011299</v>
      </c>
    </row>
    <row r="1453" spans="1:13" x14ac:dyDescent="0.55000000000000004">
      <c r="A1453">
        <v>1448</v>
      </c>
      <c r="C1453">
        <f t="shared" si="72"/>
        <v>-0.12854373521467852</v>
      </c>
      <c r="D1453">
        <f t="shared" si="73"/>
        <v>-5.2417835545624228E-4</v>
      </c>
      <c r="E1453" s="2">
        <f t="shared" si="74"/>
        <v>2.4717889325102861E-2</v>
      </c>
      <c r="K1453">
        <v>1448</v>
      </c>
      <c r="L1453" s="8">
        <v>-6.0305056730392704E-3</v>
      </c>
      <c r="M1453" s="8">
        <v>2.8675504463876299E-2</v>
      </c>
    </row>
    <row r="1454" spans="1:13" x14ac:dyDescent="0.55000000000000004">
      <c r="A1454">
        <v>1449</v>
      </c>
      <c r="C1454">
        <f t="shared" si="72"/>
        <v>-0.19727946016807135</v>
      </c>
      <c r="D1454">
        <f t="shared" si="73"/>
        <v>3.4967547627430466E-3</v>
      </c>
      <c r="E1454" s="2">
        <f t="shared" si="74"/>
        <v>1.3943531191044731E-2</v>
      </c>
      <c r="K1454">
        <v>1449</v>
      </c>
      <c r="L1454" s="8">
        <v>-2.6033666299285899E-3</v>
      </c>
      <c r="M1454" s="8">
        <v>-7.9196729885253406E-2</v>
      </c>
    </row>
    <row r="1455" spans="1:13" x14ac:dyDescent="0.55000000000000004">
      <c r="A1455">
        <v>1450</v>
      </c>
      <c r="C1455">
        <f t="shared" si="72"/>
        <v>-0.2165021989409957</v>
      </c>
      <c r="D1455">
        <f t="shared" si="73"/>
        <v>6.6400761412657595E-3</v>
      </c>
      <c r="E1455" s="2">
        <f t="shared" si="74"/>
        <v>2.4273897242025181E-3</v>
      </c>
      <c r="K1455">
        <v>1450</v>
      </c>
      <c r="L1455" s="8">
        <v>1.47580173576177E-3</v>
      </c>
      <c r="M1455" s="8">
        <v>-0.16723365193377701</v>
      </c>
    </row>
    <row r="1456" spans="1:13" x14ac:dyDescent="0.55000000000000004">
      <c r="A1456">
        <v>1451</v>
      </c>
      <c r="C1456">
        <f t="shared" si="72"/>
        <v>-0.18138744928442949</v>
      </c>
      <c r="D1456">
        <f t="shared" si="73"/>
        <v>8.1168783700272112E-3</v>
      </c>
      <c r="E1456" s="2">
        <f t="shared" si="74"/>
        <v>1.0238988267422596E-3</v>
      </c>
      <c r="K1456">
        <v>1451</v>
      </c>
      <c r="L1456" s="8">
        <v>5.1853464015213097E-3</v>
      </c>
      <c r="M1456" s="8">
        <v>-0.21338586841322801</v>
      </c>
    </row>
    <row r="1457" spans="1:13" x14ac:dyDescent="0.55000000000000004">
      <c r="A1457">
        <v>1452</v>
      </c>
      <c r="C1457">
        <f t="shared" si="72"/>
        <v>-0.10074827320148187</v>
      </c>
      <c r="D1457">
        <f t="shared" si="73"/>
        <v>7.5565152181501513E-3</v>
      </c>
      <c r="E1457" s="2">
        <f t="shared" si="74"/>
        <v>1.1097779125489562E-2</v>
      </c>
      <c r="K1457">
        <v>1452</v>
      </c>
      <c r="L1457" s="8">
        <v>7.5961888934661104E-3</v>
      </c>
      <c r="M1457" s="8">
        <v>-0.20609427039876299</v>
      </c>
    </row>
    <row r="1458" spans="1:13" x14ac:dyDescent="0.55000000000000004">
      <c r="A1458">
        <v>1453</v>
      </c>
      <c r="C1458">
        <f t="shared" si="72"/>
        <v>5.1765958491451292E-3</v>
      </c>
      <c r="D1458">
        <f t="shared" si="73"/>
        <v>5.0996260252435584E-3</v>
      </c>
      <c r="E1458" s="2">
        <f t="shared" si="74"/>
        <v>2.3214081439798112E-2</v>
      </c>
      <c r="K1458">
        <v>1453</v>
      </c>
      <c r="L1458" s="8">
        <v>8.1045187537075805E-3</v>
      </c>
      <c r="M1458" s="8">
        <v>-0.14718508384689299</v>
      </c>
    </row>
    <row r="1459" spans="1:13" x14ac:dyDescent="0.55000000000000004">
      <c r="A1459">
        <v>1454</v>
      </c>
      <c r="C1459">
        <f t="shared" si="72"/>
        <v>0.10980224845563788</v>
      </c>
      <c r="D1459">
        <f t="shared" si="73"/>
        <v>1.3628381916065862E-3</v>
      </c>
      <c r="E1459" s="2">
        <f t="shared" si="74"/>
        <v>2.5990188663157297E-2</v>
      </c>
      <c r="K1459">
        <v>1454</v>
      </c>
      <c r="L1459" s="8">
        <v>6.58302161529873E-3</v>
      </c>
      <c r="M1459" s="8">
        <v>-5.1412479975598502E-2</v>
      </c>
    </row>
    <row r="1460" spans="1:13" x14ac:dyDescent="0.55000000000000004">
      <c r="A1460">
        <v>1455</v>
      </c>
      <c r="C1460">
        <f t="shared" si="72"/>
        <v>0.18686985114831417</v>
      </c>
      <c r="D1460">
        <f t="shared" si="73"/>
        <v>-2.7159933017970642E-3</v>
      </c>
      <c r="E1460" s="2">
        <f t="shared" si="74"/>
        <v>1.6804754279682463E-2</v>
      </c>
      <c r="K1460">
        <v>1455</v>
      </c>
      <c r="L1460" s="8">
        <v>3.4127658752370399E-3</v>
      </c>
      <c r="M1460" s="8">
        <v>5.7236698445456299E-2</v>
      </c>
    </row>
    <row r="1461" spans="1:13" x14ac:dyDescent="0.55000000000000004">
      <c r="A1461">
        <v>1456</v>
      </c>
      <c r="C1461">
        <f t="shared" si="72"/>
        <v>0.2170370601066739</v>
      </c>
      <c r="D1461">
        <f t="shared" si="73"/>
        <v>-6.1131677250263706E-3</v>
      </c>
      <c r="E1461" s="2">
        <f t="shared" si="74"/>
        <v>4.2884776792611705E-3</v>
      </c>
      <c r="K1461">
        <v>1456</v>
      </c>
      <c r="L1461" s="8">
        <v>-6.1223824954021898E-4</v>
      </c>
      <c r="M1461" s="8">
        <v>0.15155059067014701</v>
      </c>
    </row>
    <row r="1462" spans="1:13" x14ac:dyDescent="0.55000000000000004">
      <c r="A1462">
        <v>1457</v>
      </c>
      <c r="C1462">
        <f t="shared" si="72"/>
        <v>0.19273254175726839</v>
      </c>
      <c r="D1462">
        <f t="shared" si="73"/>
        <v>-7.9760659046473233E-3</v>
      </c>
      <c r="E1462" s="2">
        <f t="shared" si="74"/>
        <v>2.3028534604626249E-4</v>
      </c>
      <c r="K1462">
        <v>1457</v>
      </c>
      <c r="L1462" s="8">
        <v>-4.4839035066697704E-3</v>
      </c>
      <c r="M1462" s="8">
        <v>0.20790769730989</v>
      </c>
    </row>
    <row r="1463" spans="1:13" x14ac:dyDescent="0.55000000000000004">
      <c r="A1463">
        <v>1458</v>
      </c>
      <c r="C1463">
        <f t="shared" si="72"/>
        <v>0.12005621790645581</v>
      </c>
      <c r="D1463">
        <f t="shared" si="73"/>
        <v>-7.8371396643512493E-3</v>
      </c>
      <c r="E1463" s="2">
        <f t="shared" si="74"/>
        <v>8.4891923993904734E-3</v>
      </c>
      <c r="K1463">
        <v>1458</v>
      </c>
      <c r="L1463" s="8">
        <v>-7.2325473144359701E-3</v>
      </c>
      <c r="M1463" s="8">
        <v>0.212193031392654</v>
      </c>
    </row>
    <row r="1464" spans="1:13" x14ac:dyDescent="0.55000000000000004">
      <c r="A1464">
        <v>1459</v>
      </c>
      <c r="C1464">
        <f t="shared" si="72"/>
        <v>1.724831394619596E-2</v>
      </c>
      <c r="D1464">
        <f t="shared" si="73"/>
        <v>-5.7312565621211236E-3</v>
      </c>
      <c r="E1464" s="2">
        <f t="shared" si="74"/>
        <v>2.1340824439723328E-2</v>
      </c>
      <c r="K1464">
        <v>1459</v>
      </c>
      <c r="L1464" s="8">
        <v>-8.1697547798354996E-3</v>
      </c>
      <c r="M1464" s="8">
        <v>0.16333330441312699</v>
      </c>
    </row>
    <row r="1465" spans="1:13" x14ac:dyDescent="0.55000000000000004">
      <c r="A1465">
        <v>1460</v>
      </c>
      <c r="C1465">
        <f t="shared" si="72"/>
        <v>-8.9888553248887101E-2</v>
      </c>
      <c r="D1465">
        <f t="shared" si="73"/>
        <v>-2.1869488681219278E-3</v>
      </c>
      <c r="E1465" s="2">
        <f t="shared" si="74"/>
        <v>2.6717305359410432E-2</v>
      </c>
      <c r="K1465">
        <v>1460</v>
      </c>
      <c r="L1465" s="8">
        <v>-7.0607964791460599E-3</v>
      </c>
      <c r="M1465" s="8">
        <v>7.3565738097074299E-2</v>
      </c>
    </row>
    <row r="1466" spans="1:13" x14ac:dyDescent="0.55000000000000004">
      <c r="A1466">
        <v>1461</v>
      </c>
      <c r="C1466">
        <f t="shared" si="72"/>
        <v>-0.17446528827965552</v>
      </c>
      <c r="D1466">
        <f t="shared" si="73"/>
        <v>1.9062368945724792E-3</v>
      </c>
      <c r="E1466" s="2">
        <f t="shared" si="74"/>
        <v>1.9554796177646137E-2</v>
      </c>
      <c r="K1466">
        <v>1461</v>
      </c>
      <c r="L1466" s="8">
        <v>-4.1834178982531403E-3</v>
      </c>
      <c r="M1466" s="8">
        <v>-3.4626823694098301E-2</v>
      </c>
    </row>
    <row r="1467" spans="1:13" x14ac:dyDescent="0.55000000000000004">
      <c r="A1467">
        <v>1462</v>
      </c>
      <c r="C1467">
        <f t="shared" si="72"/>
        <v>-0.21525491338862004</v>
      </c>
      <c r="D1467">
        <f t="shared" si="73"/>
        <v>5.520997376992934E-3</v>
      </c>
      <c r="E1467" s="2">
        <f t="shared" si="74"/>
        <v>6.5785126451280811E-3</v>
      </c>
      <c r="K1467">
        <v>1462</v>
      </c>
      <c r="L1467" s="8">
        <v>-2.5827635270219801E-4</v>
      </c>
      <c r="M1467" s="8">
        <v>-0.134146882681864</v>
      </c>
    </row>
    <row r="1468" spans="1:13" x14ac:dyDescent="0.55000000000000004">
      <c r="A1468">
        <v>1463</v>
      </c>
      <c r="C1468">
        <f t="shared" si="72"/>
        <v>-0.20202009245137229</v>
      </c>
      <c r="D1468">
        <f t="shared" si="73"/>
        <v>7.7501038911987766E-3</v>
      </c>
      <c r="E1468" s="2">
        <f t="shared" si="74"/>
        <v>3.8066731157429397E-6</v>
      </c>
      <c r="K1468">
        <v>1463</v>
      </c>
      <c r="L1468" s="8">
        <v>3.73155210761318E-3</v>
      </c>
      <c r="M1468" s="8">
        <v>-0.20006902271511401</v>
      </c>
    </row>
    <row r="1469" spans="1:13" x14ac:dyDescent="0.55000000000000004">
      <c r="A1469">
        <v>1464</v>
      </c>
      <c r="C1469">
        <f t="shared" si="72"/>
        <v>-0.13808248655461441</v>
      </c>
      <c r="D1469">
        <f t="shared" si="73"/>
        <v>8.03409768796403E-3</v>
      </c>
      <c r="E1469" s="2">
        <f t="shared" si="74"/>
        <v>6.052863078090962E-3</v>
      </c>
      <c r="K1469">
        <v>1464</v>
      </c>
      <c r="L1469" s="8">
        <v>6.7867901937081702E-3</v>
      </c>
      <c r="M1469" s="8">
        <v>-0.215882634871253</v>
      </c>
    </row>
    <row r="1470" spans="1:13" x14ac:dyDescent="0.55000000000000004">
      <c r="A1470">
        <v>1465</v>
      </c>
      <c r="C1470">
        <f t="shared" si="72"/>
        <v>-3.9489087081305947E-2</v>
      </c>
      <c r="D1470">
        <f t="shared" si="73"/>
        <v>6.3017023104118977E-3</v>
      </c>
      <c r="E1470" s="2">
        <f t="shared" si="74"/>
        <v>1.9082111133974389E-2</v>
      </c>
      <c r="K1470">
        <v>1465</v>
      </c>
      <c r="L1470" s="8">
        <v>8.1422345735991906E-3</v>
      </c>
      <c r="M1470" s="8">
        <v>-0.17762710188524899</v>
      </c>
    </row>
    <row r="1471" spans="1:13" x14ac:dyDescent="0.55000000000000004">
      <c r="A1471">
        <v>1466</v>
      </c>
      <c r="C1471">
        <f t="shared" si="72"/>
        <v>6.9015240886107609E-2</v>
      </c>
      <c r="D1471">
        <f t="shared" si="73"/>
        <v>2.987712482286387E-3</v>
      </c>
      <c r="E1471" s="2">
        <f t="shared" si="74"/>
        <v>2.6862882266444975E-2</v>
      </c>
      <c r="K1471">
        <v>1466</v>
      </c>
      <c r="L1471" s="8">
        <v>7.45840579377608E-3</v>
      </c>
      <c r="M1471" s="8">
        <v>-9.4883759313542704E-2</v>
      </c>
    </row>
    <row r="1472" spans="1:13" x14ac:dyDescent="0.55000000000000004">
      <c r="A1472">
        <v>1467</v>
      </c>
      <c r="C1472">
        <f t="shared" si="72"/>
        <v>0.16019819811642855</v>
      </c>
      <c r="D1472">
        <f t="shared" si="73"/>
        <v>-1.0761302028812027E-3</v>
      </c>
      <c r="E1472" s="2">
        <f t="shared" si="74"/>
        <v>2.2074348984139364E-2</v>
      </c>
      <c r="K1472">
        <v>1467</v>
      </c>
      <c r="L1472" s="8">
        <v>4.90657301431129E-3</v>
      </c>
      <c r="M1472" s="8">
        <v>1.16238093943498E-2</v>
      </c>
    </row>
    <row r="1473" spans="1:13" x14ac:dyDescent="0.55000000000000004">
      <c r="A1473">
        <v>1468</v>
      </c>
      <c r="C1473">
        <f t="shared" si="72"/>
        <v>0.2111747843301845</v>
      </c>
      <c r="D1473">
        <f t="shared" si="73"/>
        <v>-4.8698868901543135E-3</v>
      </c>
      <c r="E1473" s="2">
        <f t="shared" si="74"/>
        <v>9.2072970443188903E-3</v>
      </c>
      <c r="K1473">
        <v>1468</v>
      </c>
      <c r="L1473" s="8">
        <v>1.1258585852430699E-3</v>
      </c>
      <c r="M1473" s="8">
        <v>0.11522012293054799</v>
      </c>
    </row>
    <row r="1474" spans="1:13" x14ac:dyDescent="0.55000000000000004">
      <c r="A1474">
        <v>1469</v>
      </c>
      <c r="C1474">
        <f t="shared" si="72"/>
        <v>0.20915095088887234</v>
      </c>
      <c r="D1474">
        <f t="shared" si="73"/>
        <v>-7.4414046170991769E-3</v>
      </c>
      <c r="E1474" s="2">
        <f t="shared" si="74"/>
        <v>3.683370472472211E-4</v>
      </c>
      <c r="K1474">
        <v>1469</v>
      </c>
      <c r="L1474" s="8">
        <v>-2.9368341108188798E-3</v>
      </c>
      <c r="M1474" s="8">
        <v>0.189958841905042</v>
      </c>
    </row>
    <row r="1475" spans="1:13" x14ac:dyDescent="0.55000000000000004">
      <c r="A1475">
        <v>1470</v>
      </c>
      <c r="C1475">
        <f t="shared" si="72"/>
        <v>0.15463463732725855</v>
      </c>
      <c r="D1475">
        <f t="shared" si="73"/>
        <v>-8.1452866375185083E-3</v>
      </c>
      <c r="E1475" s="2">
        <f t="shared" si="74"/>
        <v>3.9045693280740775E-3</v>
      </c>
      <c r="K1475">
        <v>1470</v>
      </c>
      <c r="L1475" s="8">
        <v>-6.2639784850301002E-3</v>
      </c>
      <c r="M1475" s="8">
        <v>0.217121190505315</v>
      </c>
    </row>
    <row r="1476" spans="1:13" x14ac:dyDescent="0.55000000000000004">
      <c r="A1476">
        <v>1471</v>
      </c>
      <c r="C1476">
        <f t="shared" si="72"/>
        <v>6.1308289236585128E-2</v>
      </c>
      <c r="D1476">
        <f t="shared" si="73"/>
        <v>-6.804873400969194E-3</v>
      </c>
      <c r="E1476" s="2">
        <f t="shared" si="74"/>
        <v>1.6536905698671327E-2</v>
      </c>
      <c r="K1476">
        <v>1471</v>
      </c>
      <c r="L1476" s="8">
        <v>-8.0222705887641604E-3</v>
      </c>
      <c r="M1476" s="8">
        <v>0.18990419002145201</v>
      </c>
    </row>
    <row r="1477" spans="1:13" x14ac:dyDescent="0.55000000000000004">
      <c r="A1477">
        <v>1472</v>
      </c>
      <c r="C1477">
        <f t="shared" si="72"/>
        <v>-4.7405147176823384E-2</v>
      </c>
      <c r="D1477">
        <f t="shared" si="73"/>
        <v>-3.756580376124728E-3</v>
      </c>
      <c r="E1477" s="2">
        <f t="shared" si="74"/>
        <v>2.6415888508503002E-2</v>
      </c>
      <c r="K1477">
        <v>1472</v>
      </c>
      <c r="L1477" s="8">
        <v>-7.7713352569885596E-3</v>
      </c>
      <c r="M1477" s="8">
        <v>0.11512450706665001</v>
      </c>
    </row>
    <row r="1478" spans="1:13" x14ac:dyDescent="0.55000000000000004">
      <c r="A1478">
        <v>1473</v>
      </c>
      <c r="C1478">
        <f t="shared" ref="C1478:C1541" si="75">$D$1*COS($B$2*(A1478-$L$2)+$B$1)</f>
        <v>-0.14422089086947867</v>
      </c>
      <c r="D1478">
        <f t="shared" ref="D1478:D1541" si="76">$D$2*COS($B$2*(A1478-$L$3)+$B$3)</f>
        <v>2.34535140665683E-4</v>
      </c>
      <c r="E1478" s="2">
        <f t="shared" ref="E1478:E1541" si="77">(M1478-C1478)^2</f>
        <v>2.4252477005391827E-2</v>
      </c>
      <c r="K1478">
        <v>1473</v>
      </c>
      <c r="L1478" s="8">
        <v>-5.5740208002362504E-3</v>
      </c>
      <c r="M1478" s="8">
        <v>1.1511177136413499E-2</v>
      </c>
    </row>
    <row r="1479" spans="1:13" x14ac:dyDescent="0.55000000000000004">
      <c r="A1479">
        <v>1474</v>
      </c>
      <c r="C1479">
        <f t="shared" si="75"/>
        <v>-0.20484023088958145</v>
      </c>
      <c r="D1479">
        <f t="shared" si="76"/>
        <v>4.1667872807583531E-3</v>
      </c>
      <c r="E1479" s="2">
        <f t="shared" si="77"/>
        <v>1.2068128137405853E-2</v>
      </c>
      <c r="K1479">
        <v>1474</v>
      </c>
      <c r="L1479" s="8">
        <v>-1.9806582553501401E-3</v>
      </c>
      <c r="M1479" s="8">
        <v>-9.4985198517796798E-2</v>
      </c>
    </row>
    <row r="1480" spans="1:13" x14ac:dyDescent="0.55000000000000004">
      <c r="A1480">
        <v>1475</v>
      </c>
      <c r="C1480">
        <f t="shared" si="75"/>
        <v>-0.21404899064647245</v>
      </c>
      <c r="D1480">
        <f t="shared" si="76"/>
        <v>7.0532636423175383E-3</v>
      </c>
      <c r="E1480" s="2">
        <f t="shared" si="77"/>
        <v>1.3218349893481724E-3</v>
      </c>
      <c r="K1480">
        <v>1475</v>
      </c>
      <c r="L1480" s="8">
        <v>2.10877243670018E-3</v>
      </c>
      <c r="M1480" s="8">
        <v>-0.177691941957832</v>
      </c>
    </row>
    <row r="1481" spans="1:13" x14ac:dyDescent="0.55000000000000004">
      <c r="A1481">
        <v>1476</v>
      </c>
      <c r="C1481">
        <f t="shared" si="75"/>
        <v>-0.16953596554632955</v>
      </c>
      <c r="D1481">
        <f t="shared" si="76"/>
        <v>8.1695195006557097E-3</v>
      </c>
      <c r="E1481" s="2">
        <f t="shared" si="77"/>
        <v>2.1491263460502561E-3</v>
      </c>
      <c r="K1481">
        <v>1476</v>
      </c>
      <c r="L1481" s="8">
        <v>5.6700479901044803E-3</v>
      </c>
      <c r="M1481" s="8">
        <v>-0.21589463621374899</v>
      </c>
    </row>
    <row r="1482" spans="1:13" x14ac:dyDescent="0.55000000000000004">
      <c r="A1482">
        <v>1477</v>
      </c>
      <c r="C1482">
        <f t="shared" si="75"/>
        <v>-8.2472986628539302E-2</v>
      </c>
      <c r="D1482">
        <f t="shared" si="76"/>
        <v>7.2353981641522938E-3</v>
      </c>
      <c r="E1482" s="2">
        <f t="shared" si="77"/>
        <v>1.3818518052848961E-2</v>
      </c>
      <c r="K1482">
        <v>1477</v>
      </c>
      <c r="L1482" s="8">
        <v>7.8112248499630603E-3</v>
      </c>
      <c r="M1482" s="8">
        <v>-0.20002517951684301</v>
      </c>
    </row>
    <row r="1483" spans="1:13" x14ac:dyDescent="0.55000000000000004">
      <c r="A1483">
        <v>1478</v>
      </c>
      <c r="C1483">
        <f t="shared" si="75"/>
        <v>2.5288973539603382E-2</v>
      </c>
      <c r="D1483">
        <f t="shared" si="76"/>
        <v>4.4853443985639809E-3</v>
      </c>
      <c r="E1483" s="2">
        <f t="shared" si="77"/>
        <v>2.5391513984752662E-2</v>
      </c>
      <c r="K1483">
        <v>1478</v>
      </c>
      <c r="L1483" s="8">
        <v>7.9960319888274008E-3</v>
      </c>
      <c r="M1483" s="8">
        <v>-0.13405817574381701</v>
      </c>
    </row>
    <row r="1484" spans="1:13" x14ac:dyDescent="0.55000000000000004">
      <c r="A1484">
        <v>1479</v>
      </c>
      <c r="C1484">
        <f t="shared" si="75"/>
        <v>0.12670393439866259</v>
      </c>
      <c r="D1484">
        <f t="shared" si="76"/>
        <v>6.0956373251035883E-4</v>
      </c>
      <c r="E1484" s="2">
        <f t="shared" si="77"/>
        <v>2.5991696425340122E-2</v>
      </c>
      <c r="K1484">
        <v>1479</v>
      </c>
      <c r="L1484" s="8">
        <v>6.1781833123086896E-3</v>
      </c>
      <c r="M1484" s="8">
        <v>-3.4515470219206298E-2</v>
      </c>
    </row>
    <row r="1485" spans="1:13" x14ac:dyDescent="0.55000000000000004">
      <c r="A1485">
        <v>1480</v>
      </c>
      <c r="C1485">
        <f t="shared" si="75"/>
        <v>0.19631887843147353</v>
      </c>
      <c r="D1485">
        <f t="shared" si="76"/>
        <v>-3.4192045818441956E-3</v>
      </c>
      <c r="E1485" s="2">
        <f t="shared" si="77"/>
        <v>1.5042293843024242E-2</v>
      </c>
      <c r="K1485">
        <v>1480</v>
      </c>
      <c r="L1485" s="8">
        <v>2.8129702985555099E-3</v>
      </c>
      <c r="M1485" s="8">
        <v>7.3671848940236997E-2</v>
      </c>
    </row>
    <row r="1486" spans="1:13" x14ac:dyDescent="0.55000000000000004">
      <c r="A1486">
        <v>1481</v>
      </c>
      <c r="C1486">
        <f t="shared" si="75"/>
        <v>0.21666192205166029</v>
      </c>
      <c r="D1486">
        <f t="shared" si="76"/>
        <v>-6.5898246172524239E-3</v>
      </c>
      <c r="E1486" s="2">
        <f t="shared" si="77"/>
        <v>2.8360231893628943E-3</v>
      </c>
      <c r="K1486">
        <v>1481</v>
      </c>
      <c r="L1486" s="8">
        <v>-1.25676857687173E-3</v>
      </c>
      <c r="M1486" s="8">
        <v>0.163407596505627</v>
      </c>
    </row>
    <row r="1487" spans="1:13" x14ac:dyDescent="0.55000000000000004">
      <c r="A1487">
        <v>1482</v>
      </c>
      <c r="C1487">
        <f t="shared" si="75"/>
        <v>0.18262739010860618</v>
      </c>
      <c r="D1487">
        <f t="shared" si="76"/>
        <v>-8.1065375762353464E-3</v>
      </c>
      <c r="E1487" s="2">
        <f t="shared" si="77"/>
        <v>8.7553896654635568E-4</v>
      </c>
      <c r="K1487">
        <v>1482</v>
      </c>
      <c r="L1487" s="8">
        <v>-5.01174196579522E-3</v>
      </c>
      <c r="M1487" s="8">
        <v>0.21221689781904901</v>
      </c>
    </row>
    <row r="1488" spans="1:13" x14ac:dyDescent="0.55000000000000004">
      <c r="A1488">
        <v>1483</v>
      </c>
      <c r="C1488">
        <f t="shared" si="75"/>
        <v>0.10275723272818942</v>
      </c>
      <c r="D1488">
        <f t="shared" si="76"/>
        <v>-7.5886804758551292E-3</v>
      </c>
      <c r="E1488" s="2">
        <f t="shared" si="77"/>
        <v>1.1049778754940563E-2</v>
      </c>
      <c r="K1488">
        <v>1483</v>
      </c>
      <c r="L1488" s="8">
        <v>-7.5114934887953099E-3</v>
      </c>
      <c r="M1488" s="8">
        <v>0.20787516057563399</v>
      </c>
    </row>
    <row r="1489" spans="1:13" x14ac:dyDescent="0.55000000000000004">
      <c r="A1489">
        <v>1484</v>
      </c>
      <c r="C1489">
        <f t="shared" si="75"/>
        <v>-2.9028241156032241E-3</v>
      </c>
      <c r="D1489">
        <f t="shared" si="76"/>
        <v>-5.1662245327510721E-3</v>
      </c>
      <c r="E1489" s="2">
        <f t="shared" si="77"/>
        <v>2.3830907015260413E-2</v>
      </c>
      <c r="K1489">
        <v>1484</v>
      </c>
      <c r="L1489" s="8">
        <v>-8.1299448696040104E-3</v>
      </c>
      <c r="M1489" s="8">
        <v>0.15146979980217701</v>
      </c>
    </row>
    <row r="1490" spans="1:13" x14ac:dyDescent="0.55000000000000004">
      <c r="A1490">
        <v>1485</v>
      </c>
      <c r="C1490">
        <f t="shared" si="75"/>
        <v>-0.10783433329306723</v>
      </c>
      <c r="D1490">
        <f t="shared" si="76"/>
        <v>-1.4471551273176396E-3</v>
      </c>
      <c r="E1490" s="2">
        <f t="shared" si="77"/>
        <v>2.721253445983058E-2</v>
      </c>
      <c r="K1490">
        <v>1485</v>
      </c>
      <c r="L1490" s="8">
        <v>-6.71220112330396E-3</v>
      </c>
      <c r="M1490" s="8">
        <v>5.7127888017845602E-2</v>
      </c>
    </row>
    <row r="1491" spans="1:13" x14ac:dyDescent="0.55000000000000004">
      <c r="A1491">
        <v>1486</v>
      </c>
      <c r="C1491">
        <f t="shared" si="75"/>
        <v>-0.18570169778215978</v>
      </c>
      <c r="D1491">
        <f t="shared" si="76"/>
        <v>2.6351197114857596E-3</v>
      </c>
      <c r="E1491" s="2">
        <f t="shared" si="77"/>
        <v>1.8004175808218795E-2</v>
      </c>
      <c r="K1491">
        <v>1486</v>
      </c>
      <c r="L1491" s="8">
        <v>-3.6133449661996699E-3</v>
      </c>
      <c r="M1491" s="8">
        <v>-5.1522057716243699E-2</v>
      </c>
    </row>
    <row r="1492" spans="1:13" x14ac:dyDescent="0.55000000000000004">
      <c r="A1492">
        <v>1487</v>
      </c>
      <c r="C1492">
        <f t="shared" si="75"/>
        <v>-0.21696185040911295</v>
      </c>
      <c r="D1492">
        <f t="shared" si="76"/>
        <v>6.0560350466026943E-3</v>
      </c>
      <c r="E1492" s="2">
        <f t="shared" si="77"/>
        <v>4.8572349487503918E-3</v>
      </c>
      <c r="K1492">
        <v>1487</v>
      </c>
      <c r="L1492" s="8">
        <v>3.90495853254118E-4</v>
      </c>
      <c r="M1492" s="8">
        <v>-0.147267984475658</v>
      </c>
    </row>
    <row r="1493" spans="1:13" x14ac:dyDescent="0.55000000000000004">
      <c r="A1493">
        <v>1488</v>
      </c>
      <c r="C1493">
        <f t="shared" si="75"/>
        <v>-0.19376915177709381</v>
      </c>
      <c r="D1493">
        <f t="shared" si="76"/>
        <v>7.9570132361341077E-3</v>
      </c>
      <c r="E1493" s="2">
        <f t="shared" si="77"/>
        <v>1.5278391721512921E-4</v>
      </c>
      <c r="K1493">
        <v>1488</v>
      </c>
      <c r="L1493" s="8">
        <v>4.2965345638000096E-3</v>
      </c>
      <c r="M1493" s="8">
        <v>-0.206129730938894</v>
      </c>
    </row>
    <row r="1494" spans="1:13" x14ac:dyDescent="0.55000000000000004">
      <c r="A1494">
        <v>1489</v>
      </c>
      <c r="C1494">
        <f t="shared" si="75"/>
        <v>-0.12194448037870517</v>
      </c>
      <c r="D1494">
        <f t="shared" si="76"/>
        <v>7.8609488239471531E-3</v>
      </c>
      <c r="E1494" s="2">
        <f t="shared" si="77"/>
        <v>8.3577127887288927E-3</v>
      </c>
      <c r="K1494">
        <v>1489</v>
      </c>
      <c r="L1494" s="8">
        <v>7.1264795390768203E-3</v>
      </c>
      <c r="M1494" s="8">
        <v>-0.21336500755246901</v>
      </c>
    </row>
    <row r="1495" spans="1:13" x14ac:dyDescent="0.55000000000000004">
      <c r="A1495">
        <v>1490</v>
      </c>
      <c r="C1495">
        <f t="shared" si="75"/>
        <v>-1.9514314791748921E-2</v>
      </c>
      <c r="D1495">
        <f t="shared" si="76"/>
        <v>5.7919519526246225E-3</v>
      </c>
      <c r="E1495" s="2">
        <f t="shared" si="77"/>
        <v>2.1799748706398427E-2</v>
      </c>
      <c r="K1495">
        <v>1490</v>
      </c>
      <c r="L1495" s="8">
        <v>8.1715535043223805E-3</v>
      </c>
      <c r="M1495" s="8">
        <v>-0.16716169440411599</v>
      </c>
    </row>
    <row r="1496" spans="1:13" x14ac:dyDescent="0.55000000000000004">
      <c r="A1496">
        <v>1491</v>
      </c>
      <c r="C1496">
        <f t="shared" si="75"/>
        <v>8.7813532479470685E-2</v>
      </c>
      <c r="D1496">
        <f t="shared" si="76"/>
        <v>2.2692972258456195E-3</v>
      </c>
      <c r="E1496" s="2">
        <f t="shared" si="77"/>
        <v>2.7857355926817925E-2</v>
      </c>
      <c r="K1496">
        <v>1491</v>
      </c>
      <c r="L1496" s="8">
        <v>7.1700112017727396E-3</v>
      </c>
      <c r="M1496" s="8">
        <v>-7.9091697896386398E-2</v>
      </c>
    </row>
    <row r="1497" spans="1:13" x14ac:dyDescent="0.55000000000000004">
      <c r="A1497">
        <v>1492</v>
      </c>
      <c r="C1497">
        <f t="shared" si="75"/>
        <v>0.17310203406026753</v>
      </c>
      <c r="D1497">
        <f t="shared" si="76"/>
        <v>-1.8229032716014137E-3</v>
      </c>
      <c r="E1497" s="2">
        <f t="shared" si="77"/>
        <v>2.0826741024094483E-2</v>
      </c>
      <c r="K1497">
        <v>1492</v>
      </c>
      <c r="L1497" s="8">
        <v>4.3726951142188204E-3</v>
      </c>
      <c r="M1497" s="8">
        <v>2.8787304998766399E-2</v>
      </c>
    </row>
    <row r="1498" spans="1:13" x14ac:dyDescent="0.55000000000000004">
      <c r="A1498">
        <v>1493</v>
      </c>
      <c r="C1498">
        <f t="shared" si="75"/>
        <v>0.2149455737939221</v>
      </c>
      <c r="D1498">
        <f t="shared" si="76"/>
        <v>-5.4575934716351807E-3</v>
      </c>
      <c r="E1498" s="2">
        <f t="shared" si="77"/>
        <v>7.3084075945918483E-3</v>
      </c>
      <c r="K1498">
        <v>1493</v>
      </c>
      <c r="L1498" s="8">
        <v>4.8021040907766802E-4</v>
      </c>
      <c r="M1498" s="8">
        <v>0.12945634877350301</v>
      </c>
    </row>
    <row r="1499" spans="1:13" x14ac:dyDescent="0.55000000000000004">
      <c r="A1499">
        <v>1494</v>
      </c>
      <c r="C1499">
        <f t="shared" si="75"/>
        <v>0.20284230519898946</v>
      </c>
      <c r="D1499">
        <f t="shared" si="76"/>
        <v>-7.7225427472603419E-3</v>
      </c>
      <c r="E1499" s="2">
        <f t="shared" si="77"/>
        <v>2.642019922416059E-5</v>
      </c>
      <c r="K1499">
        <v>1494</v>
      </c>
      <c r="L1499" s="8">
        <v>-3.5325459720260801E-3</v>
      </c>
      <c r="M1499" s="8">
        <v>0.19770224690903199</v>
      </c>
    </row>
    <row r="1500" spans="1:13" x14ac:dyDescent="0.55000000000000004">
      <c r="A1500">
        <v>1495</v>
      </c>
      <c r="C1500">
        <f t="shared" si="75"/>
        <v>0.13982989357626532</v>
      </c>
      <c r="D1500">
        <f t="shared" si="76"/>
        <v>-8.0492965716138527E-3</v>
      </c>
      <c r="E1500" s="2">
        <f t="shared" si="77"/>
        <v>5.8679425886483663E-3</v>
      </c>
      <c r="K1500">
        <v>1495</v>
      </c>
      <c r="L1500" s="8">
        <v>-6.6605543001116698E-3</v>
      </c>
      <c r="M1500" s="8">
        <v>0.21643239085049501</v>
      </c>
    </row>
    <row r="1501" spans="1:13" x14ac:dyDescent="0.55000000000000004">
      <c r="A1501">
        <v>1496</v>
      </c>
      <c r="C1501">
        <f t="shared" si="75"/>
        <v>4.1723126046690519E-2</v>
      </c>
      <c r="D1501">
        <f t="shared" si="76"/>
        <v>-6.3558466222303957E-3</v>
      </c>
      <c r="E1501" s="2">
        <f t="shared" si="77"/>
        <v>1.9385709609112033E-2</v>
      </c>
      <c r="K1501">
        <v>1496</v>
      </c>
      <c r="L1501" s="8">
        <v>-8.1203854846551692E-3</v>
      </c>
      <c r="M1501" s="8">
        <v>0.18095569985437401</v>
      </c>
    </row>
    <row r="1502" spans="1:13" x14ac:dyDescent="0.55000000000000004">
      <c r="A1502">
        <v>1497</v>
      </c>
      <c r="C1502">
        <f t="shared" si="75"/>
        <v>-6.6855266667490532E-2</v>
      </c>
      <c r="D1502">
        <f t="shared" si="76"/>
        <v>-3.0672131412789647E-3</v>
      </c>
      <c r="E1502" s="2">
        <f t="shared" si="77"/>
        <v>2.7893274672257547E-2</v>
      </c>
      <c r="K1502">
        <v>1497</v>
      </c>
      <c r="L1502" s="8">
        <v>-7.5464157493524697E-3</v>
      </c>
      <c r="M1502" s="8">
        <v>0.10015753126206201</v>
      </c>
    </row>
    <row r="1503" spans="1:13" x14ac:dyDescent="0.55000000000000004">
      <c r="A1503">
        <v>1498</v>
      </c>
      <c r="C1503">
        <f t="shared" si="75"/>
        <v>-0.15865439664480169</v>
      </c>
      <c r="D1503">
        <f t="shared" si="76"/>
        <v>9.9122618638071121E-4</v>
      </c>
      <c r="E1503" s="2">
        <f t="shared" si="77"/>
        <v>2.3387182474924606E-2</v>
      </c>
      <c r="K1503">
        <v>1498</v>
      </c>
      <c r="L1503" s="8">
        <v>-5.0823993750598604E-3</v>
      </c>
      <c r="M1503" s="8">
        <v>-5.72571236704886E-3</v>
      </c>
    </row>
    <row r="1504" spans="1:13" x14ac:dyDescent="0.55000000000000004">
      <c r="A1504">
        <v>1499</v>
      </c>
      <c r="C1504">
        <f t="shared" si="75"/>
        <v>-0.21063461723416768</v>
      </c>
      <c r="D1504">
        <f t="shared" si="76"/>
        <v>4.800888634652562E-3</v>
      </c>
      <c r="E1504" s="2">
        <f t="shared" si="77"/>
        <v>1.0092151609410956E-2</v>
      </c>
      <c r="K1504">
        <v>1499</v>
      </c>
      <c r="L1504" s="8">
        <v>-1.3454645483667799E-3</v>
      </c>
      <c r="M1504" s="8">
        <v>-0.110174915814091</v>
      </c>
    </row>
    <row r="1505" spans="1:13" x14ac:dyDescent="0.55000000000000004">
      <c r="A1505">
        <v>1500</v>
      </c>
      <c r="C1505">
        <f t="shared" si="75"/>
        <v>-0.20974998872375283</v>
      </c>
      <c r="D1505">
        <f t="shared" si="76"/>
        <v>7.4056292303593153E-3</v>
      </c>
      <c r="E1505" s="2">
        <f t="shared" si="77"/>
        <v>5.1619206585677767E-4</v>
      </c>
      <c r="K1505">
        <v>1500</v>
      </c>
      <c r="L1505" s="8">
        <v>2.7284502211208398E-3</v>
      </c>
      <c r="M1505" s="8">
        <v>-0.18703012811993799</v>
      </c>
    </row>
    <row r="1506" spans="1:13" x14ac:dyDescent="0.55000000000000004">
      <c r="A1506">
        <v>1501</v>
      </c>
      <c r="C1506">
        <f t="shared" si="75"/>
        <v>-0.15622253422319113</v>
      </c>
      <c r="D1506">
        <f t="shared" si="76"/>
        <v>8.1517129875266093E-3</v>
      </c>
      <c r="E1506" s="2">
        <f t="shared" si="77"/>
        <v>3.6990663623127375E-3</v>
      </c>
      <c r="K1506">
        <v>1501</v>
      </c>
      <c r="L1506" s="8">
        <v>6.1190077066524198E-3</v>
      </c>
      <c r="M1506" s="8">
        <v>-0.217042484587465</v>
      </c>
    </row>
    <row r="1507" spans="1:13" x14ac:dyDescent="0.55000000000000004">
      <c r="A1507">
        <v>1502</v>
      </c>
      <c r="C1507">
        <f t="shared" si="75"/>
        <v>-6.3486516542151886E-2</v>
      </c>
      <c r="D1507">
        <f t="shared" si="76"/>
        <v>6.8518886093137605E-3</v>
      </c>
      <c r="E1507" s="2">
        <f t="shared" si="77"/>
        <v>1.6694885006637707E-2</v>
      </c>
      <c r="K1507">
        <v>1502</v>
      </c>
      <c r="L1507" s="8">
        <v>7.9770217524849397E-3</v>
      </c>
      <c r="M1507" s="8">
        <v>-0.19269520435623699</v>
      </c>
    </row>
    <row r="1508" spans="1:13" x14ac:dyDescent="0.55000000000000004">
      <c r="A1508">
        <v>1503</v>
      </c>
      <c r="C1508">
        <f t="shared" si="75"/>
        <v>4.5183278600604011E-2</v>
      </c>
      <c r="D1508">
        <f t="shared" si="76"/>
        <v>3.8323846165418769E-3</v>
      </c>
      <c r="E1508" s="2">
        <f t="shared" si="77"/>
        <v>2.7314005448802386E-2</v>
      </c>
      <c r="K1508">
        <v>1503</v>
      </c>
      <c r="L1508" s="8">
        <v>7.8371412145573204E-3</v>
      </c>
      <c r="M1508" s="8">
        <v>-0.120086214799728</v>
      </c>
    </row>
    <row r="1509" spans="1:13" x14ac:dyDescent="0.55000000000000004">
      <c r="A1509">
        <v>1504</v>
      </c>
      <c r="C1509">
        <f t="shared" si="75"/>
        <v>0.14251302320271403</v>
      </c>
      <c r="D1509">
        <f t="shared" si="76"/>
        <v>-1.4896713471023801E-4</v>
      </c>
      <c r="E1509" s="2">
        <f t="shared" si="77"/>
        <v>2.5572458927653419E-2</v>
      </c>
      <c r="K1509">
        <v>1504</v>
      </c>
      <c r="L1509" s="8">
        <v>5.7344000413493898E-3</v>
      </c>
      <c r="M1509" s="8">
        <v>-1.7400887785834498E-2</v>
      </c>
    </row>
    <row r="1510" spans="1:13" x14ac:dyDescent="0.55000000000000004">
      <c r="A1510">
        <v>1505</v>
      </c>
      <c r="C1510">
        <f t="shared" si="75"/>
        <v>0.20407500291789904</v>
      </c>
      <c r="D1510">
        <f t="shared" si="76"/>
        <v>-4.0929312751543994E-3</v>
      </c>
      <c r="E1510" s="2">
        <f t="shared" si="77"/>
        <v>1.3094774947123666E-2</v>
      </c>
      <c r="K1510">
        <v>1505</v>
      </c>
      <c r="L1510" s="8">
        <v>2.1954428041502899E-3</v>
      </c>
      <c r="M1510" s="8">
        <v>8.9642599521292596E-2</v>
      </c>
    </row>
    <row r="1511" spans="1:13" x14ac:dyDescent="0.55000000000000004">
      <c r="A1511">
        <v>1506</v>
      </c>
      <c r="C1511">
        <f t="shared" si="75"/>
        <v>0.21441845846057248</v>
      </c>
      <c r="D1511">
        <f t="shared" si="76"/>
        <v>-7.0096559376655954E-3</v>
      </c>
      <c r="E1511" s="2">
        <f t="shared" si="77"/>
        <v>1.6147471681496866E-3</v>
      </c>
      <c r="K1511">
        <v>1506</v>
      </c>
      <c r="L1511" s="8">
        <v>-1.89337670288663E-3</v>
      </c>
      <c r="M1511" s="8">
        <v>0.174234541675997</v>
      </c>
    </row>
    <row r="1512" spans="1:13" x14ac:dyDescent="0.55000000000000004">
      <c r="A1512">
        <v>1507</v>
      </c>
      <c r="C1512">
        <f t="shared" si="75"/>
        <v>0.17094740051289972</v>
      </c>
      <c r="D1512">
        <f t="shared" si="76"/>
        <v>-8.16710471167135E-3</v>
      </c>
      <c r="E1512" s="2">
        <f t="shared" si="77"/>
        <v>1.9572626728892612E-3</v>
      </c>
      <c r="K1512">
        <v>1507</v>
      </c>
      <c r="L1512" s="8">
        <v>-5.5079882690292599E-3</v>
      </c>
      <c r="M1512" s="8">
        <v>0.21518836199532301</v>
      </c>
    </row>
    <row r="1513" spans="1:13" x14ac:dyDescent="0.55000000000000004">
      <c r="A1513">
        <v>1508</v>
      </c>
      <c r="C1513">
        <f t="shared" si="75"/>
        <v>8.4572148321667193E-2</v>
      </c>
      <c r="D1513">
        <f t="shared" si="76"/>
        <v>-7.2747823519711489E-3</v>
      </c>
      <c r="E1513" s="2">
        <f t="shared" si="77"/>
        <v>1.3847352388780152E-2</v>
      </c>
      <c r="K1513">
        <v>1508</v>
      </c>
      <c r="L1513" s="8">
        <v>-7.7430900041149699E-3</v>
      </c>
      <c r="M1513" s="8">
        <v>0.20224692212123799</v>
      </c>
    </row>
    <row r="1514" spans="1:13" x14ac:dyDescent="0.55000000000000004">
      <c r="A1514">
        <v>1509</v>
      </c>
      <c r="C1514">
        <f t="shared" si="75"/>
        <v>-2.3028930458074172E-2</v>
      </c>
      <c r="D1514">
        <f t="shared" si="76"/>
        <v>-4.5566429621961566E-3</v>
      </c>
      <c r="E1514" s="2">
        <f t="shared" si="77"/>
        <v>2.6140557050881624E-2</v>
      </c>
      <c r="K1514">
        <v>1509</v>
      </c>
      <c r="L1514" s="8">
        <v>-8.0388868130270002E-3</v>
      </c>
      <c r="M1514" s="8">
        <v>0.138651485953072</v>
      </c>
    </row>
    <row r="1515" spans="1:13" x14ac:dyDescent="0.55000000000000004">
      <c r="A1515">
        <v>1510</v>
      </c>
      <c r="C1515">
        <f t="shared" si="75"/>
        <v>-0.12485023310425958</v>
      </c>
      <c r="D1515">
        <f t="shared" si="76"/>
        <v>-6.9488223533890729E-4</v>
      </c>
      <c r="E1515" s="2">
        <f t="shared" si="77"/>
        <v>2.7284484630220075E-2</v>
      </c>
      <c r="K1515">
        <v>1510</v>
      </c>
      <c r="L1515" s="8">
        <v>-6.32129454998315E-3</v>
      </c>
      <c r="M1515" s="8">
        <v>4.0329924996585199E-2</v>
      </c>
    </row>
    <row r="1516" spans="1:13" x14ac:dyDescent="0.55000000000000004">
      <c r="A1516">
        <v>1511</v>
      </c>
      <c r="C1516">
        <f t="shared" si="75"/>
        <v>-0.19533675887616969</v>
      </c>
      <c r="D1516">
        <f t="shared" si="76"/>
        <v>3.3412792856577175E-3</v>
      </c>
      <c r="E1516" s="2">
        <f t="shared" si="77"/>
        <v>1.6191097379743273E-2</v>
      </c>
      <c r="K1516">
        <v>1511</v>
      </c>
      <c r="L1516" s="8">
        <v>-3.0204948524316E-3</v>
      </c>
      <c r="M1516" s="8">
        <v>-6.8092515863987499E-2</v>
      </c>
    </row>
    <row r="1517" spans="1:13" x14ac:dyDescent="0.55000000000000004">
      <c r="A1517">
        <v>1512</v>
      </c>
      <c r="C1517">
        <f t="shared" si="75"/>
        <v>-0.21679787554239099</v>
      </c>
      <c r="D1517">
        <f t="shared" si="76"/>
        <v>6.5388501345156553E-3</v>
      </c>
      <c r="E1517" s="2">
        <f t="shared" si="77"/>
        <v>3.2875443931513321E-3</v>
      </c>
      <c r="K1517">
        <v>1512</v>
      </c>
      <c r="L1517" s="8">
        <v>1.0368065187011399E-3</v>
      </c>
      <c r="M1517" s="8">
        <v>-0.159460763711123</v>
      </c>
    </row>
    <row r="1518" spans="1:13" x14ac:dyDescent="0.55000000000000004">
      <c r="A1518">
        <v>1513</v>
      </c>
      <c r="C1518">
        <f t="shared" si="75"/>
        <v>-0.1838472951848707</v>
      </c>
      <c r="D1518">
        <f t="shared" si="76"/>
        <v>8.0953074276581913E-3</v>
      </c>
      <c r="E1518" s="2">
        <f t="shared" si="77"/>
        <v>7.3136597606578244E-4</v>
      </c>
      <c r="K1518">
        <v>1513</v>
      </c>
      <c r="L1518" s="8">
        <v>4.8344332653444998E-3</v>
      </c>
      <c r="M1518" s="8">
        <v>-0.210891074064047</v>
      </c>
    </row>
    <row r="1519" spans="1:13" x14ac:dyDescent="0.55000000000000004">
      <c r="A1519">
        <v>1514</v>
      </c>
      <c r="C1519">
        <f t="shared" si="75"/>
        <v>-0.10475491892941237</v>
      </c>
      <c r="D1519">
        <f t="shared" si="76"/>
        <v>7.6200131920179538E-3</v>
      </c>
      <c r="E1519" s="2">
        <f t="shared" si="77"/>
        <v>1.0972036182598968E-2</v>
      </c>
      <c r="K1519">
        <v>1514</v>
      </c>
      <c r="L1519" s="8">
        <v>7.4212462100356601E-3</v>
      </c>
      <c r="M1519" s="8">
        <v>-0.20950240664438799</v>
      </c>
    </row>
    <row r="1520" spans="1:13" x14ac:dyDescent="0.55000000000000004">
      <c r="A1520">
        <v>1515</v>
      </c>
      <c r="C1520">
        <f t="shared" si="75"/>
        <v>6.2873391804461778E-4</v>
      </c>
      <c r="D1520">
        <f t="shared" si="76"/>
        <v>5.2322562623380638E-3</v>
      </c>
      <c r="E1520" s="2">
        <f t="shared" si="77"/>
        <v>2.4420717872293114E-2</v>
      </c>
      <c r="K1520">
        <v>1515</v>
      </c>
      <c r="L1520" s="8">
        <v>8.1493620033542703E-3</v>
      </c>
      <c r="M1520" s="8">
        <v>-0.15564256182206601</v>
      </c>
    </row>
    <row r="1521" spans="1:13" x14ac:dyDescent="0.55000000000000004">
      <c r="A1521">
        <v>1516</v>
      </c>
      <c r="C1521">
        <f t="shared" si="75"/>
        <v>0.10585458780542373</v>
      </c>
      <c r="D1521">
        <f t="shared" si="76"/>
        <v>1.5313132980119201E-3</v>
      </c>
      <c r="E1521" s="2">
        <f t="shared" si="77"/>
        <v>2.8444731535510057E-2</v>
      </c>
      <c r="K1521">
        <v>1516</v>
      </c>
      <c r="L1521" s="8">
        <v>6.8364195279612102E-3</v>
      </c>
      <c r="M1521" s="8">
        <v>-6.2801071855051502E-2</v>
      </c>
    </row>
    <row r="1522" spans="1:13" x14ac:dyDescent="0.55000000000000004">
      <c r="A1522">
        <v>1517</v>
      </c>
      <c r="C1522">
        <f t="shared" si="75"/>
        <v>0.1845131713908999</v>
      </c>
      <c r="D1522">
        <f t="shared" si="76"/>
        <v>-2.5539570265636943E-3</v>
      </c>
      <c r="E1522" s="2">
        <f t="shared" si="77"/>
        <v>1.924985181801268E-2</v>
      </c>
      <c r="K1522">
        <v>1517</v>
      </c>
      <c r="L1522" s="8">
        <v>3.8112533717224802E-3</v>
      </c>
      <c r="M1522" s="8">
        <v>4.5769336147626197E-2</v>
      </c>
    </row>
    <row r="1523" spans="1:13" x14ac:dyDescent="0.55000000000000004">
      <c r="A1523">
        <v>1518</v>
      </c>
      <c r="C1523">
        <f t="shared" si="75"/>
        <v>0.21686283818697574</v>
      </c>
      <c r="D1523">
        <f t="shared" si="76"/>
        <v>-5.9982379706235963E-3</v>
      </c>
      <c r="E1523" s="2">
        <f t="shared" si="77"/>
        <v>5.4739738021297151E-3</v>
      </c>
      <c r="K1523">
        <v>1518</v>
      </c>
      <c r="L1523" s="8">
        <v>-1.68464834763566E-4</v>
      </c>
      <c r="M1523" s="8">
        <v>0.14287652997978301</v>
      </c>
    </row>
    <row r="1524" spans="1:13" x14ac:dyDescent="0.55000000000000004">
      <c r="A1524">
        <v>1519</v>
      </c>
      <c r="C1524">
        <f t="shared" si="75"/>
        <v>0.19478450370447434</v>
      </c>
      <c r="D1524">
        <f t="shared" si="76"/>
        <v>-7.9370876169098988E-3</v>
      </c>
      <c r="E1524" s="2">
        <f t="shared" si="77"/>
        <v>8.8640470662483385E-5</v>
      </c>
      <c r="K1524">
        <v>1519</v>
      </c>
      <c r="L1524" s="8">
        <v>-4.1059899783031104E-3</v>
      </c>
      <c r="M1524" s="8">
        <v>0.204199410536859</v>
      </c>
    </row>
    <row r="1525" spans="1:13" x14ac:dyDescent="0.55000000000000004">
      <c r="A1525">
        <v>1520</v>
      </c>
      <c r="C1525">
        <f t="shared" si="75"/>
        <v>0.12381936452437002</v>
      </c>
      <c r="D1525">
        <f t="shared" si="76"/>
        <v>-7.8838955718922438E-3</v>
      </c>
      <c r="E1525" s="2">
        <f t="shared" si="77"/>
        <v>8.2010986466369146E-3</v>
      </c>
      <c r="K1525">
        <v>1520</v>
      </c>
      <c r="L1525" s="8">
        <v>-7.0151444600640598E-3</v>
      </c>
      <c r="M1525" s="8">
        <v>0.21437928196380299</v>
      </c>
    </row>
    <row r="1526" spans="1:13" x14ac:dyDescent="0.55000000000000004">
      <c r="A1526">
        <v>1521</v>
      </c>
      <c r="C1526">
        <f t="shared" si="75"/>
        <v>2.1778174754208637E-2</v>
      </c>
      <c r="D1526">
        <f t="shared" si="76"/>
        <v>-5.8520119176907123E-3</v>
      </c>
      <c r="E1526" s="2">
        <f t="shared" si="77"/>
        <v>2.2227338358802171E-2</v>
      </c>
      <c r="K1526">
        <v>1521</v>
      </c>
      <c r="L1526" s="8">
        <v>-8.1673124930052004E-3</v>
      </c>
      <c r="M1526" s="8">
        <v>0.170866532310398</v>
      </c>
    </row>
    <row r="1527" spans="1:13" x14ac:dyDescent="0.55000000000000004">
      <c r="A1527">
        <v>1522</v>
      </c>
      <c r="C1527">
        <f t="shared" si="75"/>
        <v>-8.5728877832406999E-2</v>
      </c>
      <c r="D1527">
        <f t="shared" si="76"/>
        <v>-2.3513966227650374E-3</v>
      </c>
      <c r="E1527" s="2">
        <f t="shared" si="77"/>
        <v>2.8998029336346844E-2</v>
      </c>
      <c r="K1527">
        <v>1522</v>
      </c>
      <c r="L1527" s="8">
        <v>-7.2739264457448403E-3</v>
      </c>
      <c r="M1527" s="8">
        <v>8.4559199660842202E-2</v>
      </c>
    </row>
    <row r="1528" spans="1:13" x14ac:dyDescent="0.55000000000000004">
      <c r="A1528">
        <v>1523</v>
      </c>
      <c r="C1528">
        <f t="shared" si="75"/>
        <v>-0.17171978910397279</v>
      </c>
      <c r="D1528">
        <f t="shared" si="76"/>
        <v>1.7393696609373935E-3</v>
      </c>
      <c r="E1528" s="2">
        <f t="shared" si="77"/>
        <v>2.2139440171078148E-2</v>
      </c>
      <c r="K1528">
        <v>1523</v>
      </c>
      <c r="L1528" s="8">
        <v>-4.5587403959840202E-3</v>
      </c>
      <c r="M1528" s="8">
        <v>-2.2926509110963202E-2</v>
      </c>
    </row>
    <row r="1529" spans="1:13" x14ac:dyDescent="0.55000000000000004">
      <c r="A1529">
        <v>1524</v>
      </c>
      <c r="C1529">
        <f t="shared" si="75"/>
        <v>-0.21461265287700948</v>
      </c>
      <c r="D1529">
        <f t="shared" si="76"/>
        <v>5.3935908227541263E-3</v>
      </c>
      <c r="E1529" s="2">
        <f t="shared" si="77"/>
        <v>8.0896571606138817E-3</v>
      </c>
      <c r="K1529">
        <v>1524</v>
      </c>
      <c r="L1529" s="8">
        <v>-7.0178953367674404E-4</v>
      </c>
      <c r="M1529" s="8">
        <v>-0.12467013145019</v>
      </c>
    </row>
    <row r="1530" spans="1:13" x14ac:dyDescent="0.55000000000000004">
      <c r="A1530">
        <v>1525</v>
      </c>
      <c r="C1530">
        <f t="shared" si="75"/>
        <v>-0.20364226445419445</v>
      </c>
      <c r="D1530">
        <f t="shared" si="76"/>
        <v>7.6941343759626682E-3</v>
      </c>
      <c r="E1530" s="2">
        <f t="shared" si="77"/>
        <v>7.1451830894164254E-5</v>
      </c>
      <c r="K1530">
        <v>1525</v>
      </c>
      <c r="L1530" s="8">
        <v>3.3309288709260699E-3</v>
      </c>
      <c r="M1530" s="8">
        <v>-0.19518934597037099</v>
      </c>
    </row>
    <row r="1531" spans="1:13" x14ac:dyDescent="0.55000000000000004">
      <c r="A1531">
        <v>1526</v>
      </c>
      <c r="C1531">
        <f t="shared" si="75"/>
        <v>-0.1415619600923293</v>
      </c>
      <c r="D1531">
        <f t="shared" si="76"/>
        <v>8.0636123802940111E-3</v>
      </c>
      <c r="E1531" s="2">
        <f t="shared" si="77"/>
        <v>5.664100388292995E-3</v>
      </c>
      <c r="K1531">
        <v>1526</v>
      </c>
      <c r="L1531" s="8">
        <v>6.5293954762229104E-3</v>
      </c>
      <c r="M1531" s="8">
        <v>-0.216822177925478</v>
      </c>
    </row>
    <row r="1532" spans="1:13" x14ac:dyDescent="0.55000000000000004">
      <c r="A1532">
        <v>1527</v>
      </c>
      <c r="C1532">
        <f t="shared" si="75"/>
        <v>-4.3952587636379416E-2</v>
      </c>
      <c r="D1532">
        <f t="shared" si="76"/>
        <v>6.4092936446445833E-3</v>
      </c>
      <c r="E1532" s="2">
        <f t="shared" si="77"/>
        <v>1.9655468749613065E-2</v>
      </c>
      <c r="K1532">
        <v>1527</v>
      </c>
      <c r="L1532" s="8">
        <v>8.09253447907087E-3</v>
      </c>
      <c r="M1532" s="8">
        <v>-0.184150550352009</v>
      </c>
    </row>
    <row r="1533" spans="1:13" x14ac:dyDescent="0.55000000000000004">
      <c r="A1533">
        <v>1528</v>
      </c>
      <c r="C1533">
        <f t="shared" si="75"/>
        <v>6.4687957868508728E-2</v>
      </c>
      <c r="D1533">
        <f t="shared" si="76"/>
        <v>3.146377301407626E-3</v>
      </c>
      <c r="E1533" s="2">
        <f t="shared" si="77"/>
        <v>2.8915381240283089E-2</v>
      </c>
      <c r="K1533">
        <v>1528</v>
      </c>
      <c r="L1533" s="8">
        <v>7.6288480191963196E-3</v>
      </c>
      <c r="M1533" s="8">
        <v>-0.105357275055802</v>
      </c>
    </row>
    <row r="1534" spans="1:13" x14ac:dyDescent="0.55000000000000004">
      <c r="A1534">
        <v>1529</v>
      </c>
      <c r="C1534">
        <f t="shared" si="75"/>
        <v>0.15709318946259412</v>
      </c>
      <c r="D1534">
        <f t="shared" si="76"/>
        <v>-9.0621342410017838E-4</v>
      </c>
      <c r="E1534" s="2">
        <f t="shared" si="77"/>
        <v>2.4733791909278369E-2</v>
      </c>
      <c r="K1534">
        <v>1529</v>
      </c>
      <c r="L1534" s="8">
        <v>5.25446924697679E-3</v>
      </c>
      <c r="M1534" s="8">
        <v>-1.76616632785702E-4</v>
      </c>
    </row>
    <row r="1535" spans="1:13" x14ac:dyDescent="0.55000000000000004">
      <c r="A1535">
        <v>1530</v>
      </c>
      <c r="C1535">
        <f t="shared" si="75"/>
        <v>0.21007134176402623</v>
      </c>
      <c r="D1535">
        <f t="shared" si="76"/>
        <v>-4.73136368164966E-3</v>
      </c>
      <c r="E1535" s="2">
        <f t="shared" si="77"/>
        <v>1.1029844232922898E-2</v>
      </c>
      <c r="K1535">
        <v>1530</v>
      </c>
      <c r="L1535" s="8">
        <v>1.5640760554911999E-3</v>
      </c>
      <c r="M1535" s="8">
        <v>0.105048276521562</v>
      </c>
    </row>
    <row r="1536" spans="1:13" x14ac:dyDescent="0.55000000000000004">
      <c r="A1536">
        <v>1531</v>
      </c>
      <c r="C1536">
        <f t="shared" si="75"/>
        <v>0.21032601523543498</v>
      </c>
      <c r="D1536">
        <f t="shared" si="76"/>
        <v>-7.3690413843256822E-3</v>
      </c>
      <c r="E1536" s="2">
        <f t="shared" si="77"/>
        <v>6.9499923197749263E-4</v>
      </c>
      <c r="K1536">
        <v>1531</v>
      </c>
      <c r="L1536" s="8">
        <v>-2.5180496869155701E-3</v>
      </c>
      <c r="M1536" s="8">
        <v>0.18396317714888799</v>
      </c>
    </row>
    <row r="1537" spans="1:13" x14ac:dyDescent="0.55000000000000004">
      <c r="A1537">
        <v>1532</v>
      </c>
      <c r="C1537">
        <f t="shared" si="75"/>
        <v>0.15779329220413382</v>
      </c>
      <c r="D1537">
        <f t="shared" si="76"/>
        <v>-8.1572450266300129E-3</v>
      </c>
      <c r="E1537" s="2">
        <f t="shared" si="77"/>
        <v>3.4821879637293427E-3</v>
      </c>
      <c r="K1537">
        <v>1532</v>
      </c>
      <c r="L1537" s="8">
        <v>-5.9695142643881698E-3</v>
      </c>
      <c r="M1537" s="8">
        <v>0.21680335883457699</v>
      </c>
    </row>
    <row r="1538" spans="1:13" x14ac:dyDescent="0.55000000000000004">
      <c r="A1538">
        <v>1533</v>
      </c>
      <c r="C1538">
        <f t="shared" si="75"/>
        <v>6.5657778848097717E-2</v>
      </c>
      <c r="D1538">
        <f t="shared" si="76"/>
        <v>-6.8981521083456582E-3</v>
      </c>
      <c r="E1538" s="2">
        <f t="shared" si="77"/>
        <v>1.6818462616695052E-2</v>
      </c>
      <c r="K1538">
        <v>1533</v>
      </c>
      <c r="L1538" s="8">
        <v>-7.92587696216677E-3</v>
      </c>
      <c r="M1538" s="8">
        <v>0.19534379434975099</v>
      </c>
    </row>
    <row r="1539" spans="1:13" x14ac:dyDescent="0.55000000000000004">
      <c r="A1539">
        <v>1534</v>
      </c>
      <c r="C1539">
        <f t="shared" si="75"/>
        <v>-4.2956453041867675E-2</v>
      </c>
      <c r="D1539">
        <f t="shared" si="76"/>
        <v>-3.9077684124023031E-3</v>
      </c>
      <c r="E1539" s="2">
        <f t="shared" si="77"/>
        <v>2.8195654696781699E-2</v>
      </c>
      <c r="K1539">
        <v>1534</v>
      </c>
      <c r="L1539" s="8">
        <v>-7.8971546061996703E-3</v>
      </c>
      <c r="M1539" s="8">
        <v>0.124959164745108</v>
      </c>
    </row>
    <row r="1540" spans="1:13" x14ac:dyDescent="0.55000000000000004">
      <c r="A1540">
        <v>1535</v>
      </c>
      <c r="C1540">
        <f t="shared" si="75"/>
        <v>-0.1407895206686636</v>
      </c>
      <c r="D1540">
        <f t="shared" si="76"/>
        <v>6.3382785817643877E-5</v>
      </c>
      <c r="E1540" s="2">
        <f t="shared" si="77"/>
        <v>2.6918065084747346E-2</v>
      </c>
      <c r="K1540">
        <v>1535</v>
      </c>
      <c r="L1540" s="8">
        <v>-5.8905408887193799E-3</v>
      </c>
      <c r="M1540" s="8">
        <v>2.3277737139673502E-2</v>
      </c>
    </row>
    <row r="1541" spans="1:13" x14ac:dyDescent="0.55000000000000004">
      <c r="A1541">
        <v>1536</v>
      </c>
      <c r="C1541">
        <f t="shared" si="75"/>
        <v>-0.20328738621603193</v>
      </c>
      <c r="D1541">
        <f t="shared" si="76"/>
        <v>4.0186262408265913E-3</v>
      </c>
      <c r="E1541" s="2">
        <f t="shared" si="77"/>
        <v>1.4173769692284576E-2</v>
      </c>
      <c r="K1541">
        <v>1536</v>
      </c>
      <c r="L1541" s="8">
        <v>-2.4086046633966002E-3</v>
      </c>
      <c r="M1541" s="8">
        <v>-8.4233744136990196E-2</v>
      </c>
    </row>
    <row r="1542" spans="1:13" x14ac:dyDescent="0.55000000000000004">
      <c r="A1542">
        <v>1537</v>
      </c>
      <c r="C1542">
        <f t="shared" ref="C1542:C1605" si="78">$D$1*COS($B$2*(A1542-$L$2)+$B$1)</f>
        <v>-0.21476440278140629</v>
      </c>
      <c r="D1542">
        <f t="shared" ref="D1542:D1605" si="79">$D$2*COS($B$2*(A1542-$L$3)+$B$3)</f>
        <v>6.9652792152927346E-3</v>
      </c>
      <c r="E1542" s="2">
        <f t="shared" ref="E1542:E1605" si="80">(M1542-C1542)^2</f>
        <v>1.9462250854315685E-3</v>
      </c>
      <c r="K1542">
        <v>1537</v>
      </c>
      <c r="L1542" s="8">
        <v>1.6765815417724001E-3</v>
      </c>
      <c r="M1542" s="8">
        <v>-0.17064836164633199</v>
      </c>
    </row>
    <row r="1543" spans="1:13" x14ac:dyDescent="0.55000000000000004">
      <c r="A1543">
        <v>1538</v>
      </c>
      <c r="C1543">
        <f t="shared" si="78"/>
        <v>-0.17234008112383414</v>
      </c>
      <c r="D1543">
        <f t="shared" si="79"/>
        <v>8.1637939231817801E-3</v>
      </c>
      <c r="E1543" s="2">
        <f t="shared" si="80"/>
        <v>1.7625686979386383E-3</v>
      </c>
      <c r="K1543">
        <v>1538</v>
      </c>
      <c r="L1543" s="8">
        <v>5.34185749904772E-3</v>
      </c>
      <c r="M1543" s="8">
        <v>-0.21432303835577099</v>
      </c>
    </row>
    <row r="1544" spans="1:13" x14ac:dyDescent="0.55000000000000004">
      <c r="A1544">
        <v>1539</v>
      </c>
      <c r="C1544">
        <f t="shared" si="78"/>
        <v>-8.6662031744743934E-2</v>
      </c>
      <c r="D1544">
        <f t="shared" si="79"/>
        <v>7.3133684354901307E-3</v>
      </c>
      <c r="E1544" s="2">
        <f t="shared" si="80"/>
        <v>1.3843204663900427E-2</v>
      </c>
      <c r="K1544">
        <v>1539</v>
      </c>
      <c r="L1544" s="8">
        <v>7.6692321072084502E-3</v>
      </c>
      <c r="M1544" s="8">
        <v>-0.20431918054540299</v>
      </c>
    </row>
    <row r="1545" spans="1:13" x14ac:dyDescent="0.55000000000000004">
      <c r="A1545">
        <v>1540</v>
      </c>
      <c r="C1545">
        <f t="shared" si="78"/>
        <v>2.0766360910799208E-2</v>
      </c>
      <c r="D1545">
        <f t="shared" si="79"/>
        <v>4.6274416240903588E-3</v>
      </c>
      <c r="E1545" s="2">
        <f t="shared" si="80"/>
        <v>2.6866054518514738E-2</v>
      </c>
      <c r="K1545">
        <v>1540</v>
      </c>
      <c r="L1545" s="8">
        <v>8.0757999576568894E-3</v>
      </c>
      <c r="M1545" s="8">
        <v>-0.143142316463264</v>
      </c>
    </row>
    <row r="1546" spans="1:13" x14ac:dyDescent="0.55000000000000004">
      <c r="A1546">
        <v>1541</v>
      </c>
      <c r="C1546">
        <f t="shared" si="78"/>
        <v>0.12298283469861335</v>
      </c>
      <c r="D1546">
        <f t="shared" si="79"/>
        <v>7.8012450376092977E-4</v>
      </c>
      <c r="E1546" s="2">
        <f t="shared" si="80"/>
        <v>2.8593932692610218E-2</v>
      </c>
      <c r="K1546">
        <v>1541</v>
      </c>
      <c r="L1546" s="8">
        <v>6.4597336100843603E-3</v>
      </c>
      <c r="M1546" s="8">
        <v>-4.6114571232436397E-2</v>
      </c>
    </row>
    <row r="1547" spans="1:13" x14ac:dyDescent="0.55000000000000004">
      <c r="A1547">
        <v>1542</v>
      </c>
      <c r="C1547">
        <f t="shared" si="78"/>
        <v>0.19433320924919642</v>
      </c>
      <c r="D1547">
        <f t="shared" si="79"/>
        <v>-3.2629874232654151E-3</v>
      </c>
      <c r="E1547" s="2">
        <f t="shared" si="80"/>
        <v>1.7389790478140051E-2</v>
      </c>
      <c r="K1547">
        <v>1542</v>
      </c>
      <c r="L1547" s="8">
        <v>3.2257869065882099E-3</v>
      </c>
      <c r="M1547" s="8">
        <v>6.2462854437585903E-2</v>
      </c>
    </row>
    <row r="1548" spans="1:13" x14ac:dyDescent="0.55000000000000004">
      <c r="A1548">
        <v>1543</v>
      </c>
      <c r="C1548">
        <f t="shared" si="78"/>
        <v>0.21691004449795592</v>
      </c>
      <c r="D1548">
        <f t="shared" si="79"/>
        <v>-6.4871582853813642E-3</v>
      </c>
      <c r="E1548" s="2">
        <f t="shared" si="80"/>
        <v>3.7839689696724538E-3</v>
      </c>
      <c r="K1548">
        <v>1543</v>
      </c>
      <c r="L1548" s="8">
        <v>-8.1607813899210995E-4</v>
      </c>
      <c r="M1548" s="8">
        <v>0.155396070722297</v>
      </c>
    </row>
    <row r="1549" spans="1:13" x14ac:dyDescent="0.55000000000000004">
      <c r="A1549">
        <v>1544</v>
      </c>
      <c r="C1549">
        <f t="shared" si="78"/>
        <v>0.18504703067904824</v>
      </c>
      <c r="D1549">
        <f t="shared" si="79"/>
        <v>-8.0831891563410731E-3</v>
      </c>
      <c r="E1549" s="2">
        <f t="shared" si="80"/>
        <v>5.9352392251926355E-4</v>
      </c>
      <c r="K1549">
        <v>1544</v>
      </c>
      <c r="L1549" s="8">
        <v>-4.6535513520806204E-3</v>
      </c>
      <c r="M1549" s="8">
        <v>0.209409377087374</v>
      </c>
    </row>
    <row r="1550" spans="1:13" x14ac:dyDescent="0.55000000000000004">
      <c r="A1550">
        <v>1545</v>
      </c>
      <c r="C1550">
        <f t="shared" si="78"/>
        <v>0.10674111264231259</v>
      </c>
      <c r="D1550">
        <f t="shared" si="79"/>
        <v>-7.6505099291783295E-3</v>
      </c>
      <c r="E1550" s="2">
        <f t="shared" si="80"/>
        <v>1.0864662805854707E-2</v>
      </c>
      <c r="K1550">
        <v>1545</v>
      </c>
      <c r="L1550" s="8">
        <v>-7.3255137605038097E-3</v>
      </c>
      <c r="M1550" s="8">
        <v>0.210974805879455</v>
      </c>
    </row>
    <row r="1551" spans="1:13" x14ac:dyDescent="0.55000000000000004">
      <c r="A1551">
        <v>1546</v>
      </c>
      <c r="C1551">
        <f t="shared" si="78"/>
        <v>1.6454252568687999E-3</v>
      </c>
      <c r="D1551">
        <f t="shared" si="79"/>
        <v>-5.2977139697730552E-3</v>
      </c>
      <c r="E1551" s="2">
        <f t="shared" si="80"/>
        <v>2.4981338924349047E-2</v>
      </c>
      <c r="K1551">
        <v>1546</v>
      </c>
      <c r="L1551" s="8">
        <v>-8.1627558034206901E-3</v>
      </c>
      <c r="M1551" s="8">
        <v>0.15970028574634901</v>
      </c>
    </row>
    <row r="1552" spans="1:13" x14ac:dyDescent="0.55000000000000004">
      <c r="A1552">
        <v>1547</v>
      </c>
      <c r="C1552">
        <f t="shared" si="78"/>
        <v>-0.10386322918592436</v>
      </c>
      <c r="D1552">
        <f t="shared" si="79"/>
        <v>-1.6153034708946351E-3</v>
      </c>
      <c r="E1552" s="2">
        <f t="shared" si="80"/>
        <v>2.968421194902374E-2</v>
      </c>
      <c r="K1552">
        <v>1547</v>
      </c>
      <c r="L1552" s="8">
        <v>-6.9555850173101596E-3</v>
      </c>
      <c r="M1552" s="8">
        <v>6.84278383394228E-2</v>
      </c>
    </row>
    <row r="1553" spans="1:13" x14ac:dyDescent="0.55000000000000004">
      <c r="A1553">
        <v>1548</v>
      </c>
      <c r="C1553">
        <f t="shared" si="78"/>
        <v>-0.18330440236579265</v>
      </c>
      <c r="D1553">
        <f t="shared" si="79"/>
        <v>2.472514151254347E-3</v>
      </c>
      <c r="E1553" s="2">
        <f t="shared" si="80"/>
        <v>2.0541085810833005E-2</v>
      </c>
      <c r="K1553">
        <v>1548</v>
      </c>
      <c r="L1553" s="8">
        <v>-4.0063448142975003E-3</v>
      </c>
      <c r="M1553" s="8">
        <v>-3.9982785675102897E-2</v>
      </c>
    </row>
    <row r="1554" spans="1:13" x14ac:dyDescent="0.55000000000000004">
      <c r="A1554">
        <v>1549</v>
      </c>
      <c r="C1554">
        <f t="shared" si="78"/>
        <v>-0.21674003430272881</v>
      </c>
      <c r="D1554">
        <f t="shared" si="79"/>
        <v>5.9397828379103733E-3</v>
      </c>
      <c r="E1554" s="2">
        <f t="shared" si="80"/>
        <v>6.1403775704833991E-3</v>
      </c>
      <c r="K1554">
        <v>1549</v>
      </c>
      <c r="L1554" s="8">
        <v>-5.3690698985158297E-5</v>
      </c>
      <c r="M1554" s="8">
        <v>-0.13837947298210401</v>
      </c>
    </row>
    <row r="1555" spans="1:13" x14ac:dyDescent="0.55000000000000004">
      <c r="A1555">
        <v>1550</v>
      </c>
      <c r="C1555">
        <f t="shared" si="78"/>
        <v>-0.19577848614754023</v>
      </c>
      <c r="D1555">
        <f t="shared" si="79"/>
        <v>7.916291232967481E-3</v>
      </c>
      <c r="E1555" s="2">
        <f t="shared" si="80"/>
        <v>4.0191500524470498E-5</v>
      </c>
      <c r="K1555">
        <v>1550</v>
      </c>
      <c r="L1555" s="8">
        <v>3.9124105849609302E-3</v>
      </c>
      <c r="M1555" s="8">
        <v>-0.20211816283681</v>
      </c>
    </row>
    <row r="1556" spans="1:13" x14ac:dyDescent="0.55000000000000004">
      <c r="A1556">
        <v>1551</v>
      </c>
      <c r="C1556">
        <f t="shared" si="78"/>
        <v>-0.12568066465302197</v>
      </c>
      <c r="D1556">
        <f t="shared" si="79"/>
        <v>7.9059773907368819E-3</v>
      </c>
      <c r="E1556" s="2">
        <f t="shared" si="80"/>
        <v>8.0199977785139348E-3</v>
      </c>
      <c r="K1556">
        <v>1551</v>
      </c>
      <c r="L1556" s="8">
        <v>6.8986243670703402E-3</v>
      </c>
      <c r="M1556" s="8">
        <v>-0.21523510495898299</v>
      </c>
    </row>
    <row r="1557" spans="1:13" x14ac:dyDescent="0.55000000000000004">
      <c r="A1557">
        <v>1552</v>
      </c>
      <c r="C1557">
        <f t="shared" si="78"/>
        <v>-2.4039645468470306E-2</v>
      </c>
      <c r="D1557">
        <f t="shared" si="79"/>
        <v>5.9114298682197688E-3</v>
      </c>
      <c r="E1557" s="2">
        <f t="shared" si="80"/>
        <v>2.262179468323185E-2</v>
      </c>
      <c r="K1557">
        <v>1552</v>
      </c>
      <c r="L1557" s="8">
        <v>8.1570348804883893E-3</v>
      </c>
      <c r="M1557" s="8">
        <v>-0.174445079822525</v>
      </c>
    </row>
    <row r="1558" spans="1:13" x14ac:dyDescent="0.55000000000000004">
      <c r="A1558">
        <v>1553</v>
      </c>
      <c r="C1558">
        <f t="shared" si="78"/>
        <v>8.3634818012417025E-2</v>
      </c>
      <c r="D1558">
        <f t="shared" si="79"/>
        <v>2.4332380518629405E-3</v>
      </c>
      <c r="E1558" s="2">
        <f t="shared" si="80"/>
        <v>3.0136619841559204E-2</v>
      </c>
      <c r="K1558">
        <v>1553</v>
      </c>
      <c r="L1558" s="8">
        <v>7.3724654055174702E-3</v>
      </c>
      <c r="M1558" s="8">
        <v>-8.9964202265806897E-2</v>
      </c>
    </row>
    <row r="1559" spans="1:13" x14ac:dyDescent="0.55000000000000004">
      <c r="A1559">
        <v>1554</v>
      </c>
      <c r="C1559">
        <f t="shared" si="78"/>
        <v>0.17031870505457172</v>
      </c>
      <c r="D1559">
        <f t="shared" si="79"/>
        <v>-1.6556452269142269E-3</v>
      </c>
      <c r="E1559" s="2">
        <f t="shared" si="80"/>
        <v>2.349167365198809E-2</v>
      </c>
      <c r="K1559">
        <v>1554</v>
      </c>
      <c r="L1559" s="8">
        <v>4.7414162342796998E-3</v>
      </c>
      <c r="M1559" s="8">
        <v>1.7048767845776299E-2</v>
      </c>
    </row>
    <row r="1560" spans="1:13" x14ac:dyDescent="0.55000000000000004">
      <c r="A1560">
        <v>1555</v>
      </c>
      <c r="C1560">
        <f t="shared" si="78"/>
        <v>0.21425618716221137</v>
      </c>
      <c r="D1560">
        <f t="shared" si="79"/>
        <v>-5.3289964519967082E-3</v>
      </c>
      <c r="E1560" s="2">
        <f t="shared" si="80"/>
        <v>8.9235264333356046E-3</v>
      </c>
      <c r="K1560">
        <v>1555</v>
      </c>
      <c r="L1560" s="8">
        <v>9.2284995355569404E-4</v>
      </c>
      <c r="M1560" s="8">
        <v>0.119791768287507</v>
      </c>
    </row>
    <row r="1561" spans="1:13" x14ac:dyDescent="0.55000000000000004">
      <c r="A1561">
        <v>1556</v>
      </c>
      <c r="C1561">
        <f t="shared" si="78"/>
        <v>0.20441988245449538</v>
      </c>
      <c r="D1561">
        <f t="shared" si="79"/>
        <v>-7.664881893950452E-3</v>
      </c>
      <c r="E1561" s="2">
        <f t="shared" si="80"/>
        <v>1.4131753556505079E-4</v>
      </c>
      <c r="K1561">
        <v>1556</v>
      </c>
      <c r="L1561" s="8">
        <v>-3.12684982298182E-3</v>
      </c>
      <c r="M1561" s="8">
        <v>0.192532177227453</v>
      </c>
    </row>
    <row r="1562" spans="1:13" x14ac:dyDescent="0.55000000000000004">
      <c r="A1562">
        <v>1557</v>
      </c>
      <c r="C1562">
        <f t="shared" si="78"/>
        <v>0.14327849608066318</v>
      </c>
      <c r="D1562">
        <f t="shared" si="79"/>
        <v>-8.0770435434408955E-3</v>
      </c>
      <c r="E1562" s="2">
        <f t="shared" si="80"/>
        <v>5.4424867965808107E-3</v>
      </c>
      <c r="K1562">
        <v>1557</v>
      </c>
      <c r="L1562" s="8">
        <v>-6.3934106637854897E-3</v>
      </c>
      <c r="M1562" s="8">
        <v>0.21705170799786799</v>
      </c>
    </row>
    <row r="1563" spans="1:13" x14ac:dyDescent="0.55000000000000004">
      <c r="A1563">
        <v>1558</v>
      </c>
      <c r="C1563">
        <f t="shared" si="78"/>
        <v>4.6177227261389939E-2</v>
      </c>
      <c r="D1563">
        <f t="shared" si="79"/>
        <v>-6.4620375141074497E-3</v>
      </c>
      <c r="E1563" s="2">
        <f t="shared" si="80"/>
        <v>1.9890043287023439E-2</v>
      </c>
      <c r="K1563">
        <v>1558</v>
      </c>
      <c r="L1563" s="8">
        <v>-8.0587021420037794E-3</v>
      </c>
      <c r="M1563" s="8">
        <v>0.18720929200917499</v>
      </c>
    </row>
    <row r="1564" spans="1:13" x14ac:dyDescent="0.55000000000000004">
      <c r="A1564">
        <v>1559</v>
      </c>
      <c r="C1564">
        <f t="shared" si="78"/>
        <v>-6.2513552261014016E-2</v>
      </c>
      <c r="D1564">
        <f t="shared" si="79"/>
        <v>-3.2251962777037294E-3</v>
      </c>
      <c r="E1564" s="2">
        <f t="shared" si="80"/>
        <v>2.9926474161833951E-2</v>
      </c>
      <c r="K1564">
        <v>1559</v>
      </c>
      <c r="L1564" s="8">
        <v>-7.7056416761985798E-3</v>
      </c>
      <c r="M1564" s="8">
        <v>0.110479147474651</v>
      </c>
    </row>
    <row r="1565" spans="1:13" x14ac:dyDescent="0.55000000000000004">
      <c r="A1565">
        <v>1560</v>
      </c>
      <c r="C1565">
        <f t="shared" si="78"/>
        <v>-0.15551474784725511</v>
      </c>
      <c r="D1565">
        <f t="shared" si="79"/>
        <v>8.211012426486815E-4</v>
      </c>
      <c r="E1565" s="2">
        <f t="shared" si="80"/>
        <v>2.6112479583476622E-2</v>
      </c>
      <c r="K1565">
        <v>1560</v>
      </c>
      <c r="L1565" s="8">
        <v>-5.4226554502589197E-3</v>
      </c>
      <c r="M1565" s="8">
        <v>6.0788150922277996E-3</v>
      </c>
    </row>
    <row r="1566" spans="1:13" x14ac:dyDescent="0.55000000000000004">
      <c r="A1566">
        <v>1561</v>
      </c>
      <c r="C1566">
        <f t="shared" si="78"/>
        <v>-0.20948501971538602</v>
      </c>
      <c r="D1566">
        <f t="shared" si="79"/>
        <v>4.6613196585645342E-3</v>
      </c>
      <c r="E1566" s="2">
        <f t="shared" si="80"/>
        <v>1.2021154467233813E-2</v>
      </c>
      <c r="K1566">
        <v>1561</v>
      </c>
      <c r="L1566" s="8">
        <v>-1.7815315270897499E-3</v>
      </c>
      <c r="M1566" s="8">
        <v>-9.9843994240275596E-2</v>
      </c>
    </row>
    <row r="1567" spans="1:13" x14ac:dyDescent="0.55000000000000004">
      <c r="A1567">
        <v>1562</v>
      </c>
      <c r="C1567">
        <f t="shared" si="78"/>
        <v>-0.21087896722900609</v>
      </c>
      <c r="D1567">
        <f t="shared" si="79"/>
        <v>7.3316450929901533E-3</v>
      </c>
      <c r="E1567" s="2">
        <f t="shared" si="80"/>
        <v>9.0713677644932433E-4</v>
      </c>
      <c r="K1567">
        <v>1562</v>
      </c>
      <c r="L1567" s="8">
        <v>2.30578801885829E-3</v>
      </c>
      <c r="M1567" s="8">
        <v>-0.18076025582812899</v>
      </c>
    </row>
    <row r="1568" spans="1:13" x14ac:dyDescent="0.55000000000000004">
      <c r="A1568">
        <v>1563</v>
      </c>
      <c r="C1568">
        <f t="shared" si="78"/>
        <v>-0.15934673894483506</v>
      </c>
      <c r="D1568">
        <f t="shared" si="79"/>
        <v>8.1618821479178885E-3</v>
      </c>
      <c r="E1568" s="2">
        <f t="shared" si="80"/>
        <v>3.2555298966723554E-3</v>
      </c>
      <c r="K1568">
        <v>1563</v>
      </c>
      <c r="L1568" s="8">
        <v>5.8156086514128697E-3</v>
      </c>
      <c r="M1568" s="8">
        <v>-0.21640398998860999</v>
      </c>
    </row>
    <row r="1569" spans="1:13" x14ac:dyDescent="0.55000000000000004">
      <c r="A1569">
        <v>1564</v>
      </c>
      <c r="C1569">
        <f t="shared" si="78"/>
        <v>-6.7821837948080346E-2</v>
      </c>
      <c r="D1569">
        <f t="shared" si="79"/>
        <v>6.9436588225567225E-3</v>
      </c>
      <c r="E1569" s="2">
        <f t="shared" si="80"/>
        <v>1.6906803437800835E-2</v>
      </c>
      <c r="K1569">
        <v>1564</v>
      </c>
      <c r="L1569" s="8">
        <v>7.8688740198042395E-3</v>
      </c>
      <c r="M1569" s="8">
        <v>-0.19784800238355399</v>
      </c>
    </row>
    <row r="1570" spans="1:13" x14ac:dyDescent="0.55000000000000004">
      <c r="A1570">
        <v>1565</v>
      </c>
      <c r="C1570">
        <f t="shared" si="78"/>
        <v>4.0724914801951159E-2</v>
      </c>
      <c r="D1570">
        <f t="shared" si="79"/>
        <v>3.9827234934748561E-3</v>
      </c>
      <c r="E1570" s="2">
        <f t="shared" si="80"/>
        <v>2.9058203726250117E-2</v>
      </c>
      <c r="K1570">
        <v>1565</v>
      </c>
      <c r="L1570" s="8">
        <v>7.9513310749851802E-3</v>
      </c>
      <c r="M1570" s="8">
        <v>-0.129739755221635</v>
      </c>
    </row>
    <row r="1571" spans="1:13" x14ac:dyDescent="0.55000000000000004">
      <c r="A1571">
        <v>1566</v>
      </c>
      <c r="C1571">
        <f t="shared" si="78"/>
        <v>0.13905057235053705</v>
      </c>
      <c r="D1571">
        <f t="shared" si="79"/>
        <v>2.2208516665475002E-5</v>
      </c>
      <c r="E1571" s="2">
        <f t="shared" si="80"/>
        <v>2.8287187826299905E-2</v>
      </c>
      <c r="K1571">
        <v>1566</v>
      </c>
      <c r="L1571" s="8">
        <v>6.0423279359591801E-3</v>
      </c>
      <c r="M1571" s="8">
        <v>-2.9137381517449299E-2</v>
      </c>
    </row>
    <row r="1572" spans="1:13" x14ac:dyDescent="0.55000000000000004">
      <c r="A1572">
        <v>1567</v>
      </c>
      <c r="C1572">
        <f t="shared" si="78"/>
        <v>0.20247746719236337</v>
      </c>
      <c r="D1572">
        <f t="shared" si="79"/>
        <v>-3.9438803296825142E-3</v>
      </c>
      <c r="E1572" s="2">
        <f t="shared" si="80"/>
        <v>1.5305360906156791E-2</v>
      </c>
      <c r="K1572">
        <v>1567</v>
      </c>
      <c r="L1572" s="8">
        <v>2.6199862814910201E-3</v>
      </c>
      <c r="M1572" s="8">
        <v>7.8762630142974702E-2</v>
      </c>
    </row>
    <row r="1573" spans="1:13" x14ac:dyDescent="0.55000000000000004">
      <c r="A1573">
        <v>1568</v>
      </c>
      <c r="C1573">
        <f t="shared" si="78"/>
        <v>0.21508678565599657</v>
      </c>
      <c r="D1573">
        <f t="shared" si="79"/>
        <v>-6.9201383436955297E-3</v>
      </c>
      <c r="E1573" s="2">
        <f t="shared" si="80"/>
        <v>2.3184931057513847E-3</v>
      </c>
      <c r="K1573">
        <v>1568</v>
      </c>
      <c r="L1573" s="8">
        <v>-1.4585471903914801E-3</v>
      </c>
      <c r="M1573" s="8">
        <v>0.16693605247620599</v>
      </c>
    </row>
    <row r="1574" spans="1:13" x14ac:dyDescent="0.55000000000000004">
      <c r="A1574">
        <v>1569</v>
      </c>
      <c r="C1574">
        <f t="shared" si="78"/>
        <v>0.17371385458998018</v>
      </c>
      <c r="D1574">
        <f t="shared" si="79"/>
        <v>-8.1595874984097226E-3</v>
      </c>
      <c r="E1574" s="2">
        <f t="shared" si="80"/>
        <v>1.567007873926232E-3</v>
      </c>
      <c r="K1574">
        <v>1569</v>
      </c>
      <c r="L1574" s="8">
        <v>-5.1717784702705596E-3</v>
      </c>
      <c r="M1574" s="8">
        <v>0.21329930487068599</v>
      </c>
    </row>
    <row r="1575" spans="1:13" x14ac:dyDescent="0.55000000000000004">
      <c r="A1575">
        <v>1570</v>
      </c>
      <c r="C1575">
        <f t="shared" si="78"/>
        <v>8.8742407620127167E-2</v>
      </c>
      <c r="D1575">
        <f t="shared" si="79"/>
        <v>-7.3511521814940469E-3</v>
      </c>
      <c r="E1575" s="2">
        <f t="shared" si="80"/>
        <v>1.380578365286605E-2</v>
      </c>
      <c r="K1575">
        <v>1570</v>
      </c>
      <c r="L1575" s="8">
        <v>-7.5897057488859996E-3</v>
      </c>
      <c r="M1575" s="8">
        <v>0.20624042314748001</v>
      </c>
    </row>
    <row r="1576" spans="1:13" x14ac:dyDescent="0.55000000000000004">
      <c r="A1576">
        <v>1571</v>
      </c>
      <c r="C1576">
        <f t="shared" si="78"/>
        <v>-1.8501513120528959E-2</v>
      </c>
      <c r="D1576">
        <f t="shared" si="79"/>
        <v>-4.6977326170428791E-3</v>
      </c>
      <c r="E1576" s="2">
        <f t="shared" si="80"/>
        <v>2.7565582733045244E-2</v>
      </c>
      <c r="K1576">
        <v>1571</v>
      </c>
      <c r="L1576" s="8">
        <v>-8.1067441395767E-3</v>
      </c>
      <c r="M1576" s="8">
        <v>0.14752734802428899</v>
      </c>
    </row>
    <row r="1577" spans="1:13" x14ac:dyDescent="0.55000000000000004">
      <c r="A1577">
        <v>1572</v>
      </c>
      <c r="C1577">
        <f t="shared" si="78"/>
        <v>-0.12110194404960699</v>
      </c>
      <c r="D1577">
        <f t="shared" si="79"/>
        <v>-8.6528118604782404E-4</v>
      </c>
      <c r="E1577" s="2">
        <f t="shared" si="80"/>
        <v>2.9917609879794499E-2</v>
      </c>
      <c r="K1577">
        <v>1572</v>
      </c>
      <c r="L1577" s="8">
        <v>-6.5933981699208598E-3</v>
      </c>
      <c r="M1577" s="8">
        <v>5.1865133395190298E-2</v>
      </c>
    </row>
    <row r="1578" spans="1:13" x14ac:dyDescent="0.55000000000000004">
      <c r="A1578">
        <v>1573</v>
      </c>
      <c r="C1578">
        <f t="shared" si="78"/>
        <v>-0.19330833964831798</v>
      </c>
      <c r="D1578">
        <f t="shared" si="79"/>
        <v>3.184337583937592E-3</v>
      </c>
      <c r="E1578" s="2">
        <f t="shared" si="80"/>
        <v>1.8638069178376789E-2</v>
      </c>
      <c r="K1578">
        <v>1573</v>
      </c>
      <c r="L1578" s="8">
        <v>-3.4286947261355999E-3</v>
      </c>
      <c r="M1578" s="8">
        <v>-5.6787025640662799E-2</v>
      </c>
    </row>
    <row r="1579" spans="1:13" x14ac:dyDescent="0.55000000000000004">
      <c r="A1579">
        <v>1574</v>
      </c>
      <c r="C1579">
        <f t="shared" si="78"/>
        <v>-0.21699841661248512</v>
      </c>
      <c r="D1579">
        <f t="shared" si="79"/>
        <v>6.4347547408765433E-3</v>
      </c>
      <c r="E1579" s="2">
        <f t="shared" si="80"/>
        <v>4.3272576820054254E-3</v>
      </c>
      <c r="K1579">
        <v>1574</v>
      </c>
      <c r="L1579" s="8">
        <v>5.9474658188817897E-4</v>
      </c>
      <c r="M1579" s="8">
        <v>-0.15121652182368001</v>
      </c>
    </row>
    <row r="1580" spans="1:13" x14ac:dyDescent="0.55000000000000004">
      <c r="A1580">
        <v>1575</v>
      </c>
      <c r="C1580">
        <f t="shared" si="78"/>
        <v>-0.18622646497098197</v>
      </c>
      <c r="D1580">
        <f t="shared" si="79"/>
        <v>8.0701840917510106E-3</v>
      </c>
      <c r="E1580" s="2">
        <f t="shared" si="80"/>
        <v>4.6424895022953308E-4</v>
      </c>
      <c r="K1580">
        <v>1575</v>
      </c>
      <c r="L1580" s="8">
        <v>4.4692299189381399E-3</v>
      </c>
      <c r="M1580" s="8">
        <v>-0.20777290203675999</v>
      </c>
    </row>
    <row r="1581" spans="1:13" x14ac:dyDescent="0.55000000000000004">
      <c r="A1581">
        <v>1576</v>
      </c>
      <c r="C1581">
        <f t="shared" si="78"/>
        <v>-0.10871559596487378</v>
      </c>
      <c r="D1581">
        <f t="shared" si="79"/>
        <v>7.6801673415898275E-3</v>
      </c>
      <c r="E1581" s="2">
        <f t="shared" si="80"/>
        <v>1.0727920252913085E-2</v>
      </c>
      <c r="K1581">
        <v>1576</v>
      </c>
      <c r="L1581" s="8">
        <v>7.2243668977004698E-3</v>
      </c>
      <c r="M1581" s="8">
        <v>-0.21229127000522499</v>
      </c>
    </row>
    <row r="1582" spans="1:13" x14ac:dyDescent="0.55000000000000004">
      <c r="A1582">
        <v>1577</v>
      </c>
      <c r="C1582">
        <f t="shared" si="78"/>
        <v>-3.9194039141179941E-3</v>
      </c>
      <c r="D1582">
        <f t="shared" si="79"/>
        <v>5.3625904737771551E-3</v>
      </c>
      <c r="E1582" s="2">
        <f t="shared" si="80"/>
        <v>2.5510660010695119E-2</v>
      </c>
      <c r="K1582">
        <v>1577</v>
      </c>
      <c r="L1582" s="8">
        <v>8.1701163702151709E-3</v>
      </c>
      <c r="M1582" s="8">
        <v>-0.16363997244145301</v>
      </c>
    </row>
    <row r="1583" spans="1:13" x14ac:dyDescent="0.55000000000000004">
      <c r="A1583">
        <v>1578</v>
      </c>
      <c r="C1583">
        <f t="shared" si="78"/>
        <v>0.10186047590390432</v>
      </c>
      <c r="D1583">
        <f t="shared" si="79"/>
        <v>1.6991164315140344E-3</v>
      </c>
      <c r="E1583" s="2">
        <f t="shared" si="80"/>
        <v>3.092832395531811E-2</v>
      </c>
      <c r="K1583">
        <v>1578</v>
      </c>
      <c r="L1583" s="8">
        <v>7.0696095140871402E-3</v>
      </c>
      <c r="M1583" s="8">
        <v>-7.4004028631030505E-2</v>
      </c>
    </row>
    <row r="1584" spans="1:13" x14ac:dyDescent="0.55000000000000004">
      <c r="A1584">
        <v>1579</v>
      </c>
      <c r="C1584">
        <f t="shared" si="78"/>
        <v>0.18207552331888191</v>
      </c>
      <c r="D1584">
        <f t="shared" si="79"/>
        <v>-2.3908000205204193E-3</v>
      </c>
      <c r="E1584" s="2">
        <f t="shared" si="80"/>
        <v>2.1877024974161212E-2</v>
      </c>
      <c r="K1584">
        <v>1579</v>
      </c>
      <c r="L1584" s="8">
        <v>4.1984750984825504E-3</v>
      </c>
      <c r="M1584" s="8">
        <v>3.4166683237698101E-2</v>
      </c>
    </row>
    <row r="1585" spans="1:13" x14ac:dyDescent="0.55000000000000004">
      <c r="A1585">
        <v>1580</v>
      </c>
      <c r="C1585">
        <f t="shared" si="78"/>
        <v>0.21659345222903759</v>
      </c>
      <c r="D1585">
        <f t="shared" si="79"/>
        <v>-5.8806760614992723E-3</v>
      </c>
      <c r="E1585" s="2">
        <f t="shared" si="80"/>
        <v>6.8580451237671858E-3</v>
      </c>
      <c r="K1585">
        <v>1580</v>
      </c>
      <c r="L1585" s="8">
        <v>2.75806549014402E-4</v>
      </c>
      <c r="M1585" s="8">
        <v>0.13378013733482999</v>
      </c>
    </row>
    <row r="1586" spans="1:13" x14ac:dyDescent="0.55000000000000004">
      <c r="A1586">
        <v>1581</v>
      </c>
      <c r="C1586">
        <f t="shared" si="78"/>
        <v>0.19675099005777075</v>
      </c>
      <c r="D1586">
        <f t="shared" si="79"/>
        <v>-7.89462636585039E-3</v>
      </c>
      <c r="E1586" s="2">
        <f t="shared" si="80"/>
        <v>9.8378584993551107E-6</v>
      </c>
      <c r="K1586">
        <v>1581</v>
      </c>
      <c r="L1586" s="8">
        <v>-3.7159394616340202E-3</v>
      </c>
      <c r="M1586" s="8">
        <v>0.19988752612473301</v>
      </c>
    </row>
    <row r="1587" spans="1:13" x14ac:dyDescent="0.55000000000000004">
      <c r="A1587">
        <v>1582</v>
      </c>
      <c r="C1587">
        <f t="shared" si="78"/>
        <v>0.12752817656451257</v>
      </c>
      <c r="D1587">
        <f t="shared" si="79"/>
        <v>-7.927191857921366E-3</v>
      </c>
      <c r="E1587" s="2">
        <f t="shared" si="80"/>
        <v>7.8152084133055171E-3</v>
      </c>
      <c r="K1587">
        <v>1582</v>
      </c>
      <c r="L1587" s="8">
        <v>-6.7770053821013601E-3</v>
      </c>
      <c r="M1587" s="8">
        <v>0.21593184398451001</v>
      </c>
    </row>
    <row r="1588" spans="1:13" x14ac:dyDescent="0.55000000000000004">
      <c r="A1588">
        <v>1583</v>
      </c>
      <c r="C1588">
        <f t="shared" si="78"/>
        <v>2.6298478833905539E-2</v>
      </c>
      <c r="D1588">
        <f t="shared" si="79"/>
        <v>-5.9701992856083103E-3</v>
      </c>
      <c r="E1588" s="2">
        <f t="shared" si="80"/>
        <v>2.2981411838555205E-2</v>
      </c>
      <c r="K1588">
        <v>1583</v>
      </c>
      <c r="L1588" s="8">
        <v>-8.1407282631322294E-3</v>
      </c>
      <c r="M1588" s="8">
        <v>0.17789469197445601</v>
      </c>
    </row>
    <row r="1589" spans="1:13" x14ac:dyDescent="0.55000000000000004">
      <c r="A1589">
        <v>1584</v>
      </c>
      <c r="C1589">
        <f t="shared" si="78"/>
        <v>-8.153158275532868E-2</v>
      </c>
      <c r="D1589">
        <f t="shared" si="79"/>
        <v>-2.5148125344519523E-3</v>
      </c>
      <c r="E1589" s="2">
        <f t="shared" si="80"/>
        <v>3.1270367370439797E-2</v>
      </c>
      <c r="K1589">
        <v>1584</v>
      </c>
      <c r="L1589" s="8">
        <v>-7.4655552492498799E-3</v>
      </c>
      <c r="M1589" s="8">
        <v>9.5302710780851105E-2</v>
      </c>
    </row>
    <row r="1590" spans="1:13" x14ac:dyDescent="0.55000000000000004">
      <c r="A1590">
        <v>1585</v>
      </c>
      <c r="C1590">
        <f t="shared" si="78"/>
        <v>-0.16889893562267036</v>
      </c>
      <c r="D1590">
        <f t="shared" si="79"/>
        <v>1.5717391548006358E-3</v>
      </c>
      <c r="E1590" s="2">
        <f t="shared" si="80"/>
        <v>2.4882068520221651E-2</v>
      </c>
      <c r="K1590">
        <v>1585</v>
      </c>
      <c r="L1590" s="8">
        <v>-4.9205876102504402E-3</v>
      </c>
      <c r="M1590" s="8">
        <v>-1.1158425542914199E-2</v>
      </c>
    </row>
    <row r="1591" spans="1:13" x14ac:dyDescent="0.55000000000000004">
      <c r="A1591">
        <v>1586</v>
      </c>
      <c r="C1591">
        <f t="shared" si="78"/>
        <v>-0.21387621575654223</v>
      </c>
      <c r="D1591">
        <f t="shared" si="79"/>
        <v>5.2638174458592823E-3</v>
      </c>
      <c r="E1591" s="2">
        <f t="shared" si="80"/>
        <v>9.8111700931121041E-3</v>
      </c>
      <c r="K1591">
        <v>1586</v>
      </c>
      <c r="L1591" s="8">
        <v>-1.14322827915436E-3</v>
      </c>
      <c r="M1591" s="8">
        <v>-0.11482486496761</v>
      </c>
    </row>
    <row r="1592" spans="1:13" x14ac:dyDescent="0.55000000000000004">
      <c r="A1592">
        <v>1587</v>
      </c>
      <c r="C1592">
        <f t="shared" si="78"/>
        <v>-0.2051750738887119</v>
      </c>
      <c r="D1592">
        <f t="shared" si="79"/>
        <v>7.6347885104649542E-3</v>
      </c>
      <c r="E1592" s="2">
        <f t="shared" si="80"/>
        <v>2.384667680314762E-4</v>
      </c>
      <c r="K1592">
        <v>1587</v>
      </c>
      <c r="L1592" s="8">
        <v>2.9204596665292799E-3</v>
      </c>
      <c r="M1592" s="8">
        <v>-0.18973270463941999</v>
      </c>
    </row>
    <row r="1593" spans="1:13" x14ac:dyDescent="0.55000000000000004">
      <c r="A1593">
        <v>1588</v>
      </c>
      <c r="C1593">
        <f t="shared" si="78"/>
        <v>-0.14497931322295202</v>
      </c>
      <c r="D1593">
        <f t="shared" si="79"/>
        <v>8.0895885875438833E-3</v>
      </c>
      <c r="E1593" s="2">
        <f t="shared" si="80"/>
        <v>5.2043957618317371E-3</v>
      </c>
      <c r="K1593">
        <v>1588</v>
      </c>
      <c r="L1593" s="8">
        <v>6.2527003715142099E-3</v>
      </c>
      <c r="M1593" s="8">
        <v>-0.21712081141803899</v>
      </c>
    </row>
    <row r="1594" spans="1:13" x14ac:dyDescent="0.55000000000000004">
      <c r="A1594">
        <v>1589</v>
      </c>
      <c r="C1594">
        <f t="shared" si="78"/>
        <v>-4.8396800859425305E-2</v>
      </c>
      <c r="D1594">
        <f t="shared" si="79"/>
        <v>6.5140724441579145E-3</v>
      </c>
      <c r="E1594" s="2">
        <f t="shared" si="80"/>
        <v>2.0088204510262359E-2</v>
      </c>
      <c r="K1594">
        <v>1589</v>
      </c>
      <c r="L1594" s="8">
        <v>8.0189134795163597E-3</v>
      </c>
      <c r="M1594" s="8">
        <v>-0.19012966405728199</v>
      </c>
    </row>
    <row r="1595" spans="1:13" x14ac:dyDescent="0.55000000000000004">
      <c r="A1595">
        <v>1590</v>
      </c>
      <c r="C1595">
        <f t="shared" si="78"/>
        <v>6.0332288395437361E-2</v>
      </c>
      <c r="D1595">
        <f t="shared" si="79"/>
        <v>3.3036614230681797E-3</v>
      </c>
      <c r="E1595" s="2">
        <f t="shared" si="80"/>
        <v>3.0923803247355264E-2</v>
      </c>
      <c r="K1595">
        <v>1590</v>
      </c>
      <c r="L1595" s="8">
        <v>7.7767399608459501E-3</v>
      </c>
      <c r="M1595" s="8">
        <v>-0.115519362854573</v>
      </c>
    </row>
    <row r="1596" spans="1:13" x14ac:dyDescent="0.55000000000000004">
      <c r="A1596">
        <v>1591</v>
      </c>
      <c r="C1596">
        <f t="shared" si="78"/>
        <v>0.15391924496755208</v>
      </c>
      <c r="D1596">
        <f t="shared" si="79"/>
        <v>-7.3589897957201792E-4</v>
      </c>
      <c r="E1596" s="2">
        <f t="shared" si="80"/>
        <v>2.7521405031530957E-2</v>
      </c>
      <c r="K1596">
        <v>1591</v>
      </c>
      <c r="L1596" s="8">
        <v>5.5868336755894102E-3</v>
      </c>
      <c r="M1596" s="8">
        <v>-1.19765205948364E-2</v>
      </c>
    </row>
    <row r="1597" spans="1:13" x14ac:dyDescent="0.55000000000000004">
      <c r="A1597">
        <v>1592</v>
      </c>
      <c r="C1597">
        <f t="shared" si="78"/>
        <v>0.20887571541285774</v>
      </c>
      <c r="D1597">
        <f t="shared" si="79"/>
        <v>-4.590764249834782E-3</v>
      </c>
      <c r="E1597" s="2">
        <f t="shared" si="80"/>
        <v>1.3066730345871505E-2</v>
      </c>
      <c r="K1597">
        <v>1592</v>
      </c>
      <c r="L1597" s="8">
        <v>1.9976702380815701E-3</v>
      </c>
      <c r="M1597" s="8">
        <v>9.4565915544817095E-2</v>
      </c>
    </row>
    <row r="1598" spans="1:13" x14ac:dyDescent="0.55000000000000004">
      <c r="A1598">
        <v>1593</v>
      </c>
      <c r="C1598">
        <f t="shared" si="78"/>
        <v>0.21140878404102051</v>
      </c>
      <c r="D1598">
        <f t="shared" si="79"/>
        <v>-7.2934444590377935E-3</v>
      </c>
      <c r="E1598" s="2">
        <f t="shared" si="80"/>
        <v>1.1549837967650546E-3</v>
      </c>
      <c r="K1598">
        <v>1593</v>
      </c>
      <c r="L1598" s="8">
        <v>-2.0918221032002601E-3</v>
      </c>
      <c r="M1598" s="8">
        <v>0.17742373149192101</v>
      </c>
    </row>
    <row r="1599" spans="1:13" x14ac:dyDescent="0.55000000000000004">
      <c r="A1599">
        <v>1594</v>
      </c>
      <c r="C1599">
        <f t="shared" si="78"/>
        <v>0.16088270401870033</v>
      </c>
      <c r="D1599">
        <f t="shared" si="79"/>
        <v>-8.1656238426582074E-3</v>
      </c>
      <c r="E1599" s="2">
        <f t="shared" si="80"/>
        <v>3.0208180595784652E-3</v>
      </c>
      <c r="K1599">
        <v>1594</v>
      </c>
      <c r="L1599" s="8">
        <v>-5.6574046220133596E-3</v>
      </c>
      <c r="M1599" s="8">
        <v>0.21584467322995099</v>
      </c>
    </row>
    <row r="1600" spans="1:13" x14ac:dyDescent="0.55000000000000004">
      <c r="A1600">
        <v>1595</v>
      </c>
      <c r="C1600">
        <f t="shared" si="78"/>
        <v>6.9978456426766991E-2</v>
      </c>
      <c r="D1600">
        <f t="shared" si="79"/>
        <v>-6.9884037594808504E-3</v>
      </c>
      <c r="E1600" s="2">
        <f t="shared" si="80"/>
        <v>1.6959207259047586E-2</v>
      </c>
      <c r="K1600">
        <v>1595</v>
      </c>
      <c r="L1600" s="8">
        <v>-7.80605505725291E-3</v>
      </c>
      <c r="M1600" s="8">
        <v>0.20020597755439801</v>
      </c>
    </row>
    <row r="1601" spans="1:13" x14ac:dyDescent="0.55000000000000004">
      <c r="A1601">
        <v>1596</v>
      </c>
      <c r="C1601">
        <f t="shared" si="78"/>
        <v>-3.8488908699211698E-2</v>
      </c>
      <c r="D1601">
        <f t="shared" si="79"/>
        <v>-4.0572416365619746E-3</v>
      </c>
      <c r="E1601" s="2">
        <f t="shared" si="80"/>
        <v>2.9899030589324856E-2</v>
      </c>
      <c r="K1601">
        <v>1596</v>
      </c>
      <c r="L1601" s="8">
        <v>-7.9996305781535604E-3</v>
      </c>
      <c r="M1601" s="8">
        <v>0.13442445281262999</v>
      </c>
    </row>
    <row r="1602" spans="1:13" x14ac:dyDescent="0.55000000000000004">
      <c r="A1602">
        <v>1597</v>
      </c>
      <c r="C1602">
        <f t="shared" si="78"/>
        <v>-0.13729636902426071</v>
      </c>
      <c r="D1602">
        <f t="shared" si="79"/>
        <v>-1.0779738271881139E-4</v>
      </c>
      <c r="E1602" s="2">
        <f t="shared" si="80"/>
        <v>2.967759339623055E-2</v>
      </c>
      <c r="K1602">
        <v>1597</v>
      </c>
      <c r="L1602" s="8">
        <v>-6.1896489946503801E-3</v>
      </c>
      <c r="M1602" s="8">
        <v>3.4975489955174903E-2</v>
      </c>
    </row>
    <row r="1603" spans="1:13" x14ac:dyDescent="0.55000000000000004">
      <c r="A1603">
        <v>1598</v>
      </c>
      <c r="C1603">
        <f t="shared" si="78"/>
        <v>-0.20164533470176552</v>
      </c>
      <c r="D1603">
        <f t="shared" si="79"/>
        <v>3.8687017419720454E-3</v>
      </c>
      <c r="E1603" s="2">
        <f t="shared" si="80"/>
        <v>1.6489650313710542E-2</v>
      </c>
      <c r="K1603">
        <v>1598</v>
      </c>
      <c r="L1603" s="8">
        <v>-2.8294314226423299E-3</v>
      </c>
      <c r="M1603" s="8">
        <v>-7.3233301333741396E-2</v>
      </c>
    </row>
    <row r="1604" spans="1:13" x14ac:dyDescent="0.55000000000000004">
      <c r="A1604">
        <v>1599</v>
      </c>
      <c r="C1604">
        <f t="shared" si="78"/>
        <v>-0.21538557171625311</v>
      </c>
      <c r="D1604">
        <f t="shared" si="79"/>
        <v>6.8742382752040926E-3</v>
      </c>
      <c r="E1604" s="2">
        <f t="shared" si="80"/>
        <v>2.7337435736467471E-3</v>
      </c>
      <c r="K1604">
        <v>1599</v>
      </c>
      <c r="L1604" s="8">
        <v>1.2394348016847201E-3</v>
      </c>
      <c r="M1604" s="8">
        <v>-0.16310035799720299</v>
      </c>
    </row>
    <row r="1605" spans="1:13" x14ac:dyDescent="0.55000000000000004">
      <c r="A1605">
        <v>1600</v>
      </c>
      <c r="C1605">
        <f t="shared" si="78"/>
        <v>-0.17506857019788488</v>
      </c>
      <c r="D1605">
        <f t="shared" si="79"/>
        <v>8.1544858988321402E-3</v>
      </c>
      <c r="E1605" s="2">
        <f t="shared" si="80"/>
        <v>1.372654187315217E-3</v>
      </c>
      <c r="K1605">
        <v>1600</v>
      </c>
      <c r="L1605" s="8">
        <v>4.99787689103455E-3</v>
      </c>
      <c r="M1605" s="8">
        <v>-0.212117918199101</v>
      </c>
    </row>
    <row r="1606" spans="1:13" x14ac:dyDescent="0.55000000000000004">
      <c r="A1606">
        <v>1601</v>
      </c>
      <c r="C1606">
        <f t="shared" ref="C1606:C1669" si="81">$D$1*COS($B$2*(A1606-$L$2)+$B$1)</f>
        <v>-9.0813047713231829E-2</v>
      </c>
      <c r="D1606">
        <f t="shared" ref="D1606:D1669" si="82">$D$2*COS($B$2*(A1606-$L$3)+$B$3)</f>
        <v>7.3881294447908233E-3</v>
      </c>
      <c r="E1606" s="2">
        <f t="shared" ref="E1606:E1669" si="83">(M1606-C1606)^2</f>
        <v>1.3734945120092197E-2</v>
      </c>
      <c r="K1606">
        <v>1601</v>
      </c>
      <c r="L1606" s="8">
        <v>7.50456970844745E-3</v>
      </c>
      <c r="M1606" s="8">
        <v>-0.208009229904002</v>
      </c>
    </row>
    <row r="1607" spans="1:13" x14ac:dyDescent="0.55000000000000004">
      <c r="A1607">
        <v>1602</v>
      </c>
      <c r="C1607">
        <f t="shared" si="81"/>
        <v>1.6234635560743813E-2</v>
      </c>
      <c r="D1607">
        <f t="shared" si="82"/>
        <v>4.7675082295213778E-3</v>
      </c>
      <c r="E1607" s="2">
        <f t="shared" si="83"/>
        <v>2.8236761090700502E-2</v>
      </c>
      <c r="K1607">
        <v>1602</v>
      </c>
      <c r="L1607" s="8">
        <v>8.1316964874091208E-3</v>
      </c>
      <c r="M1607" s="8">
        <v>-0.15180333958386599</v>
      </c>
    </row>
    <row r="1608" spans="1:13" x14ac:dyDescent="0.55000000000000004">
      <c r="A1608">
        <v>1603</v>
      </c>
      <c r="C1608">
        <f t="shared" si="81"/>
        <v>0.11920776750727864</v>
      </c>
      <c r="D1608">
        <f t="shared" si="82"/>
        <v>9.5034293977166702E-4</v>
      </c>
      <c r="E1608" s="2">
        <f t="shared" si="83"/>
        <v>3.1252981712744633E-2</v>
      </c>
      <c r="K1608">
        <v>1603</v>
      </c>
      <c r="L1608" s="8">
        <v>6.7221894357164802E-3</v>
      </c>
      <c r="M1608" s="8">
        <v>-5.75773611454014E-2</v>
      </c>
    </row>
    <row r="1609" spans="1:13" x14ac:dyDescent="0.55000000000000004">
      <c r="A1609">
        <v>1604</v>
      </c>
      <c r="C1609">
        <f t="shared" si="81"/>
        <v>0.19226226251027756</v>
      </c>
      <c r="D1609">
        <f t="shared" si="82"/>
        <v>-3.1053383962176074E-3</v>
      </c>
      <c r="E1609" s="2">
        <f t="shared" si="83"/>
        <v>1.9935473961125393E-2</v>
      </c>
      <c r="K1609">
        <v>1604</v>
      </c>
      <c r="L1609" s="8">
        <v>3.6290683384129102E-3</v>
      </c>
      <c r="M1609" s="8">
        <v>5.1069224575946703E-2</v>
      </c>
    </row>
    <row r="1610" spans="1:13" x14ac:dyDescent="0.55000000000000004">
      <c r="A1610">
        <v>1605</v>
      </c>
      <c r="C1610">
        <f t="shared" si="81"/>
        <v>0.21706298219080225</v>
      </c>
      <c r="D1610">
        <f t="shared" si="82"/>
        <v>-6.3816452501256667E-3</v>
      </c>
      <c r="E1610" s="2">
        <f t="shared" si="83"/>
        <v>4.9193076220890204E-3</v>
      </c>
      <c r="K1610">
        <v>1605</v>
      </c>
      <c r="L1610" s="8">
        <v>-3.7297543735169501E-4</v>
      </c>
      <c r="M1610" s="8">
        <v>0.14692520619178001</v>
      </c>
    </row>
    <row r="1611" spans="1:13" x14ac:dyDescent="0.55000000000000004">
      <c r="A1611">
        <v>1606</v>
      </c>
      <c r="C1611">
        <f t="shared" si="81"/>
        <v>0.18738546866647279</v>
      </c>
      <c r="D1611">
        <f t="shared" si="82"/>
        <v>-8.056293660656114E-3</v>
      </c>
      <c r="E1611" s="2">
        <f t="shared" si="83"/>
        <v>3.4586290709794727E-4</v>
      </c>
      <c r="K1611">
        <v>1606</v>
      </c>
      <c r="L1611" s="8">
        <v>-4.2816052010599404E-3</v>
      </c>
      <c r="M1611" s="8">
        <v>0.20598285845907399</v>
      </c>
    </row>
    <row r="1612" spans="1:13" x14ac:dyDescent="0.55000000000000004">
      <c r="A1612">
        <v>1607</v>
      </c>
      <c r="C1612">
        <f t="shared" si="81"/>
        <v>0.11067815227980712</v>
      </c>
      <c r="D1612">
        <f t="shared" si="82"/>
        <v>-7.7089821755869483E-3</v>
      </c>
      <c r="E1612" s="2">
        <f t="shared" si="83"/>
        <v>1.0562222463681494E-2</v>
      </c>
      <c r="K1612">
        <v>1607</v>
      </c>
      <c r="L1612" s="8">
        <v>-7.1178803810123901E-3</v>
      </c>
      <c r="M1612" s="8">
        <v>0.21345082600040999</v>
      </c>
    </row>
    <row r="1613" spans="1:13" x14ac:dyDescent="0.55000000000000004">
      <c r="A1613">
        <v>1608</v>
      </c>
      <c r="C1613">
        <f t="shared" si="81"/>
        <v>6.1929525808575902E-3</v>
      </c>
      <c r="D1613">
        <f t="shared" si="82"/>
        <v>-5.4268786569018328E-3</v>
      </c>
      <c r="E1613" s="2">
        <f t="shared" si="83"/>
        <v>2.6006644521501428E-2</v>
      </c>
      <c r="K1613">
        <v>1608</v>
      </c>
      <c r="L1613" s="8">
        <v>-8.1714382634161201E-3</v>
      </c>
      <c r="M1613" s="8">
        <v>0.16745871001715101</v>
      </c>
    </row>
    <row r="1614" spans="1:13" x14ac:dyDescent="0.55000000000000004">
      <c r="A1614">
        <v>1609</v>
      </c>
      <c r="C1614">
        <f t="shared" si="81"/>
        <v>-9.9846547678102776E-2</v>
      </c>
      <c r="D1614">
        <f t="shared" si="82"/>
        <v>-1.7827429848892903E-3</v>
      </c>
      <c r="E1614" s="2">
        <f t="shared" si="83"/>
        <v>3.217433911932556E-2</v>
      </c>
      <c r="K1614">
        <v>1609</v>
      </c>
      <c r="L1614" s="8">
        <v>-7.1784087408245396E-3</v>
      </c>
      <c r="M1614" s="8">
        <v>7.9525521271679805E-2</v>
      </c>
    </row>
    <row r="1615" spans="1:13" x14ac:dyDescent="0.55000000000000004">
      <c r="A1615">
        <v>1610</v>
      </c>
      <c r="C1615">
        <f t="shared" si="81"/>
        <v>-0.18082666906844869</v>
      </c>
      <c r="D1615">
        <f t="shared" si="82"/>
        <v>2.3088235990835954E-3</v>
      </c>
      <c r="E1615" s="2">
        <f t="shared" si="83"/>
        <v>2.325665914455188E-2</v>
      </c>
      <c r="K1615">
        <v>1610</v>
      </c>
      <c r="L1615" s="8">
        <v>-4.3875022174786E-3</v>
      </c>
      <c r="M1615" s="8">
        <v>-2.83253276168015E-2</v>
      </c>
    </row>
    <row r="1616" spans="1:13" x14ac:dyDescent="0.55000000000000004">
      <c r="A1616">
        <v>1611</v>
      </c>
      <c r="C1616">
        <f t="shared" si="81"/>
        <v>-0.21642310804707629</v>
      </c>
      <c r="D1616">
        <f t="shared" si="82"/>
        <v>5.8209241258555949E-3</v>
      </c>
      <c r="E1616" s="2">
        <f t="shared" si="83"/>
        <v>7.6284826952005618E-3</v>
      </c>
      <c r="K1616">
        <v>1611</v>
      </c>
      <c r="L1616" s="8">
        <v>-4.9771854567742498E-4</v>
      </c>
      <c r="M1616" s="8">
        <v>-0.129081922486079</v>
      </c>
    </row>
    <row r="1617" spans="1:13" x14ac:dyDescent="0.55000000000000004">
      <c r="A1617">
        <v>1612</v>
      </c>
      <c r="C1617">
        <f t="shared" si="81"/>
        <v>-0.1977019087433757</v>
      </c>
      <c r="D1617">
        <f t="shared" si="82"/>
        <v>7.8720953923752494E-3</v>
      </c>
      <c r="E1617" s="2">
        <f t="shared" si="83"/>
        <v>3.7156279109279299E-8</v>
      </c>
      <c r="K1617">
        <v>1612</v>
      </c>
      <c r="L1617" s="8">
        <v>3.5167218235103602E-3</v>
      </c>
      <c r="M1617" s="8">
        <v>-0.197509149102607</v>
      </c>
    </row>
    <row r="1618" spans="1:13" x14ac:dyDescent="0.55000000000000004">
      <c r="A1618">
        <v>1613</v>
      </c>
      <c r="C1618">
        <f t="shared" si="81"/>
        <v>-0.12936169757137581</v>
      </c>
      <c r="D1618">
        <f t="shared" si="82"/>
        <v>7.9475366460417026E-3</v>
      </c>
      <c r="E1618" s="2">
        <f t="shared" si="83"/>
        <v>7.587679360905839E-3</v>
      </c>
      <c r="K1618">
        <v>1613</v>
      </c>
      <c r="L1618" s="8">
        <v>6.6503773958416302E-3</v>
      </c>
      <c r="M1618" s="8">
        <v>-0.21646898406857901</v>
      </c>
    </row>
    <row r="1619" spans="1:13" x14ac:dyDescent="0.55000000000000004">
      <c r="A1619">
        <v>1614</v>
      </c>
      <c r="C1619">
        <f t="shared" si="81"/>
        <v>-2.8554427036868276E-2</v>
      </c>
      <c r="D1619">
        <f t="shared" si="82"/>
        <v>6.0283137223403303E-3</v>
      </c>
      <c r="E1619" s="2">
        <f t="shared" si="83"/>
        <v>2.3304584666840111E-2</v>
      </c>
      <c r="K1619">
        <v>1614</v>
      </c>
      <c r="L1619" s="8">
        <v>8.1184046934381793E-3</v>
      </c>
      <c r="M1619" s="8">
        <v>-0.18121281909849099</v>
      </c>
    </row>
    <row r="1620" spans="1:13" x14ac:dyDescent="0.55000000000000004">
      <c r="A1620">
        <v>1615</v>
      </c>
      <c r="C1620">
        <f t="shared" si="81"/>
        <v>7.9419402803591888E-2</v>
      </c>
      <c r="D1620">
        <f t="shared" si="82"/>
        <v>2.5961111211309537E-3</v>
      </c>
      <c r="E1620" s="2">
        <f t="shared" si="83"/>
        <v>3.2396465697770965E-2</v>
      </c>
      <c r="K1620">
        <v>1615</v>
      </c>
      <c r="L1620" s="8">
        <v>7.5531271726367597E-3</v>
      </c>
      <c r="M1620" s="8">
        <v>-0.10057077942247</v>
      </c>
    </row>
    <row r="1621" spans="1:13" x14ac:dyDescent="0.55000000000000004">
      <c r="A1621">
        <v>1616</v>
      </c>
      <c r="C1621">
        <f t="shared" si="81"/>
        <v>0.16746063656931984</v>
      </c>
      <c r="D1621">
        <f t="shared" si="82"/>
        <v>-1.487660649821788E-3</v>
      </c>
      <c r="E1621" s="2">
        <f t="shared" si="83"/>
        <v>2.6309099752130034E-2</v>
      </c>
      <c r="K1621">
        <v>1616</v>
      </c>
      <c r="L1621" s="8">
        <v>5.0961220952492302E-3</v>
      </c>
      <c r="M1621" s="8">
        <v>5.25983585572892E-3</v>
      </c>
    </row>
    <row r="1622" spans="1:13" x14ac:dyDescent="0.55000000000000004">
      <c r="A1622">
        <v>1617</v>
      </c>
      <c r="C1622">
        <f t="shared" si="81"/>
        <v>0.21347278034615416</v>
      </c>
      <c r="D1622">
        <f t="shared" si="82"/>
        <v>-5.1980609550447863E-3</v>
      </c>
      <c r="E1622" s="2">
        <f t="shared" si="83"/>
        <v>1.0753625235703144E-2</v>
      </c>
      <c r="K1622">
        <v>1617</v>
      </c>
      <c r="L1622" s="8">
        <v>1.36276162506023E-3</v>
      </c>
      <c r="M1622" s="8">
        <v>0.10977309261420801</v>
      </c>
    </row>
    <row r="1623" spans="1:13" x14ac:dyDescent="0.55000000000000004">
      <c r="A1623">
        <v>1618</v>
      </c>
      <c r="C1623">
        <f t="shared" si="81"/>
        <v>0.20590775590604488</v>
      </c>
      <c r="D1623">
        <f t="shared" si="82"/>
        <v>-7.6038575270013379E-3</v>
      </c>
      <c r="E1623" s="2">
        <f t="shared" si="83"/>
        <v>3.653739948611448E-4</v>
      </c>
      <c r="K1623">
        <v>1618</v>
      </c>
      <c r="L1623" s="8">
        <v>-2.71191094808446E-3</v>
      </c>
      <c r="M1623" s="8">
        <v>0.18679299734463101</v>
      </c>
    </row>
    <row r="1624" spans="1:13" x14ac:dyDescent="0.55000000000000004">
      <c r="A1624">
        <v>1619</v>
      </c>
      <c r="C1624">
        <f t="shared" si="81"/>
        <v>0.14666422492478717</v>
      </c>
      <c r="D1624">
        <f t="shared" si="82"/>
        <v>-8.1012461363031106E-3</v>
      </c>
      <c r="E1624" s="2">
        <f t="shared" si="83"/>
        <v>4.9512630859353214E-3</v>
      </c>
      <c r="K1624">
        <v>1619</v>
      </c>
      <c r="L1624" s="8">
        <v>-6.1073686008072704E-3</v>
      </c>
      <c r="M1624" s="8">
        <v>0.21702943711046399</v>
      </c>
    </row>
    <row r="1625" spans="1:13" x14ac:dyDescent="0.55000000000000004">
      <c r="A1625">
        <v>1620</v>
      </c>
      <c r="C1625">
        <f t="shared" si="81"/>
        <v>5.0611064924749281E-2</v>
      </c>
      <c r="D1625">
        <f t="shared" si="82"/>
        <v>-6.5653927261301514E-3</v>
      </c>
      <c r="E1625" s="2">
        <f t="shared" si="83"/>
        <v>2.0248846901383379E-2</v>
      </c>
      <c r="K1625">
        <v>1620</v>
      </c>
      <c r="L1625" s="8">
        <v>-7.9731979000937092E-3</v>
      </c>
      <c r="M1625" s="8">
        <v>0.19290950799909701</v>
      </c>
    </row>
    <row r="1626" spans="1:13" x14ac:dyDescent="0.55000000000000004">
      <c r="A1626">
        <v>1621</v>
      </c>
      <c r="C1626">
        <f t="shared" si="81"/>
        <v>-5.8144405574617801E-2</v>
      </c>
      <c r="D1626">
        <f t="shared" si="82"/>
        <v>-3.3817641292200867E-3</v>
      </c>
      <c r="E1626" s="2">
        <f t="shared" si="83"/>
        <v>3.1904604787622345E-2</v>
      </c>
      <c r="K1626">
        <v>1621</v>
      </c>
      <c r="L1626" s="8">
        <v>-7.8420903231728595E-3</v>
      </c>
      <c r="M1626" s="8">
        <v>0.120474195885651</v>
      </c>
    </row>
    <row r="1627" spans="1:13" x14ac:dyDescent="0.55000000000000004">
      <c r="A1627">
        <v>1622</v>
      </c>
      <c r="C1627">
        <f t="shared" si="81"/>
        <v>-0.15230685586235002</v>
      </c>
      <c r="D1627">
        <f t="shared" si="82"/>
        <v>6.5061598220989719E-4</v>
      </c>
      <c r="E1627" s="2">
        <f t="shared" si="83"/>
        <v>2.8958587831637135E-2</v>
      </c>
      <c r="K1627">
        <v>1622</v>
      </c>
      <c r="L1627" s="8">
        <v>-5.7468825760168801E-3</v>
      </c>
      <c r="M1627" s="8">
        <v>1.7865374044991601E-2</v>
      </c>
    </row>
    <row r="1628" spans="1:13" x14ac:dyDescent="0.55000000000000004">
      <c r="A1628">
        <v>1623</v>
      </c>
      <c r="C1628">
        <f t="shared" si="81"/>
        <v>-0.20824349570220521</v>
      </c>
      <c r="D1628">
        <f t="shared" si="82"/>
        <v>4.5197051959772142E-3</v>
      </c>
      <c r="E1628" s="2">
        <f t="shared" si="83"/>
        <v>1.4167082540294256E-2</v>
      </c>
      <c r="K1628">
        <v>1623</v>
      </c>
      <c r="L1628" s="8">
        <v>-2.21233243662624E-3</v>
      </c>
      <c r="M1628" s="8">
        <v>-8.9217941553970906E-2</v>
      </c>
    </row>
    <row r="1629" spans="1:13" x14ac:dyDescent="0.55000000000000004">
      <c r="A1629">
        <v>1624</v>
      </c>
      <c r="C1629">
        <f t="shared" si="81"/>
        <v>-0.21191540754615495</v>
      </c>
      <c r="D1629">
        <f t="shared" si="82"/>
        <v>7.2544436733967621E-3</v>
      </c>
      <c r="E1629" s="2">
        <f t="shared" si="83"/>
        <v>1.4409112900272609E-3</v>
      </c>
      <c r="K1629">
        <v>1624</v>
      </c>
      <c r="L1629" s="8">
        <v>1.8763100858314901E-3</v>
      </c>
      <c r="M1629" s="8">
        <v>-0.17395607022281301</v>
      </c>
    </row>
    <row r="1630" spans="1:13" x14ac:dyDescent="0.55000000000000004">
      <c r="A1630">
        <v>1625</v>
      </c>
      <c r="C1630">
        <f t="shared" si="81"/>
        <v>-0.16240101891861713</v>
      </c>
      <c r="D1630">
        <f t="shared" si="82"/>
        <v>8.1684697003584529E-3</v>
      </c>
      <c r="E1630" s="2">
        <f t="shared" si="83"/>
        <v>2.7799048556723673E-3</v>
      </c>
      <c r="K1630">
        <v>1625</v>
      </c>
      <c r="L1630" s="8">
        <v>5.4950191075100003E-3</v>
      </c>
      <c r="M1630" s="8">
        <v>-0.21512582195923899</v>
      </c>
    </row>
    <row r="1631" spans="1:13" x14ac:dyDescent="0.55000000000000004">
      <c r="A1631">
        <v>1626</v>
      </c>
      <c r="C1631">
        <f t="shared" si="81"/>
        <v>-7.2127397685123121E-2</v>
      </c>
      <c r="D1631">
        <f t="shared" si="82"/>
        <v>7.0323820102252636E-3</v>
      </c>
      <c r="E1631" s="2">
        <f t="shared" si="83"/>
        <v>1.6975113910901219E-2</v>
      </c>
      <c r="K1631">
        <v>1626</v>
      </c>
      <c r="L1631" s="8">
        <v>7.73746650508893E-3</v>
      </c>
      <c r="M1631" s="8">
        <v>-0.202415977042261</v>
      </c>
    </row>
    <row r="1632" spans="1:13" x14ac:dyDescent="0.55000000000000004">
      <c r="A1632">
        <v>1627</v>
      </c>
      <c r="C1632">
        <f t="shared" si="81"/>
        <v>3.624868004216833E-2</v>
      </c>
      <c r="D1632">
        <f t="shared" si="82"/>
        <v>4.131314666401837E-3</v>
      </c>
      <c r="E1632" s="2">
        <f t="shared" si="83"/>
        <v>3.0715533066216202E-2</v>
      </c>
      <c r="K1632">
        <v>1627</v>
      </c>
      <c r="L1632" s="8">
        <v>8.0420174167109004E-3</v>
      </c>
      <c r="M1632" s="8">
        <v>-0.13900979497749</v>
      </c>
    </row>
    <row r="1633" spans="1:13" x14ac:dyDescent="0.55000000000000004">
      <c r="A1633">
        <v>1628</v>
      </c>
      <c r="C1633">
        <f t="shared" si="81"/>
        <v>0.13552710314117183</v>
      </c>
      <c r="D1633">
        <f t="shared" si="82"/>
        <v>1.9337442250017147E-4</v>
      </c>
      <c r="E1633" s="2">
        <f t="shared" si="83"/>
        <v>3.1086926523629019E-2</v>
      </c>
      <c r="K1633">
        <v>1628</v>
      </c>
      <c r="L1633" s="8">
        <v>6.3323951772635096E-3</v>
      </c>
      <c r="M1633" s="8">
        <v>-4.0787747406446598E-2</v>
      </c>
    </row>
    <row r="1634" spans="1:13" x14ac:dyDescent="0.55000000000000004">
      <c r="A1634">
        <v>1629</v>
      </c>
      <c r="C1634">
        <f t="shared" si="81"/>
        <v>0.20079108003611298</v>
      </c>
      <c r="D1634">
        <f t="shared" si="82"/>
        <v>-3.7930987254132876E-3</v>
      </c>
      <c r="E1634" s="2">
        <f t="shared" si="83"/>
        <v>1.7726588591732897E-2</v>
      </c>
      <c r="K1634">
        <v>1629</v>
      </c>
      <c r="L1634" s="8">
        <v>3.03678528234276E-3</v>
      </c>
      <c r="M1634" s="8">
        <v>6.7649844531357001E-2</v>
      </c>
    </row>
    <row r="1635" spans="1:13" x14ac:dyDescent="0.55000000000000004">
      <c r="A1635">
        <v>1630</v>
      </c>
      <c r="C1635">
        <f t="shared" si="81"/>
        <v>0.21566072818276158</v>
      </c>
      <c r="D1635">
        <f t="shared" si="82"/>
        <v>-6.8275840454551069E-3</v>
      </c>
      <c r="E1635" s="2">
        <f t="shared" si="83"/>
        <v>3.1941277649144826E-3</v>
      </c>
      <c r="K1635">
        <v>1630</v>
      </c>
      <c r="L1635" s="8">
        <v>-1.0194063253889201E-3</v>
      </c>
      <c r="M1635" s="8">
        <v>0.159144113237115</v>
      </c>
    </row>
    <row r="1636" spans="1:13" x14ac:dyDescent="0.55000000000000004">
      <c r="A1636">
        <v>1631</v>
      </c>
      <c r="C1636">
        <f t="shared" si="81"/>
        <v>0.17640407932346644</v>
      </c>
      <c r="D1636">
        <f t="shared" si="82"/>
        <v>-8.1484896841383606E-3</v>
      </c>
      <c r="E1636" s="2">
        <f t="shared" si="83"/>
        <v>1.1816868392545553E-3</v>
      </c>
      <c r="K1636">
        <v>1631</v>
      </c>
      <c r="L1636" s="8">
        <v>-4.8202812949892301E-3</v>
      </c>
      <c r="M1636" s="8">
        <v>0.21077975152423301</v>
      </c>
    </row>
    <row r="1637" spans="1:13" x14ac:dyDescent="0.55000000000000004">
      <c r="A1637">
        <v>1632</v>
      </c>
      <c r="C1637">
        <f t="shared" si="81"/>
        <v>9.2873724857569409E-2</v>
      </c>
      <c r="D1637">
        <f t="shared" si="82"/>
        <v>-7.4242961686662645E-3</v>
      </c>
      <c r="E1637" s="2">
        <f t="shared" si="83"/>
        <v>1.3630695268864759E-2</v>
      </c>
      <c r="K1637">
        <v>1632</v>
      </c>
      <c r="L1637" s="8">
        <v>-7.4138869114052696E-3</v>
      </c>
      <c r="M1637" s="8">
        <v>0.20962429345945999</v>
      </c>
    </row>
    <row r="1638" spans="1:13" x14ac:dyDescent="0.55000000000000004">
      <c r="A1638">
        <v>1633</v>
      </c>
      <c r="C1638">
        <f t="shared" si="81"/>
        <v>-1.3965976925244462E-2</v>
      </c>
      <c r="D1638">
        <f t="shared" si="82"/>
        <v>-4.8367608066076677E-3</v>
      </c>
      <c r="E1638" s="2">
        <f t="shared" si="83"/>
        <v>2.8877261061414566E-2</v>
      </c>
      <c r="K1638">
        <v>1633</v>
      </c>
      <c r="L1638" s="8">
        <v>-8.1506385584445094E-3</v>
      </c>
      <c r="M1638" s="8">
        <v>0.15596713068305701</v>
      </c>
    </row>
    <row r="1639" spans="1:13" x14ac:dyDescent="0.55000000000000004">
      <c r="A1639">
        <v>1634</v>
      </c>
      <c r="C1639">
        <f t="shared" si="81"/>
        <v>-0.11730051287859351</v>
      </c>
      <c r="D1639">
        <f t="shared" si="82"/>
        <v>-1.0353004329486113E-3</v>
      </c>
      <c r="E1639" s="2">
        <f t="shared" si="83"/>
        <v>3.2597416134019945E-2</v>
      </c>
      <c r="K1639">
        <v>1634</v>
      </c>
      <c r="L1639" s="8">
        <v>-6.8460122156305597E-3</v>
      </c>
      <c r="M1639" s="8">
        <v>6.3247032477248805E-2</v>
      </c>
    </row>
    <row r="1640" spans="1:13" x14ac:dyDescent="0.55000000000000004">
      <c r="A1640">
        <v>1635</v>
      </c>
      <c r="C1640">
        <f t="shared" si="81"/>
        <v>-0.1911950925984621</v>
      </c>
      <c r="D1640">
        <f t="shared" si="82"/>
        <v>3.0259985269752519E-3</v>
      </c>
      <c r="E1640" s="2">
        <f t="shared" si="83"/>
        <v>2.1281387309469917E-2</v>
      </c>
      <c r="K1640">
        <v>1635</v>
      </c>
      <c r="L1640" s="8">
        <v>-3.8267596438354302E-3</v>
      </c>
      <c r="M1640" s="8">
        <v>-4.5313677368591501E-2</v>
      </c>
    </row>
    <row r="1641" spans="1:13" x14ac:dyDescent="0.55000000000000004">
      <c r="A1641">
        <v>1636</v>
      </c>
      <c r="C1641">
        <f t="shared" si="81"/>
        <v>-0.21710373414956968</v>
      </c>
      <c r="D1641">
        <f t="shared" si="82"/>
        <v>6.3278356396459417E-3</v>
      </c>
      <c r="E1641" s="2">
        <f t="shared" si="83"/>
        <v>5.5619434947286077E-3</v>
      </c>
      <c r="K1641">
        <v>1636</v>
      </c>
      <c r="L1641" s="8">
        <v>1.50928620251622E-4</v>
      </c>
      <c r="M1641" s="8">
        <v>-0.14252529561182201</v>
      </c>
    </row>
    <row r="1642" spans="1:13" x14ac:dyDescent="0.55000000000000004">
      <c r="A1642">
        <v>1637</v>
      </c>
      <c r="C1642">
        <f t="shared" si="81"/>
        <v>-0.18852391461314849</v>
      </c>
      <c r="D1642">
        <f t="shared" si="82"/>
        <v>8.0415193869525278E-3</v>
      </c>
      <c r="E1642" s="2">
        <f t="shared" si="83"/>
        <v>2.4076657597066974E-4</v>
      </c>
      <c r="K1642">
        <v>1637</v>
      </c>
      <c r="L1642" s="8">
        <v>4.09081587510347E-3</v>
      </c>
      <c r="M1642" s="8">
        <v>-0.204040569406327</v>
      </c>
    </row>
    <row r="1643" spans="1:13" x14ac:dyDescent="0.55000000000000004">
      <c r="A1643">
        <v>1638</v>
      </c>
      <c r="C1643">
        <f t="shared" si="81"/>
        <v>-0.11262856627831605</v>
      </c>
      <c r="D1643">
        <f t="shared" si="82"/>
        <v>7.7369512699420693E-3</v>
      </c>
      <c r="E1643" s="2">
        <f t="shared" si="83"/>
        <v>1.0368137268149469E-2</v>
      </c>
      <c r="K1643">
        <v>1638</v>
      </c>
      <c r="L1643" s="8">
        <v>7.0061329164563804E-3</v>
      </c>
      <c r="M1643" s="8">
        <v>-0.214452616817221</v>
      </c>
    </row>
    <row r="1644" spans="1:13" x14ac:dyDescent="0.55000000000000004">
      <c r="A1644">
        <v>1639</v>
      </c>
      <c r="C1644">
        <f t="shared" si="81"/>
        <v>-8.4658218290462866E-3</v>
      </c>
      <c r="D1644">
        <f t="shared" si="82"/>
        <v>5.4905714661745647E-3</v>
      </c>
      <c r="E1644" s="2">
        <f t="shared" si="83"/>
        <v>2.6467337887848608E-2</v>
      </c>
      <c r="K1644">
        <v>1639</v>
      </c>
      <c r="L1644" s="8">
        <v>8.1667205059895703E-3</v>
      </c>
      <c r="M1644" s="8">
        <v>-0.171153675978791</v>
      </c>
    </row>
    <row r="1645" spans="1:13" x14ac:dyDescent="0.55000000000000004">
      <c r="A1645">
        <v>1640</v>
      </c>
      <c r="C1645">
        <f t="shared" si="81"/>
        <v>9.7821665453243403E-2</v>
      </c>
      <c r="D1645">
        <f t="shared" si="82"/>
        <v>1.8661739564900034E-3</v>
      </c>
      <c r="E1645" s="2">
        <f t="shared" si="83"/>
        <v>3.3419459788238147E-2</v>
      </c>
      <c r="K1645">
        <v>1640</v>
      </c>
      <c r="L1645" s="8">
        <v>7.2819022821417499E-3</v>
      </c>
      <c r="M1645" s="8">
        <v>-8.4988235231150996E-2</v>
      </c>
    </row>
    <row r="1646" spans="1:13" x14ac:dyDescent="0.55000000000000004">
      <c r="A1646">
        <v>1641</v>
      </c>
      <c r="C1646">
        <f t="shared" si="81"/>
        <v>0.17955797662466449</v>
      </c>
      <c r="D1646">
        <f t="shared" si="82"/>
        <v>-2.226593880469641E-3</v>
      </c>
      <c r="E1646" s="2">
        <f t="shared" si="83"/>
        <v>2.4678820288533881E-2</v>
      </c>
      <c r="K1646">
        <v>1641</v>
      </c>
      <c r="L1646" s="8">
        <v>4.5732864580893696E-3</v>
      </c>
      <c r="M1646" s="8">
        <v>2.2463036258865698E-2</v>
      </c>
    </row>
    <row r="1647" spans="1:13" x14ac:dyDescent="0.55000000000000004">
      <c r="A1647">
        <v>1642</v>
      </c>
      <c r="C1647">
        <f t="shared" si="81"/>
        <v>0.21622902044506925</v>
      </c>
      <c r="D1647">
        <f t="shared" si="82"/>
        <v>-5.7605335862854603E-3</v>
      </c>
      <c r="E1647" s="2">
        <f t="shared" si="83"/>
        <v>8.4530958980918811E-3</v>
      </c>
      <c r="K1647">
        <v>1642</v>
      </c>
      <c r="L1647" s="8">
        <v>7.1926266999903002E-4</v>
      </c>
      <c r="M1647" s="8">
        <v>0.124288300967289</v>
      </c>
    </row>
    <row r="1648" spans="1:13" x14ac:dyDescent="0.55000000000000004">
      <c r="A1648">
        <v>1643</v>
      </c>
      <c r="C1648">
        <f t="shared" si="81"/>
        <v>0.19863113788064407</v>
      </c>
      <c r="D1648">
        <f t="shared" si="82"/>
        <v>-7.8487007843777677E-3</v>
      </c>
      <c r="E1648" s="2">
        <f t="shared" si="83"/>
        <v>1.3295855274638222E-5</v>
      </c>
      <c r="K1648">
        <v>1643</v>
      </c>
      <c r="L1648" s="8">
        <v>-3.3149049157742299E-3</v>
      </c>
      <c r="M1648" s="8">
        <v>0.194984789669812</v>
      </c>
    </row>
    <row r="1649" spans="1:13" x14ac:dyDescent="0.55000000000000004">
      <c r="A1649">
        <v>1644</v>
      </c>
      <c r="C1649">
        <f t="shared" si="81"/>
        <v>0.13118102652043526</v>
      </c>
      <c r="D1649">
        <f t="shared" si="82"/>
        <v>-7.9670095230983395E-3</v>
      </c>
      <c r="E1649" s="2">
        <f t="shared" si="83"/>
        <v>7.3385096460636557E-3</v>
      </c>
      <c r="K1649">
        <v>1644</v>
      </c>
      <c r="L1649" s="8">
        <v>-6.51883400121471E-3</v>
      </c>
      <c r="M1649" s="8">
        <v>0.21684612820171301</v>
      </c>
    </row>
    <row r="1650" spans="1:13" x14ac:dyDescent="0.55000000000000004">
      <c r="A1650">
        <v>1645</v>
      </c>
      <c r="C1650">
        <f t="shared" si="81"/>
        <v>3.0807242581024758E-2</v>
      </c>
      <c r="D1650">
        <f t="shared" si="82"/>
        <v>-6.0857668027774125E-3</v>
      </c>
      <c r="E1650" s="2">
        <f t="shared" si="83"/>
        <v>2.3589816259484801E-2</v>
      </c>
      <c r="K1650">
        <v>1645</v>
      </c>
      <c r="L1650" s="8">
        <v>-8.0900806711407397E-3</v>
      </c>
      <c r="M1650" s="8">
        <v>0.18439700870977699</v>
      </c>
    </row>
    <row r="1651" spans="1:13" x14ac:dyDescent="0.55000000000000004">
      <c r="A1651">
        <v>1646</v>
      </c>
      <c r="C1651">
        <f t="shared" si="81"/>
        <v>-7.7298509880964095E-2</v>
      </c>
      <c r="D1651">
        <f t="shared" si="82"/>
        <v>-2.6771248927669094E-3</v>
      </c>
      <c r="E1651" s="2">
        <f t="shared" si="83"/>
        <v>3.3512070884698882E-2</v>
      </c>
      <c r="K1651">
        <v>1646</v>
      </c>
      <c r="L1651" s="8">
        <v>-7.6351164497626698E-3</v>
      </c>
      <c r="M1651" s="8">
        <v>0.105764514470484</v>
      </c>
    </row>
    <row r="1652" spans="1:13" x14ac:dyDescent="0.55000000000000004">
      <c r="A1652">
        <v>1647</v>
      </c>
      <c r="C1652">
        <f t="shared" si="81"/>
        <v>-0.16600396568692347</v>
      </c>
      <c r="D1652">
        <f t="shared" si="82"/>
        <v>1.4034189360325371E-3</v>
      </c>
      <c r="E1652" s="2">
        <f t="shared" si="83"/>
        <v>2.7771091675795508E-2</v>
      </c>
      <c r="K1652">
        <v>1647</v>
      </c>
      <c r="L1652" s="8">
        <v>-5.2678899487177697E-3</v>
      </c>
      <c r="M1652" s="8">
        <v>6.4264146664418499E-4</v>
      </c>
    </row>
    <row r="1653" spans="1:13" x14ac:dyDescent="0.55000000000000004">
      <c r="A1653">
        <v>1648</v>
      </c>
      <c r="C1653">
        <f t="shared" si="81"/>
        <v>-0.21304592519127658</v>
      </c>
      <c r="D1653">
        <f t="shared" si="82"/>
        <v>5.1317341935887091E-3</v>
      </c>
      <c r="E1653" s="2">
        <f t="shared" si="83"/>
        <v>1.1751804489252509E-2</v>
      </c>
      <c r="K1653">
        <v>1648</v>
      </c>
      <c r="L1653" s="8">
        <v>-1.5812877303997899E-3</v>
      </c>
      <c r="M1653" s="8">
        <v>-0.104640185079175</v>
      </c>
    </row>
    <row r="1654" spans="1:13" x14ac:dyDescent="0.55000000000000004">
      <c r="A1654">
        <v>1649</v>
      </c>
      <c r="C1654">
        <f t="shared" si="81"/>
        <v>-0.20661784812516606</v>
      </c>
      <c r="D1654">
        <f t="shared" si="82"/>
        <v>7.5720923369464715E-3</v>
      </c>
      <c r="E1654" s="2">
        <f t="shared" si="83"/>
        <v>5.2453000258187595E-4</v>
      </c>
      <c r="K1654">
        <v>1649</v>
      </c>
      <c r="L1654" s="8">
        <v>2.5013578095937098E-3</v>
      </c>
      <c r="M1654" s="8">
        <v>-0.18371522813133401</v>
      </c>
    </row>
    <row r="1655" spans="1:13" x14ac:dyDescent="0.55000000000000004">
      <c r="A1655">
        <v>1650</v>
      </c>
      <c r="C1655">
        <f t="shared" si="81"/>
        <v>-0.14833304633847225</v>
      </c>
      <c r="D1655">
        <f t="shared" si="82"/>
        <v>8.1120149107963436E-3</v>
      </c>
      <c r="E1655" s="2">
        <f t="shared" si="83"/>
        <v>4.6846641278651367E-3</v>
      </c>
      <c r="K1655">
        <v>1650</v>
      </c>
      <c r="L1655" s="8">
        <v>5.9575227688771796E-3</v>
      </c>
      <c r="M1655" s="8">
        <v>-0.216777652611466</v>
      </c>
    </row>
    <row r="1656" spans="1:13" x14ac:dyDescent="0.55000000000000004">
      <c r="A1656">
        <v>1651</v>
      </c>
      <c r="C1656">
        <f t="shared" si="81"/>
        <v>-5.2819776534125673E-2</v>
      </c>
      <c r="D1656">
        <f t="shared" si="82"/>
        <v>6.6159927297611866E-3</v>
      </c>
      <c r="E1656" s="2">
        <f t="shared" si="83"/>
        <v>2.0370994436623754E-2</v>
      </c>
      <c r="K1656">
        <v>1651</v>
      </c>
      <c r="L1656" s="8">
        <v>7.9215891929072298E-3</v>
      </c>
      <c r="M1656" s="8">
        <v>-0.195546769204131</v>
      </c>
    </row>
    <row r="1657" spans="1:13" x14ac:dyDescent="0.55000000000000004">
      <c r="A1657">
        <v>1652</v>
      </c>
      <c r="C1657">
        <f t="shared" si="81"/>
        <v>5.5950143827548975E-2</v>
      </c>
      <c r="D1657">
        <f t="shared" si="82"/>
        <v>3.4594958276411634E-3</v>
      </c>
      <c r="E1657" s="2">
        <f t="shared" si="83"/>
        <v>3.2866110580264826E-2</v>
      </c>
      <c r="K1657">
        <v>1652</v>
      </c>
      <c r="L1657" s="8">
        <v>7.9016444616020094E-3</v>
      </c>
      <c r="M1657" s="8">
        <v>-0.12533998436553501</v>
      </c>
    </row>
    <row r="1658" spans="1:13" x14ac:dyDescent="0.55000000000000004">
      <c r="A1658">
        <v>1653</v>
      </c>
      <c r="C1658">
        <f t="shared" si="81"/>
        <v>0.15067775742473322</v>
      </c>
      <c r="D1658">
        <f t="shared" si="82"/>
        <v>-5.6526160684801721E-4</v>
      </c>
      <c r="E1658" s="2">
        <f t="shared" si="83"/>
        <v>3.04219109264019E-2</v>
      </c>
      <c r="K1658">
        <v>1653</v>
      </c>
      <c r="L1658" s="8">
        <v>5.9026838566450402E-3</v>
      </c>
      <c r="M1658" s="8">
        <v>-2.3741022889778501E-2</v>
      </c>
    </row>
    <row r="1659" spans="1:13" x14ac:dyDescent="0.55000000000000004">
      <c r="A1659">
        <v>1654</v>
      </c>
      <c r="C1659">
        <f t="shared" si="81"/>
        <v>0.20758842994320387</v>
      </c>
      <c r="D1659">
        <f t="shared" si="82"/>
        <v>-4.4481502927627096E-3</v>
      </c>
      <c r="E1659" s="2">
        <f t="shared" si="83"/>
        <v>1.5322578895423886E-2</v>
      </c>
      <c r="K1659">
        <v>1654</v>
      </c>
      <c r="L1659" s="8">
        <v>2.4253594621991099E-3</v>
      </c>
      <c r="M1659" s="8">
        <v>8.3804025047337097E-2</v>
      </c>
    </row>
    <row r="1660" spans="1:13" x14ac:dyDescent="0.55000000000000004">
      <c r="A1660">
        <v>1655</v>
      </c>
      <c r="C1660">
        <f t="shared" si="81"/>
        <v>0.21239878216342159</v>
      </c>
      <c r="D1660">
        <f t="shared" si="82"/>
        <v>-7.2146470147924939E-3</v>
      </c>
      <c r="E1660" s="2">
        <f t="shared" si="83"/>
        <v>1.7672730761775042E-3</v>
      </c>
      <c r="K1660">
        <v>1655</v>
      </c>
      <c r="L1660" s="8">
        <v>-1.65941125539236E-3</v>
      </c>
      <c r="M1660" s="8">
        <v>0.17035983502891899</v>
      </c>
    </row>
    <row r="1661" spans="1:13" x14ac:dyDescent="0.55000000000000004">
      <c r="A1661">
        <v>1656</v>
      </c>
      <c r="C1661">
        <f t="shared" si="81"/>
        <v>0.16390151707224082</v>
      </c>
      <c r="D1661">
        <f t="shared" si="82"/>
        <v>-8.1704194088028405E-3</v>
      </c>
      <c r="E1661" s="2">
        <f t="shared" si="83"/>
        <v>2.5347650698509419E-3</v>
      </c>
      <c r="K1661">
        <v>1656</v>
      </c>
      <c r="L1661" s="8">
        <v>-5.3285721298307496E-3</v>
      </c>
      <c r="M1661" s="8">
        <v>0.21424796749181799</v>
      </c>
    </row>
    <row r="1662" spans="1:13" x14ac:dyDescent="0.55000000000000004">
      <c r="A1662">
        <v>1657</v>
      </c>
      <c r="C1662">
        <f t="shared" si="81"/>
        <v>7.4268425966369275E-2</v>
      </c>
      <c r="D1662">
        <f t="shared" si="82"/>
        <v>-7.0755887500090504E-3</v>
      </c>
      <c r="E1662" s="2">
        <f t="shared" si="83"/>
        <v>1.6954108011991362E-2</v>
      </c>
      <c r="K1662">
        <v>1657</v>
      </c>
      <c r="L1662" s="8">
        <v>-7.6631590582913996E-3</v>
      </c>
      <c r="M1662" s="8">
        <v>0.20447636739849301</v>
      </c>
    </row>
    <row r="1663" spans="1:13" x14ac:dyDescent="0.55000000000000004">
      <c r="A1663">
        <v>1658</v>
      </c>
      <c r="C1663">
        <f t="shared" si="81"/>
        <v>-3.4004474603369673E-2</v>
      </c>
      <c r="D1663">
        <f t="shared" si="82"/>
        <v>-4.2049344565397691E-3</v>
      </c>
      <c r="E1663" s="2">
        <f t="shared" si="83"/>
        <v>3.1505137870888246E-2</v>
      </c>
      <c r="K1663">
        <v>1658</v>
      </c>
      <c r="L1663" s="8">
        <v>-8.0784602618154799E-3</v>
      </c>
      <c r="M1663" s="8">
        <v>0.143492392610923</v>
      </c>
    </row>
    <row r="1664" spans="1:13" x14ac:dyDescent="0.55000000000000004">
      <c r="A1664">
        <v>1659</v>
      </c>
      <c r="C1664">
        <f t="shared" si="81"/>
        <v>-0.13374296880449454</v>
      </c>
      <c r="D1664">
        <f t="shared" si="82"/>
        <v>-2.7893024749452952E-4</v>
      </c>
      <c r="E1664" s="2">
        <f t="shared" si="83"/>
        <v>3.2512715485622123E-2</v>
      </c>
      <c r="K1664">
        <v>1659</v>
      </c>
      <c r="L1664" s="8">
        <v>-6.4704609776387598E-3</v>
      </c>
      <c r="M1664" s="8">
        <v>4.6569857931769897E-2</v>
      </c>
    </row>
    <row r="1665" spans="1:13" x14ac:dyDescent="0.55000000000000004">
      <c r="A1665">
        <v>1660</v>
      </c>
      <c r="C1665">
        <f t="shared" si="81"/>
        <v>-0.19991479691426758</v>
      </c>
      <c r="D1665">
        <f t="shared" si="82"/>
        <v>3.7170795742877314E-3</v>
      </c>
      <c r="E1665" s="2">
        <f t="shared" si="83"/>
        <v>1.9015971576904662E-2</v>
      </c>
      <c r="K1665">
        <v>1660</v>
      </c>
      <c r="L1665" s="8">
        <v>-3.24189460178664E-3</v>
      </c>
      <c r="M1665" s="8">
        <v>-6.2016386564819899E-2</v>
      </c>
    </row>
    <row r="1666" spans="1:13" x14ac:dyDescent="0.55000000000000004">
      <c r="A1666">
        <v>1661</v>
      </c>
      <c r="C1666">
        <f t="shared" si="81"/>
        <v>-0.21591222486875375</v>
      </c>
      <c r="D1666">
        <f t="shared" si="82"/>
        <v>6.7801807727742892E-3</v>
      </c>
      <c r="E1666" s="2">
        <f t="shared" si="83"/>
        <v>3.701746839912967E-3</v>
      </c>
      <c r="K1666">
        <v>1661</v>
      </c>
      <c r="L1666" s="8">
        <v>7.9862438833696496E-4</v>
      </c>
      <c r="M1666" s="8">
        <v>-0.15507024232451899</v>
      </c>
    </row>
    <row r="1667" spans="1:13" x14ac:dyDescent="0.55000000000000004">
      <c r="A1667">
        <v>1662</v>
      </c>
      <c r="C1667">
        <f t="shared" si="81"/>
        <v>-0.17772023545023494</v>
      </c>
      <c r="D1667">
        <f t="shared" si="82"/>
        <v>8.1415995121631498E-3</v>
      </c>
      <c r="E1667" s="2">
        <f t="shared" si="83"/>
        <v>9.963844807568342E-4</v>
      </c>
      <c r="K1667">
        <v>1662</v>
      </c>
      <c r="L1667" s="8">
        <v>4.6391229460955603E-3</v>
      </c>
      <c r="M1667" s="8">
        <v>-0.20928579390809901</v>
      </c>
    </row>
    <row r="1668" spans="1:13" x14ac:dyDescent="0.55000000000000004">
      <c r="A1668">
        <v>1663</v>
      </c>
      <c r="C1668">
        <f t="shared" si="81"/>
        <v>-9.4924212979669909E-2</v>
      </c>
      <c r="D1668">
        <f t="shared" si="82"/>
        <v>7.4596483853291108E-3</v>
      </c>
      <c r="E1668" s="2">
        <f t="shared" si="83"/>
        <v>1.3493193716515792E-2</v>
      </c>
      <c r="K1668">
        <v>1663</v>
      </c>
      <c r="L1668" s="8">
        <v>7.3177243829751198E-3</v>
      </c>
      <c r="M1668" s="8">
        <v>-0.21108442009258699</v>
      </c>
    </row>
    <row r="1669" spans="1:13" x14ac:dyDescent="0.55000000000000004">
      <c r="A1669">
        <v>1664</v>
      </c>
      <c r="C1669">
        <f t="shared" si="81"/>
        <v>1.1695786105592148E-2</v>
      </c>
      <c r="D1669">
        <f t="shared" si="82"/>
        <v>4.9054827506921092E-3</v>
      </c>
      <c r="E1669" s="2">
        <f t="shared" si="83"/>
        <v>2.9484815157548857E-2</v>
      </c>
      <c r="K1669">
        <v>1664</v>
      </c>
      <c r="L1669" s="8">
        <v>8.1635563522722207E-3</v>
      </c>
      <c r="M1669" s="8">
        <v>-0.160015643792213</v>
      </c>
    </row>
    <row r="1670" spans="1:13" x14ac:dyDescent="0.55000000000000004">
      <c r="A1670">
        <v>1665</v>
      </c>
      <c r="C1670">
        <f t="shared" ref="C1670:C1733" si="84">$D$1*COS($B$2*(A1670-$L$2)+$B$1)</f>
        <v>0.11538038940529197</v>
      </c>
      <c r="D1670">
        <f t="shared" ref="D1670:D1733" si="85">$D$2*COS($B$2*(A1670-$L$3)+$B$3)</f>
        <v>1.1201443450330607E-3</v>
      </c>
      <c r="E1670" s="2">
        <f t="shared" ref="E1670:E1733" si="86">(M1670-C1670)^2</f>
        <v>3.3948190091175334E-2</v>
      </c>
      <c r="K1670">
        <v>1665</v>
      </c>
      <c r="L1670" s="8">
        <v>6.9647749901158096E-3</v>
      </c>
      <c r="M1670" s="8">
        <v>-6.8869956839091903E-2</v>
      </c>
    </row>
    <row r="1671" spans="1:13" x14ac:dyDescent="0.55000000000000004">
      <c r="A1671">
        <v>1666</v>
      </c>
      <c r="C1671">
        <f t="shared" si="84"/>
        <v>0.1901069469906933</v>
      </c>
      <c r="D1671">
        <f t="shared" si="85"/>
        <v>-2.9463266804836512E-3</v>
      </c>
      <c r="E1671" s="2">
        <f t="shared" si="86"/>
        <v>2.2675031768146666E-2</v>
      </c>
      <c r="K1671">
        <v>1666</v>
      </c>
      <c r="L1671" s="8">
        <v>4.0216225253576201E-3</v>
      </c>
      <c r="M1671" s="8">
        <v>3.9524638042574597E-2</v>
      </c>
    </row>
    <row r="1672" spans="1:13" x14ac:dyDescent="0.55000000000000004">
      <c r="A1672">
        <v>1667</v>
      </c>
      <c r="C1672">
        <f t="shared" si="84"/>
        <v>0.21712066801793115</v>
      </c>
      <c r="D1672">
        <f t="shared" si="85"/>
        <v>-6.2733318128187655E-3</v>
      </c>
      <c r="E1672" s="2">
        <f t="shared" si="86"/>
        <v>6.256909015320603E-3</v>
      </c>
      <c r="K1672">
        <v>1667</v>
      </c>
      <c r="L1672" s="8">
        <v>7.1229750788724097E-5</v>
      </c>
      <c r="M1672" s="8">
        <v>0.138020042133425</v>
      </c>
    </row>
    <row r="1673" spans="1:13" x14ac:dyDescent="0.55000000000000004">
      <c r="A1673">
        <v>1668</v>
      </c>
      <c r="C1673">
        <f t="shared" si="84"/>
        <v>0.18964167791399342</v>
      </c>
      <c r="D1673">
        <f t="shared" si="85"/>
        <v>-8.025862891501305E-3</v>
      </c>
      <c r="E1673" s="2">
        <f t="shared" si="86"/>
        <v>1.5143253013066423E-4</v>
      </c>
      <c r="K1673">
        <v>1668</v>
      </c>
      <c r="L1673" s="8">
        <v>-3.89700295674251E-3</v>
      </c>
      <c r="M1673" s="8">
        <v>0.201947470457778</v>
      </c>
    </row>
    <row r="1674" spans="1:13" x14ac:dyDescent="0.55000000000000004">
      <c r="A1674">
        <v>1669</v>
      </c>
      <c r="C1674">
        <f t="shared" si="84"/>
        <v>0.11456662398304636</v>
      </c>
      <c r="D1674">
        <f t="shared" si="85"/>
        <v>-7.7640715562029908E-3</v>
      </c>
      <c r="E1674" s="2">
        <f t="shared" si="86"/>
        <v>1.0146387452803768E-2</v>
      </c>
      <c r="K1674">
        <v>1669</v>
      </c>
      <c r="L1674" s="8">
        <v>-6.8892070985063503E-3</v>
      </c>
      <c r="M1674" s="8">
        <v>0.21529590201482701</v>
      </c>
    </row>
    <row r="1675" spans="1:13" x14ac:dyDescent="0.55000000000000004">
      <c r="A1675">
        <v>1670</v>
      </c>
      <c r="C1675">
        <f t="shared" si="84"/>
        <v>1.0737762305970519E-2</v>
      </c>
      <c r="D1675">
        <f t="shared" si="85"/>
        <v>-5.553661913962938E-3</v>
      </c>
      <c r="E1675" s="2">
        <f t="shared" si="86"/>
        <v>2.6890875902531163E-2</v>
      </c>
      <c r="K1675">
        <v>1670</v>
      </c>
      <c r="L1675" s="8">
        <v>-8.1559665849111809E-3</v>
      </c>
      <c r="M1675" s="8">
        <v>0.17472213931344999</v>
      </c>
    </row>
    <row r="1676" spans="1:13" x14ac:dyDescent="0.55000000000000004">
      <c r="A1676">
        <v>1671</v>
      </c>
      <c r="C1676">
        <f t="shared" si="84"/>
        <v>-9.5786051375794948E-2</v>
      </c>
      <c r="D1676">
        <f t="shared" si="85"/>
        <v>-1.9494001932427272E-3</v>
      </c>
      <c r="E1676" s="2">
        <f t="shared" si="86"/>
        <v>3.4660826899529727E-2</v>
      </c>
      <c r="K1676">
        <v>1671</v>
      </c>
      <c r="L1676" s="8">
        <v>-7.3800136441815696E-3</v>
      </c>
      <c r="M1676" s="8">
        <v>9.0388132923558795E-2</v>
      </c>
    </row>
    <row r="1677" spans="1:13" x14ac:dyDescent="0.55000000000000004">
      <c r="A1677">
        <v>1672</v>
      </c>
      <c r="C1677">
        <f t="shared" si="84"/>
        <v>-0.17826958517279071</v>
      </c>
      <c r="D1677">
        <f t="shared" si="85"/>
        <v>2.1441198859074107E-3</v>
      </c>
      <c r="E1677" s="2">
        <f t="shared" si="86"/>
        <v>2.61421825067195E-2</v>
      </c>
      <c r="K1677">
        <v>1672</v>
      </c>
      <c r="L1677" s="8">
        <v>-4.75569050398582E-3</v>
      </c>
      <c r="M1677" s="8">
        <v>-1.6584142084306398E-2</v>
      </c>
    </row>
    <row r="1678" spans="1:13" x14ac:dyDescent="0.55000000000000004">
      <c r="A1678">
        <v>1673</v>
      </c>
      <c r="C1678">
        <f t="shared" si="84"/>
        <v>-0.2160112107160452</v>
      </c>
      <c r="D1678">
        <f t="shared" si="85"/>
        <v>5.6995110681347539E-3</v>
      </c>
      <c r="E1678" s="2">
        <f t="shared" si="86"/>
        <v>9.3331819631134374E-3</v>
      </c>
      <c r="K1678">
        <v>1673</v>
      </c>
      <c r="L1678" s="8">
        <v>-9.40275174904792E-4</v>
      </c>
      <c r="M1678" s="8">
        <v>-0.119402815826608</v>
      </c>
    </row>
    <row r="1679" spans="1:13" x14ac:dyDescent="0.55000000000000004">
      <c r="A1679">
        <v>1674</v>
      </c>
      <c r="C1679">
        <f t="shared" si="84"/>
        <v>-0.19953857552538923</v>
      </c>
      <c r="D1679">
        <f t="shared" si="85"/>
        <v>7.824445108441571E-3</v>
      </c>
      <c r="E1679" s="2">
        <f t="shared" si="86"/>
        <v>5.2161066974526224E-5</v>
      </c>
      <c r="K1679">
        <v>1674</v>
      </c>
      <c r="L1679" s="8">
        <v>3.11063790477485E-3</v>
      </c>
      <c r="M1679" s="8">
        <v>-0.19231631362384299</v>
      </c>
    </row>
    <row r="1680" spans="1:13" x14ac:dyDescent="0.55000000000000004">
      <c r="A1680">
        <v>1675</v>
      </c>
      <c r="C1680">
        <f t="shared" si="84"/>
        <v>-0.13298596381739466</v>
      </c>
      <c r="D1680">
        <f t="shared" si="85"/>
        <v>7.9856083527677733E-3</v>
      </c>
      <c r="E1680" s="2">
        <f t="shared" si="86"/>
        <v>7.068947614758265E-3</v>
      </c>
      <c r="K1680">
        <v>1675</v>
      </c>
      <c r="L1680" s="8">
        <v>6.3824724242070299E-3</v>
      </c>
      <c r="M1680" s="8">
        <v>-0.21706299763019199</v>
      </c>
    </row>
    <row r="1681" spans="1:13" x14ac:dyDescent="0.55000000000000004">
      <c r="A1681">
        <v>1676</v>
      </c>
      <c r="C1681">
        <f t="shared" si="84"/>
        <v>-3.305667831372E-2</v>
      </c>
      <c r="D1681">
        <f t="shared" si="85"/>
        <v>6.1425522238374398E-3</v>
      </c>
      <c r="E1681" s="2">
        <f t="shared" si="86"/>
        <v>2.3835725255380913E-2</v>
      </c>
      <c r="K1681">
        <v>1676</v>
      </c>
      <c r="L1681" s="8">
        <v>8.0557771310121595E-3</v>
      </c>
      <c r="M1681" s="8">
        <v>-0.187444907318981</v>
      </c>
    </row>
    <row r="1682" spans="1:13" x14ac:dyDescent="0.55000000000000004">
      <c r="A1682">
        <v>1677</v>
      </c>
      <c r="C1682">
        <f t="shared" si="84"/>
        <v>7.5169136667088424E-2</v>
      </c>
      <c r="D1682">
        <f t="shared" si="85"/>
        <v>2.7578449614733703E-3</v>
      </c>
      <c r="E1682" s="2">
        <f t="shared" si="86"/>
        <v>3.4614309960448938E-2</v>
      </c>
      <c r="K1682">
        <v>1677</v>
      </c>
      <c r="L1682" s="8">
        <v>7.7114624809421E-3</v>
      </c>
      <c r="M1682" s="8">
        <v>-0.110880077145948</v>
      </c>
    </row>
    <row r="1683" spans="1:13" x14ac:dyDescent="0.55000000000000004">
      <c r="A1683">
        <v>1678</v>
      </c>
      <c r="C1683">
        <f t="shared" si="84"/>
        <v>0.16452908278492287</v>
      </c>
      <c r="D1683">
        <f t="shared" si="85"/>
        <v>-1.3190232554806838E-3</v>
      </c>
      <c r="E1683" s="2">
        <f t="shared" si="86"/>
        <v>2.9266219928217853E-2</v>
      </c>
      <c r="K1683">
        <v>1678</v>
      </c>
      <c r="L1683" s="8">
        <v>5.43576421407993E-3</v>
      </c>
      <c r="M1683" s="8">
        <v>-6.5446438016510799E-3</v>
      </c>
    </row>
    <row r="1684" spans="1:13" x14ac:dyDescent="0.55000000000000004">
      <c r="A1684">
        <v>1679</v>
      </c>
      <c r="C1684">
        <f t="shared" si="84"/>
        <v>0.21259569712148016</v>
      </c>
      <c r="D1684">
        <f t="shared" si="85"/>
        <v>-5.0648444380899859E-3</v>
      </c>
      <c r="E1684" s="2">
        <f t="shared" si="86"/>
        <v>1.2806489448832319E-2</v>
      </c>
      <c r="K1684">
        <v>1679</v>
      </c>
      <c r="L1684" s="8">
        <v>1.79864507876839E-3</v>
      </c>
      <c r="M1684" s="8">
        <v>9.9429936182792E-2</v>
      </c>
    </row>
    <row r="1685" spans="1:13" x14ac:dyDescent="0.55000000000000004">
      <c r="A1685">
        <v>1680</v>
      </c>
      <c r="C1685">
        <f t="shared" si="84"/>
        <v>0.2073052726428016</v>
      </c>
      <c r="D1685">
        <f t="shared" si="85"/>
        <v>-7.5394964252181096E-3</v>
      </c>
      <c r="E1685" s="2">
        <f t="shared" si="86"/>
        <v>7.1843301644029637E-4</v>
      </c>
      <c r="K1685">
        <v>1680</v>
      </c>
      <c r="L1685" s="8">
        <v>-2.2889558745046801E-3</v>
      </c>
      <c r="M1685" s="8">
        <v>0.18050167183171101</v>
      </c>
    </row>
    <row r="1686" spans="1:13" x14ac:dyDescent="0.55000000000000004">
      <c r="A1686">
        <v>1681</v>
      </c>
      <c r="C1686">
        <f t="shared" si="84"/>
        <v>0.1499855943797912</v>
      </c>
      <c r="D1686">
        <f t="shared" si="85"/>
        <v>-8.1218937295950006E-3</v>
      </c>
      <c r="E1686" s="2">
        <f t="shared" si="86"/>
        <v>4.4063109901437856E-3</v>
      </c>
      <c r="K1686">
        <v>1681</v>
      </c>
      <c r="L1686" s="8">
        <v>-5.8032736293567103E-3</v>
      </c>
      <c r="M1686" s="8">
        <v>0.216365644019301</v>
      </c>
    </row>
    <row r="1687" spans="1:13" x14ac:dyDescent="0.55000000000000004">
      <c r="A1687">
        <v>1682</v>
      </c>
      <c r="C1687">
        <f t="shared" si="84"/>
        <v>5.5022693373469003E-2</v>
      </c>
      <c r="D1687">
        <f t="shared" si="85"/>
        <v>-6.6658669038085891E-3</v>
      </c>
      <c r="E1687" s="2">
        <f t="shared" si="86"/>
        <v>2.0453806527790341E-2</v>
      </c>
      <c r="K1687">
        <v>1682</v>
      </c>
      <c r="L1687" s="8">
        <v>-7.8641255028404199E-3</v>
      </c>
      <c r="M1687" s="8">
        <v>0.198039498427247</v>
      </c>
    </row>
    <row r="1688" spans="1:13" x14ac:dyDescent="0.55000000000000004">
      <c r="A1688">
        <v>1683</v>
      </c>
      <c r="C1688">
        <f t="shared" si="84"/>
        <v>-5.3749743883811249E-2</v>
      </c>
      <c r="D1688">
        <f t="shared" si="85"/>
        <v>-3.5368479904889674E-3</v>
      </c>
      <c r="E1688" s="2">
        <f t="shared" si="86"/>
        <v>3.3805557093784869E-2</v>
      </c>
      <c r="K1688">
        <v>1683</v>
      </c>
      <c r="L1688" s="8">
        <v>-7.9553583586449306E-3</v>
      </c>
      <c r="M1688" s="8">
        <v>0.130113131906232</v>
      </c>
    </row>
    <row r="1689" spans="1:13" x14ac:dyDescent="0.55000000000000004">
      <c r="A1689">
        <v>1684</v>
      </c>
      <c r="C1689">
        <f t="shared" si="84"/>
        <v>-0.1490321283803879</v>
      </c>
      <c r="D1689">
        <f t="shared" si="85"/>
        <v>4.798452175732596E-4</v>
      </c>
      <c r="E1689" s="2">
        <f t="shared" si="86"/>
        <v>3.1909124447037612E-2</v>
      </c>
      <c r="K1689">
        <v>1684</v>
      </c>
      <c r="L1689" s="8">
        <v>-6.0541223620664804E-3</v>
      </c>
      <c r="M1689" s="8">
        <v>2.9599124336032401E-2</v>
      </c>
    </row>
    <row r="1690" spans="1:13" x14ac:dyDescent="0.55000000000000004">
      <c r="A1690">
        <v>1685</v>
      </c>
      <c r="C1690">
        <f t="shared" si="84"/>
        <v>-0.20691059000203105</v>
      </c>
      <c r="D1690">
        <f t="shared" si="85"/>
        <v>4.376107390360962E-3</v>
      </c>
      <c r="E1690" s="2">
        <f t="shared" si="86"/>
        <v>1.6533439365236262E-2</v>
      </c>
      <c r="K1690">
        <v>1685</v>
      </c>
      <c r="L1690" s="8">
        <v>-2.6365938628599701E-3</v>
      </c>
      <c r="M1690" s="8">
        <v>-7.8328167543763996E-2</v>
      </c>
    </row>
    <row r="1691" spans="1:13" x14ac:dyDescent="0.55000000000000004">
      <c r="A1691">
        <v>1686</v>
      </c>
      <c r="C1691">
        <f t="shared" si="84"/>
        <v>-0.21285885486292905</v>
      </c>
      <c r="D1691">
        <f t="shared" si="85"/>
        <v>7.1740588492227204E-3</v>
      </c>
      <c r="E1691" s="2">
        <f t="shared" si="86"/>
        <v>2.136396640603797E-3</v>
      </c>
      <c r="K1691">
        <v>1686</v>
      </c>
      <c r="L1691" s="8">
        <v>1.44128592554067E-3</v>
      </c>
      <c r="M1691" s="8">
        <v>-0.16663768394955</v>
      </c>
    </row>
    <row r="1692" spans="1:13" x14ac:dyDescent="0.55000000000000004">
      <c r="A1692">
        <v>1687</v>
      </c>
      <c r="C1692">
        <f t="shared" si="84"/>
        <v>-0.16538403386240894</v>
      </c>
      <c r="D1692">
        <f t="shared" si="85"/>
        <v>8.1714727540920951E-3</v>
      </c>
      <c r="E1692" s="2">
        <f t="shared" si="86"/>
        <v>2.2874912597952548E-3</v>
      </c>
      <c r="K1692">
        <v>1687</v>
      </c>
      <c r="L1692" s="8">
        <v>5.1581867128009003E-3</v>
      </c>
      <c r="M1692" s="8">
        <v>-0.21321175866503</v>
      </c>
    </row>
    <row r="1693" spans="1:13" x14ac:dyDescent="0.55000000000000004">
      <c r="A1693">
        <v>1688</v>
      </c>
      <c r="C1693">
        <f t="shared" si="84"/>
        <v>-7.6401306381845599E-2</v>
      </c>
      <c r="D1693">
        <f t="shared" si="85"/>
        <v>7.1180192386924891E-3</v>
      </c>
      <c r="E1693" s="2">
        <f t="shared" si="86"/>
        <v>1.6895923282415543E-2</v>
      </c>
      <c r="K1693">
        <v>1688</v>
      </c>
      <c r="L1693" s="8">
        <v>7.5831876387728999E-3</v>
      </c>
      <c r="M1693" s="8">
        <v>-0.20638562575312799</v>
      </c>
    </row>
    <row r="1694" spans="1:13" x14ac:dyDescent="0.55000000000000004">
      <c r="A1694">
        <v>1689</v>
      </c>
      <c r="C1694">
        <f t="shared" si="84"/>
        <v>3.1756538589311378E-2</v>
      </c>
      <c r="D1694">
        <f t="shared" si="85"/>
        <v>4.2780929303218992E-3</v>
      </c>
      <c r="E1694" s="2">
        <f t="shared" si="86"/>
        <v>3.2265309881259412E-2</v>
      </c>
      <c r="K1694">
        <v>1689</v>
      </c>
      <c r="L1694" s="8">
        <v>8.1089321779334103E-3</v>
      </c>
      <c r="M1694" s="8">
        <v>-0.147868932547884</v>
      </c>
    </row>
    <row r="1695" spans="1:13" x14ac:dyDescent="0.55000000000000004">
      <c r="A1695">
        <v>1690</v>
      </c>
      <c r="C1695">
        <f t="shared" si="84"/>
        <v>0.13194416174864623</v>
      </c>
      <c r="D1695">
        <f t="shared" si="85"/>
        <v>3.6445547151429909E-4</v>
      </c>
      <c r="E1695" s="2">
        <f t="shared" si="86"/>
        <v>3.3952377632972763E-2</v>
      </c>
      <c r="K1695">
        <v>1690</v>
      </c>
      <c r="L1695" s="8">
        <v>6.6037443489673402E-3</v>
      </c>
      <c r="M1695" s="8">
        <v>-5.23175478737622E-2</v>
      </c>
    </row>
    <row r="1696" spans="1:13" x14ac:dyDescent="0.55000000000000004">
      <c r="A1696">
        <v>1691</v>
      </c>
      <c r="C1696">
        <f t="shared" si="84"/>
        <v>0.19901658147211232</v>
      </c>
      <c r="D1696">
        <f t="shared" si="85"/>
        <v>-3.6406526285569125E-3</v>
      </c>
      <c r="E1696" s="2">
        <f t="shared" si="86"/>
        <v>2.0357436938645876E-2</v>
      </c>
      <c r="K1696">
        <v>1691</v>
      </c>
      <c r="L1696" s="8">
        <v>3.4446077811466302E-3</v>
      </c>
      <c r="M1696" s="8">
        <v>5.6337091219848402E-2</v>
      </c>
    </row>
    <row r="1697" spans="1:13" x14ac:dyDescent="0.55000000000000004">
      <c r="A1697">
        <v>1692</v>
      </c>
      <c r="C1697">
        <f t="shared" si="84"/>
        <v>0.21614003418284591</v>
      </c>
      <c r="D1697">
        <f t="shared" si="85"/>
        <v>-6.7320336577120984E-3</v>
      </c>
      <c r="E1697" s="2">
        <f t="shared" si="86"/>
        <v>4.2586428286447474E-3</v>
      </c>
      <c r="K1697">
        <v>1692</v>
      </c>
      <c r="L1697" s="8">
        <v>-5.7725217425755196E-4</v>
      </c>
      <c r="M1697" s="8">
        <v>0.150881756327506</v>
      </c>
    </row>
    <row r="1698" spans="1:13" x14ac:dyDescent="0.55000000000000004">
      <c r="A1698">
        <v>1693</v>
      </c>
      <c r="C1698">
        <f t="shared" si="84"/>
        <v>0.17901689418488576</v>
      </c>
      <c r="D1698">
        <f t="shared" si="85"/>
        <v>-8.1338161388158393E-3</v>
      </c>
      <c r="E1698" s="2">
        <f t="shared" si="86"/>
        <v>8.1911901776411623E-4</v>
      </c>
      <c r="K1698">
        <v>1693</v>
      </c>
      <c r="L1698" s="8">
        <v>-4.4545357416064298E-3</v>
      </c>
      <c r="M1698" s="8">
        <v>0.20763714956047799</v>
      </c>
    </row>
    <row r="1699" spans="1:13" x14ac:dyDescent="0.55000000000000004">
      <c r="A1699">
        <v>1694</v>
      </c>
      <c r="C1699">
        <f t="shared" si="84"/>
        <v>9.6964287123177367E-2</v>
      </c>
      <c r="D1699">
        <f t="shared" si="85"/>
        <v>-7.4941822163344836E-3</v>
      </c>
      <c r="E1699" s="2">
        <f t="shared" si="86"/>
        <v>1.332275598188911E-2</v>
      </c>
      <c r="K1699">
        <v>1694</v>
      </c>
      <c r="L1699" s="8">
        <v>-7.2161531985364498E-3</v>
      </c>
      <c r="M1699" s="8">
        <v>0.212388530598667</v>
      </c>
    </row>
    <row r="1700" spans="1:13" x14ac:dyDescent="0.55000000000000004">
      <c r="A1700">
        <v>1695</v>
      </c>
      <c r="C1700">
        <f t="shared" si="84"/>
        <v>-9.4243121606544765E-3</v>
      </c>
      <c r="D1700">
        <f t="shared" si="85"/>
        <v>-4.9736665224042586E-3</v>
      </c>
      <c r="E1700" s="2">
        <f t="shared" si="86"/>
        <v>3.0057225813326528E-2</v>
      </c>
      <c r="K1700">
        <v>1695</v>
      </c>
      <c r="L1700" s="8">
        <v>-8.1704403211285605E-3</v>
      </c>
      <c r="M1700" s="8">
        <v>0.163945886585631</v>
      </c>
    </row>
    <row r="1701" spans="1:13" x14ac:dyDescent="0.55000000000000004">
      <c r="A1701">
        <v>1696</v>
      </c>
      <c r="C1701">
        <f t="shared" si="84"/>
        <v>-0.11344760774093397</v>
      </c>
      <c r="D1701">
        <f t="shared" si="85"/>
        <v>-1.2048653679402133E-3</v>
      </c>
      <c r="E1701" s="2">
        <f t="shared" si="86"/>
        <v>3.5302496516622359E-2</v>
      </c>
      <c r="K1701">
        <v>1696</v>
      </c>
      <c r="L1701" s="8">
        <v>-7.0783899795620504E-3</v>
      </c>
      <c r="M1701" s="8">
        <v>7.4441978230780706E-2</v>
      </c>
    </row>
    <row r="1702" spans="1:13" x14ac:dyDescent="0.55000000000000004">
      <c r="A1702">
        <v>1697</v>
      </c>
      <c r="C1702">
        <f t="shared" si="84"/>
        <v>-0.18899794506486425</v>
      </c>
      <c r="D1702">
        <f t="shared" si="85"/>
        <v>2.8663315973535301E-3</v>
      </c>
      <c r="E1702" s="2">
        <f t="shared" si="86"/>
        <v>2.4115468510452563E-2</v>
      </c>
      <c r="K1702">
        <v>1697</v>
      </c>
      <c r="L1702" s="8">
        <v>-4.2135129564707299E-3</v>
      </c>
      <c r="M1702" s="8">
        <v>-3.3706385376475002E-2</v>
      </c>
    </row>
    <row r="1703" spans="1:13" x14ac:dyDescent="0.55000000000000004">
      <c r="A1703">
        <v>1698</v>
      </c>
      <c r="C1703">
        <f t="shared" si="84"/>
        <v>-0.21711378193809996</v>
      </c>
      <c r="D1703">
        <f t="shared" si="85"/>
        <v>6.2181397491685329E-3</v>
      </c>
      <c r="E1703" s="2">
        <f t="shared" si="86"/>
        <v>7.0058584508017469E-3</v>
      </c>
      <c r="K1703">
        <v>1698</v>
      </c>
      <c r="L1703" s="8">
        <v>-2.9333547469460202E-4</v>
      </c>
      <c r="M1703" s="8">
        <v>-0.133412775666958</v>
      </c>
    </row>
    <row r="1704" spans="1:13" x14ac:dyDescent="0.55000000000000004">
      <c r="A1704">
        <v>1699</v>
      </c>
      <c r="C1704">
        <f t="shared" si="84"/>
        <v>-0.1907386359410507</v>
      </c>
      <c r="D1704">
        <f t="shared" si="85"/>
        <v>8.0093258919505805E-3</v>
      </c>
      <c r="E1704" s="2">
        <f t="shared" si="86"/>
        <v>8.0397632999523386E-5</v>
      </c>
      <c r="K1704">
        <v>1699</v>
      </c>
      <c r="L1704" s="8">
        <v>3.7003096964399601E-3</v>
      </c>
      <c r="M1704" s="8">
        <v>-0.199705108658877</v>
      </c>
    </row>
    <row r="1705" spans="1:13" x14ac:dyDescent="0.55000000000000004">
      <c r="A1705">
        <v>1700</v>
      </c>
      <c r="C1705">
        <f t="shared" si="84"/>
        <v>-0.1164921127742496</v>
      </c>
      <c r="D1705">
        <f t="shared" si="85"/>
        <v>7.7903400590669481E-3</v>
      </c>
      <c r="E1705" s="2">
        <f t="shared" si="86"/>
        <v>9.89785130625369E-3</v>
      </c>
      <c r="K1705">
        <v>1700</v>
      </c>
      <c r="L1705" s="8">
        <v>6.7671893490463099E-3</v>
      </c>
      <c r="M1705" s="8">
        <v>-0.215980058306629</v>
      </c>
    </row>
    <row r="1706" spans="1:13" x14ac:dyDescent="0.55000000000000004">
      <c r="A1706">
        <v>1701</v>
      </c>
      <c r="C1706">
        <f t="shared" si="84"/>
        <v>-1.3008524760810686E-2</v>
      </c>
      <c r="D1706">
        <f t="shared" si="85"/>
        <v>5.6161430787186216E-3</v>
      </c>
      <c r="E1706" s="2">
        <f t="shared" si="86"/>
        <v>2.7275492846684218E-2</v>
      </c>
      <c r="K1706">
        <v>1701</v>
      </c>
      <c r="L1706" s="8">
        <v>8.1391844485890798E-3</v>
      </c>
      <c r="M1706" s="8">
        <v>-0.178161462508476</v>
      </c>
    </row>
    <row r="1707" spans="1:13" x14ac:dyDescent="0.55000000000000004">
      <c r="A1707">
        <v>1702</v>
      </c>
      <c r="C1707">
        <f t="shared" si="84"/>
        <v>9.3739928769599912E-2</v>
      </c>
      <c r="D1707">
        <f t="shared" si="85"/>
        <v>2.0324125645351356E-3</v>
      </c>
      <c r="E1707" s="2">
        <f t="shared" si="86"/>
        <v>3.5895528102465719E-2</v>
      </c>
      <c r="K1707">
        <v>1702</v>
      </c>
      <c r="L1707" s="8">
        <v>7.4726703111480898E-3</v>
      </c>
      <c r="M1707" s="8">
        <v>-9.57212231916022E-2</v>
      </c>
    </row>
    <row r="1708" spans="1:13" x14ac:dyDescent="0.55000000000000004">
      <c r="A1708">
        <v>1703</v>
      </c>
      <c r="C1708">
        <f t="shared" si="84"/>
        <v>0.17696163606055279</v>
      </c>
      <c r="D1708">
        <f t="shared" si="85"/>
        <v>-2.0614106635105057E-3</v>
      </c>
      <c r="E1708" s="2">
        <f t="shared" si="86"/>
        <v>2.7645262568047221E-2</v>
      </c>
      <c r="K1708">
        <v>1703</v>
      </c>
      <c r="L1708" s="8">
        <v>4.9345795371989699E-3</v>
      </c>
      <c r="M1708" s="8">
        <v>1.0692990284967001E-2</v>
      </c>
    </row>
    <row r="1709" spans="1:13" x14ac:dyDescent="0.55000000000000004">
      <c r="A1709">
        <v>1704</v>
      </c>
      <c r="C1709">
        <f t="shared" si="84"/>
        <v>0.21576970275554808</v>
      </c>
      <c r="D1709">
        <f t="shared" si="85"/>
        <v>-5.6378632660826766E-3</v>
      </c>
      <c r="E1709" s="2">
        <f t="shared" si="86"/>
        <v>1.0269922223783536E-2</v>
      </c>
      <c r="K1709">
        <v>1704</v>
      </c>
      <c r="L1709" s="8">
        <v>1.1605927062493301E-3</v>
      </c>
      <c r="M1709" s="8">
        <v>0.11442907801016999</v>
      </c>
    </row>
    <row r="1710" spans="1:13" x14ac:dyDescent="0.55000000000000004">
      <c r="A1710">
        <v>1705</v>
      </c>
      <c r="C1710">
        <f t="shared" si="84"/>
        <v>0.20042412212382918</v>
      </c>
      <c r="D1710">
        <f t="shared" si="85"/>
        <v>-7.799331025625484E-3</v>
      </c>
      <c r="E1710" s="2">
        <f t="shared" si="86"/>
        <v>1.1921208839020311E-4</v>
      </c>
      <c r="K1710">
        <v>1705</v>
      </c>
      <c r="L1710" s="8">
        <v>-2.90407176777488E-3</v>
      </c>
      <c r="M1710" s="8">
        <v>0.18950569328126199</v>
      </c>
    </row>
    <row r="1711" spans="1:13" x14ac:dyDescent="0.55000000000000004">
      <c r="A1711">
        <v>1706</v>
      </c>
      <c r="C1711">
        <f t="shared" si="84"/>
        <v>0.13477631144494404</v>
      </c>
      <c r="D1711">
        <f t="shared" si="85"/>
        <v>-8.0033310945963505E-3</v>
      </c>
      <c r="E1711" s="2">
        <f t="shared" si="86"/>
        <v>6.7803895129698493E-3</v>
      </c>
      <c r="K1711">
        <v>1706</v>
      </c>
      <c r="L1711" s="8">
        <v>-6.2413934520065698E-3</v>
      </c>
      <c r="M1711" s="8">
        <v>0.21711943206209</v>
      </c>
    </row>
    <row r="1712" spans="1:13" x14ac:dyDescent="0.55000000000000004">
      <c r="A1712">
        <v>1707</v>
      </c>
      <c r="C1712">
        <f t="shared" si="84"/>
        <v>3.5302487453092564E-2</v>
      </c>
      <c r="D1712">
        <f t="shared" si="85"/>
        <v>-6.1986637556861006E-3</v>
      </c>
      <c r="E1712" s="2">
        <f t="shared" si="86"/>
        <v>2.4041052843419872E-2</v>
      </c>
      <c r="K1712">
        <v>1707</v>
      </c>
      <c r="L1712" s="8">
        <v>-8.0155194273892096E-3</v>
      </c>
      <c r="M1712" s="8">
        <v>0.19035426217179699</v>
      </c>
    </row>
    <row r="1713" spans="1:13" x14ac:dyDescent="0.55000000000000004">
      <c r="A1713">
        <v>1708</v>
      </c>
      <c r="C1713">
        <f t="shared" si="84"/>
        <v>-7.3031516772710456E-2</v>
      </c>
      <c r="D1713">
        <f t="shared" si="85"/>
        <v>-2.838262471557669E-3</v>
      </c>
      <c r="E1713" s="2">
        <f t="shared" si="86"/>
        <v>3.5700289820291296E-2</v>
      </c>
      <c r="K1713">
        <v>1708</v>
      </c>
      <c r="L1713" s="8">
        <v>-7.7821088375096999E-3</v>
      </c>
      <c r="M1713" s="8">
        <v>0.115913686448465</v>
      </c>
    </row>
    <row r="1714" spans="1:13" x14ac:dyDescent="0.55000000000000004">
      <c r="A1714">
        <v>1709</v>
      </c>
      <c r="C1714">
        <f t="shared" si="84"/>
        <v>-0.16303614967027372</v>
      </c>
      <c r="D1714">
        <f t="shared" si="85"/>
        <v>1.2344828670762932E-3</v>
      </c>
      <c r="E1714" s="2">
        <f t="shared" si="86"/>
        <v>3.0792513936202887E-2</v>
      </c>
      <c r="K1714">
        <v>1709</v>
      </c>
      <c r="L1714" s="8">
        <v>-5.59962081257753E-3</v>
      </c>
      <c r="M1714" s="8">
        <v>1.24418088778097E-2</v>
      </c>
    </row>
    <row r="1715" spans="1:13" x14ac:dyDescent="0.55000000000000004">
      <c r="A1715">
        <v>1710</v>
      </c>
      <c r="C1715">
        <f t="shared" si="84"/>
        <v>-0.21212214553053932</v>
      </c>
      <c r="D1715">
        <f t="shared" si="85"/>
        <v>4.997399026912693E-3</v>
      </c>
      <c r="E1715" s="2">
        <f t="shared" si="86"/>
        <v>1.3918324452993479E-2</v>
      </c>
      <c r="K1715">
        <v>1710</v>
      </c>
      <c r="L1715" s="8">
        <v>-2.0146730176097399E-3</v>
      </c>
      <c r="M1715" s="8">
        <v>-9.41461969096722E-2</v>
      </c>
    </row>
    <row r="1716" spans="1:13" x14ac:dyDescent="0.55000000000000004">
      <c r="A1716">
        <v>1711</v>
      </c>
      <c r="C1716">
        <f t="shared" si="84"/>
        <v>-0.20796995404322594</v>
      </c>
      <c r="D1716">
        <f t="shared" si="85"/>
        <v>7.5060733678369955E-3</v>
      </c>
      <c r="E1716" s="2">
        <f t="shared" si="86"/>
        <v>9.4957965738134541E-4</v>
      </c>
      <c r="K1716">
        <v>1711</v>
      </c>
      <c r="L1716" s="8">
        <v>2.0748621327424401E-3</v>
      </c>
      <c r="M1716" s="8">
        <v>-0.17715470364052199</v>
      </c>
    </row>
    <row r="1717" spans="1:13" x14ac:dyDescent="0.55000000000000004">
      <c r="A1717">
        <v>1712</v>
      </c>
      <c r="C1717">
        <f t="shared" si="84"/>
        <v>-0.15162168775044069</v>
      </c>
      <c r="D1717">
        <f t="shared" si="85"/>
        <v>8.1308815089102624E-3</v>
      </c>
      <c r="E1717" s="2">
        <f t="shared" si="86"/>
        <v>4.118049191258728E-3</v>
      </c>
      <c r="K1717">
        <v>1712</v>
      </c>
      <c r="L1717" s="8">
        <v>5.64473519043908E-3</v>
      </c>
      <c r="M1717" s="8">
        <v>-0.215793715856608</v>
      </c>
    </row>
    <row r="1718" spans="1:13" x14ac:dyDescent="0.55000000000000004">
      <c r="A1718">
        <v>1713</v>
      </c>
      <c r="C1718">
        <f t="shared" si="84"/>
        <v>-5.7219573764428419E-2</v>
      </c>
      <c r="D1718">
        <f t="shared" si="85"/>
        <v>6.7150097766594859E-3</v>
      </c>
      <c r="E1718" s="2">
        <f t="shared" si="86"/>
        <v>2.0496583581563841E-2</v>
      </c>
      <c r="K1718">
        <v>1713</v>
      </c>
      <c r="L1718" s="8">
        <v>7.8008493022954E-3</v>
      </c>
      <c r="M1718" s="8">
        <v>-0.20038585324938199</v>
      </c>
    </row>
    <row r="1719" spans="1:13" x14ac:dyDescent="0.55000000000000004">
      <c r="A1719">
        <v>1714</v>
      </c>
      <c r="C1719">
        <f t="shared" si="84"/>
        <v>5.1543447144102528E-2</v>
      </c>
      <c r="D1719">
        <f t="shared" si="85"/>
        <v>3.6138121316398038E-3</v>
      </c>
      <c r="E1719" s="2">
        <f t="shared" si="86"/>
        <v>3.472019473869184E-2</v>
      </c>
      <c r="K1719">
        <v>1714</v>
      </c>
      <c r="L1719" s="8">
        <v>8.0031923134360698E-3</v>
      </c>
      <c r="M1719" s="8">
        <v>-0.13479011059226401</v>
      </c>
    </row>
    <row r="1720" spans="1:13" x14ac:dyDescent="0.55000000000000004">
      <c r="A1720">
        <v>1715</v>
      </c>
      <c r="C1720">
        <f t="shared" si="84"/>
        <v>0.14737014926854577</v>
      </c>
      <c r="D1720">
        <f t="shared" si="85"/>
        <v>-3.9437618527594963E-4</v>
      </c>
      <c r="E1720" s="2">
        <f t="shared" si="86"/>
        <v>3.3417850036405926E-2</v>
      </c>
      <c r="K1720">
        <v>1715</v>
      </c>
      <c r="L1720" s="8">
        <v>6.2010861614760198E-3</v>
      </c>
      <c r="M1720" s="8">
        <v>-3.54353485601736E-2</v>
      </c>
    </row>
    <row r="1721" spans="1:13" x14ac:dyDescent="0.55000000000000004">
      <c r="A1721">
        <v>1716</v>
      </c>
      <c r="C1721">
        <f t="shared" si="84"/>
        <v>0.20621005024362912</v>
      </c>
      <c r="D1721">
        <f t="shared" si="85"/>
        <v>-4.3035843925045151E-3</v>
      </c>
      <c r="E1721" s="2">
        <f t="shared" si="86"/>
        <v>1.7799731368904996E-2</v>
      </c>
      <c r="K1721">
        <v>1716</v>
      </c>
      <c r="L1721" s="8">
        <v>2.8458795116285802E-3</v>
      </c>
      <c r="M1721" s="8">
        <v>7.2794416343755899E-2</v>
      </c>
    </row>
    <row r="1722" spans="1:13" x14ac:dyDescent="0.55000000000000004">
      <c r="A1722">
        <v>1717</v>
      </c>
      <c r="C1722">
        <f t="shared" si="84"/>
        <v>0.21329557517069292</v>
      </c>
      <c r="D1722">
        <f t="shared" si="85"/>
        <v>-7.1326836295614177E-3</v>
      </c>
      <c r="E1722" s="2">
        <f t="shared" si="86"/>
        <v>2.5505739253730299E-3</v>
      </c>
      <c r="K1722">
        <v>1717</v>
      </c>
      <c r="L1722" s="8">
        <v>-1.2220953164610001E-3</v>
      </c>
      <c r="M1722" s="8">
        <v>0.16279236809061701</v>
      </c>
    </row>
    <row r="1723" spans="1:13" x14ac:dyDescent="0.55000000000000004">
      <c r="A1723">
        <v>1718</v>
      </c>
      <c r="C1723">
        <f t="shared" si="84"/>
        <v>0.16684840664466455</v>
      </c>
      <c r="D1723">
        <f t="shared" si="85"/>
        <v>-8.1716296206654493E-3</v>
      </c>
      <c r="E1723" s="2">
        <f t="shared" si="86"/>
        <v>2.0402886730597255E-3</v>
      </c>
      <c r="K1723">
        <v>1718</v>
      </c>
      <c r="L1723" s="8">
        <v>-4.9839887912139997E-3</v>
      </c>
      <c r="M1723" s="8">
        <v>0.21201796135865</v>
      </c>
    </row>
    <row r="1724" spans="1:13" x14ac:dyDescent="0.55000000000000004">
      <c r="A1724">
        <v>1719</v>
      </c>
      <c r="C1724">
        <f t="shared" si="84"/>
        <v>7.8525804936044663E-2</v>
      </c>
      <c r="D1724">
        <f t="shared" si="85"/>
        <v>-7.159668821282745E-3</v>
      </c>
      <c r="E1724" s="2">
        <f t="shared" si="86"/>
        <v>1.6800446405784934E-2</v>
      </c>
      <c r="K1724">
        <v>1719</v>
      </c>
      <c r="L1724" s="8">
        <v>-7.4976113547856604E-3</v>
      </c>
      <c r="M1724" s="8">
        <v>0.20814234094046399</v>
      </c>
    </row>
    <row r="1725" spans="1:13" x14ac:dyDescent="0.55000000000000004">
      <c r="A1725">
        <v>1720</v>
      </c>
      <c r="C1725">
        <f t="shared" si="84"/>
        <v>-2.950511861810208E-2</v>
      </c>
      <c r="D1725">
        <f t="shared" si="85"/>
        <v>-4.3507820616278227E-3</v>
      </c>
      <c r="E1725" s="2">
        <f t="shared" si="86"/>
        <v>3.2993561368174884E-2</v>
      </c>
      <c r="K1725">
        <v>1720</v>
      </c>
      <c r="L1725" s="8">
        <v>-8.1334106427471495E-3</v>
      </c>
      <c r="M1725" s="8">
        <v>0.15213618001239901</v>
      </c>
    </row>
    <row r="1726" spans="1:13" x14ac:dyDescent="0.55000000000000004">
      <c r="A1726">
        <v>1721</v>
      </c>
      <c r="C1726">
        <f t="shared" si="84"/>
        <v>-0.13013087931776404</v>
      </c>
      <c r="D1726">
        <f t="shared" si="85"/>
        <v>-4.499407117290756E-4</v>
      </c>
      <c r="E1726" s="2">
        <f t="shared" si="86"/>
        <v>3.5403225363430192E-2</v>
      </c>
      <c r="K1726">
        <v>1721</v>
      </c>
      <c r="L1726" s="8">
        <v>-6.7321467792160897E-3</v>
      </c>
      <c r="M1726" s="8">
        <v>5.8026569015886001E-2</v>
      </c>
    </row>
    <row r="1727" spans="1:13" x14ac:dyDescent="0.55000000000000004">
      <c r="A1727">
        <v>1722</v>
      </c>
      <c r="C1727">
        <f t="shared" si="84"/>
        <v>-0.19809653225074877</v>
      </c>
      <c r="D1727">
        <f t="shared" si="85"/>
        <v>3.5638262728411325E-3</v>
      </c>
      <c r="E1727" s="2">
        <f t="shared" si="86"/>
        <v>2.1750461331468678E-2</v>
      </c>
      <c r="K1727">
        <v>1722</v>
      </c>
      <c r="L1727" s="8">
        <v>-3.6447749916237401E-3</v>
      </c>
      <c r="M1727" s="8">
        <v>-5.0616156161356202E-2</v>
      </c>
    </row>
    <row r="1728" spans="1:13" x14ac:dyDescent="0.55000000000000004">
      <c r="A1728">
        <v>1723</v>
      </c>
      <c r="C1728">
        <f t="shared" si="84"/>
        <v>-0.21634413113245624</v>
      </c>
      <c r="D1728">
        <f t="shared" si="85"/>
        <v>6.6831479824086297E-3</v>
      </c>
      <c r="E1728" s="2">
        <f t="shared" si="86"/>
        <v>4.8667896778177037E-3</v>
      </c>
      <c r="K1728">
        <v>1723</v>
      </c>
      <c r="L1728" s="8">
        <v>3.55453303163289E-4</v>
      </c>
      <c r="M1728" s="8">
        <v>-0.14658175102814999</v>
      </c>
    </row>
    <row r="1729" spans="1:13" x14ac:dyDescent="0.55000000000000004">
      <c r="A1729">
        <v>1724</v>
      </c>
      <c r="C1729">
        <f t="shared" si="84"/>
        <v>-0.18029391327314076</v>
      </c>
      <c r="D1729">
        <f t="shared" si="85"/>
        <v>8.1251404179974035E-3</v>
      </c>
      <c r="E1729" s="2">
        <f t="shared" si="86"/>
        <v>6.5234900239423247E-4</v>
      </c>
      <c r="K1729">
        <v>1724</v>
      </c>
      <c r="L1729" s="8">
        <v>4.26665611310088E-3</v>
      </c>
      <c r="M1729" s="8">
        <v>-0.205835037022777</v>
      </c>
    </row>
    <row r="1730" spans="1:13" x14ac:dyDescent="0.55000000000000004">
      <c r="A1730">
        <v>1725</v>
      </c>
      <c r="C1730">
        <f t="shared" si="84"/>
        <v>-9.8993723476359971E-2</v>
      </c>
      <c r="D1730">
        <f t="shared" si="85"/>
        <v>7.5278938730570788E-3</v>
      </c>
      <c r="E1730" s="2">
        <f t="shared" si="86"/>
        <v>1.3119855471641904E-2</v>
      </c>
      <c r="K1730">
        <v>1725</v>
      </c>
      <c r="L1730" s="8">
        <v>7.1092484310994299E-3</v>
      </c>
      <c r="M1730" s="8">
        <v>-0.213535661087184</v>
      </c>
    </row>
    <row r="1731" spans="1:13" x14ac:dyDescent="0.55000000000000004">
      <c r="A1731">
        <v>1726</v>
      </c>
      <c r="C1731">
        <f t="shared" si="84"/>
        <v>7.1518042900686066E-3</v>
      </c>
      <c r="D1731">
        <f t="shared" si="85"/>
        <v>5.0413046414156644E-3</v>
      </c>
      <c r="E1731" s="2">
        <f t="shared" si="86"/>
        <v>3.0592374149144161E-2</v>
      </c>
      <c r="K1731">
        <v>1726</v>
      </c>
      <c r="L1731" s="8">
        <v>8.1712853769536995E-3</v>
      </c>
      <c r="M1731" s="8">
        <v>-0.16775495415323499</v>
      </c>
    </row>
    <row r="1732" spans="1:13" x14ac:dyDescent="0.55000000000000004">
      <c r="A1732">
        <v>1727</v>
      </c>
      <c r="C1732">
        <f t="shared" si="84"/>
        <v>0.11150237992778862</v>
      </c>
      <c r="D1732">
        <f t="shared" si="85"/>
        <v>1.289454207067234E-3</v>
      </c>
      <c r="E1732" s="2">
        <f t="shared" si="86"/>
        <v>3.6657451685019667E-2</v>
      </c>
      <c r="K1732">
        <v>1727</v>
      </c>
      <c r="L1732" s="8">
        <v>7.1867732091755896E-3</v>
      </c>
      <c r="M1732" s="8">
        <v>-7.9958978275426001E-2</v>
      </c>
    </row>
    <row r="1733" spans="1:13" x14ac:dyDescent="0.55000000000000004">
      <c r="A1733">
        <v>1728</v>
      </c>
      <c r="C1733">
        <f t="shared" si="84"/>
        <v>0.1878682084881102</v>
      </c>
      <c r="D1733">
        <f t="shared" si="85"/>
        <v>-2.7860220537403281E-3</v>
      </c>
      <c r="E1733" s="2">
        <f t="shared" si="86"/>
        <v>2.5601596423977871E-2</v>
      </c>
      <c r="K1733">
        <v>1728</v>
      </c>
      <c r="L1733" s="8">
        <v>4.40228910765522E-3</v>
      </c>
      <c r="M1733" s="8">
        <v>2.7863219740953099E-2</v>
      </c>
    </row>
    <row r="1734" spans="1:13" x14ac:dyDescent="0.55000000000000004">
      <c r="A1734">
        <v>1729</v>
      </c>
      <c r="C1734">
        <f t="shared" ref="C1734:C1797" si="87">$D$1*COS($B$2*(A1734-$L$2)+$B$1)</f>
        <v>0.21708307666553661</v>
      </c>
      <c r="D1734">
        <f t="shared" ref="D1734:D1797" si="88">$D$2*COS($B$2*(A1734-$L$3)+$B$3)</f>
        <v>-6.1622655037249612E-3</v>
      </c>
      <c r="E1734" s="2">
        <f t="shared" ref="E1734:E1797" si="89">(M1734-C1734)^2</f>
        <v>7.8103483329402534E-3</v>
      </c>
      <c r="K1734">
        <v>1729</v>
      </c>
      <c r="L1734" s="8">
        <v>5.1522438930367296E-4</v>
      </c>
      <c r="M1734" s="8">
        <v>0.12870690152234401</v>
      </c>
    </row>
    <row r="1735" spans="1:13" x14ac:dyDescent="0.55000000000000004">
      <c r="A1735">
        <v>1730</v>
      </c>
      <c r="C1735">
        <f t="shared" si="87"/>
        <v>0.19181466834850544</v>
      </c>
      <c r="D1735">
        <f t="shared" si="88"/>
        <v>-7.9919102025533314E-3</v>
      </c>
      <c r="E1735" s="2">
        <f t="shared" si="89"/>
        <v>3.0255203546150903E-5</v>
      </c>
      <c r="K1735">
        <v>1730</v>
      </c>
      <c r="L1735" s="8">
        <v>-3.5008814735690498E-3</v>
      </c>
      <c r="M1735" s="8">
        <v>0.197315141377814</v>
      </c>
    </row>
    <row r="1736" spans="1:13" x14ac:dyDescent="0.55000000000000004">
      <c r="A1736">
        <v>1731</v>
      </c>
      <c r="C1736">
        <f t="shared" si="87"/>
        <v>0.1184048214090704</v>
      </c>
      <c r="D1736">
        <f t="shared" si="88"/>
        <v>-7.8157538966505177E-3</v>
      </c>
      <c r="E1736" s="2">
        <f t="shared" si="89"/>
        <v>9.6235626397068886E-3</v>
      </c>
      <c r="K1736">
        <v>1731</v>
      </c>
      <c r="L1736" s="8">
        <v>-6.6401698534944596E-3</v>
      </c>
      <c r="M1736" s="8">
        <v>0.216504580020939</v>
      </c>
    </row>
    <row r="1737" spans="1:13" x14ac:dyDescent="0.55000000000000004">
      <c r="A1737">
        <v>1732</v>
      </c>
      <c r="C1737">
        <f t="shared" si="87"/>
        <v>1.5277860071986027E-2</v>
      </c>
      <c r="D1737">
        <f t="shared" si="88"/>
        <v>-5.6780081057367102E-3</v>
      </c>
      <c r="E1737" s="2">
        <f t="shared" si="89"/>
        <v>2.7619529392453192E-2</v>
      </c>
      <c r="K1737">
        <v>1732</v>
      </c>
      <c r="L1737" s="8">
        <v>-8.1163865009889896E-3</v>
      </c>
      <c r="M1737" s="8">
        <v>0.181469103500914</v>
      </c>
    </row>
    <row r="1738" spans="1:13" x14ac:dyDescent="0.55000000000000004">
      <c r="A1738">
        <v>1733</v>
      </c>
      <c r="C1738">
        <f t="shared" si="87"/>
        <v>-9.1683522112090021E-2</v>
      </c>
      <c r="D1738">
        <f t="shared" si="88"/>
        <v>-2.1152019631890113E-3</v>
      </c>
      <c r="E1738" s="2">
        <f t="shared" si="89"/>
        <v>3.7120606169760192E-2</v>
      </c>
      <c r="K1738">
        <v>1733</v>
      </c>
      <c r="L1738" s="8">
        <v>-7.55980379890441E-3</v>
      </c>
      <c r="M1738" s="8">
        <v>0.100983564256496</v>
      </c>
    </row>
    <row r="1739" spans="1:13" x14ac:dyDescent="0.55000000000000004">
      <c r="A1739">
        <v>1734</v>
      </c>
      <c r="C1739">
        <f t="shared" si="87"/>
        <v>-0.17563427278087737</v>
      </c>
      <c r="D1739">
        <f t="shared" si="88"/>
        <v>1.9784752871704649E-3</v>
      </c>
      <c r="E1739" s="2">
        <f t="shared" si="89"/>
        <v>2.9186420974640977E-2</v>
      </c>
      <c r="K1739">
        <v>1734</v>
      </c>
      <c r="L1739" s="8">
        <v>-5.1098213377662001E-3</v>
      </c>
      <c r="M1739" s="8">
        <v>-4.7939351125123701E-3</v>
      </c>
    </row>
    <row r="1740" spans="1:13" x14ac:dyDescent="0.55000000000000004">
      <c r="A1740">
        <v>1735</v>
      </c>
      <c r="C1740">
        <f t="shared" si="87"/>
        <v>-0.21550452305901549</v>
      </c>
      <c r="D1740">
        <f t="shared" si="88"/>
        <v>5.5755969434072945E-3</v>
      </c>
      <c r="E1740" s="2">
        <f t="shared" si="89"/>
        <v>1.1264374877125498E-2</v>
      </c>
      <c r="K1740">
        <v>1735</v>
      </c>
      <c r="L1740" s="8">
        <v>-1.38005242355422E-3</v>
      </c>
      <c r="M1740" s="8">
        <v>-0.109370763693178</v>
      </c>
    </row>
    <row r="1741" spans="1:13" x14ac:dyDescent="0.55000000000000004">
      <c r="A1741">
        <v>1736</v>
      </c>
      <c r="C1741">
        <f t="shared" si="87"/>
        <v>-0.20128768052473126</v>
      </c>
      <c r="D1741">
        <f t="shared" si="88"/>
        <v>7.7733612911364131E-3</v>
      </c>
      <c r="E1741" s="2">
        <f t="shared" si="89"/>
        <v>2.1705169806447987E-4</v>
      </c>
      <c r="K1741">
        <v>1736</v>
      </c>
      <c r="L1741" s="8">
        <v>2.6953591813606002E-3</v>
      </c>
      <c r="M1741" s="8">
        <v>-0.186555006019928</v>
      </c>
    </row>
    <row r="1742" spans="1:13" x14ac:dyDescent="0.55000000000000004">
      <c r="A1742">
        <v>1737</v>
      </c>
      <c r="C1742">
        <f t="shared" si="87"/>
        <v>-0.13655187298701607</v>
      </c>
      <c r="D1742">
        <f t="shared" si="88"/>
        <v>8.0201758042514719E-3</v>
      </c>
      <c r="E1742" s="2">
        <f t="shared" si="89"/>
        <v>6.4743775356199754E-3</v>
      </c>
      <c r="K1742">
        <v>1737</v>
      </c>
      <c r="L1742" s="8">
        <v>6.0957013585092399E-3</v>
      </c>
      <c r="M1742" s="8">
        <v>-0.217015389785749</v>
      </c>
    </row>
    <row r="1743" spans="1:13" x14ac:dyDescent="0.55000000000000004">
      <c r="A1743">
        <v>1738</v>
      </c>
      <c r="C1743">
        <f t="shared" si="87"/>
        <v>-3.7544423615148502E-2</v>
      </c>
      <c r="D1743">
        <f t="shared" si="88"/>
        <v>6.2540952424203471E-3</v>
      </c>
      <c r="E1743" s="2">
        <f t="shared" si="89"/>
        <v>2.4204669444079622E-2</v>
      </c>
      <c r="K1743">
        <v>1738</v>
      </c>
      <c r="L1743" s="8">
        <v>7.9693373154333703E-3</v>
      </c>
      <c r="M1743" s="8">
        <v>-0.19312292291399</v>
      </c>
    </row>
    <row r="1744" spans="1:13" x14ac:dyDescent="0.55000000000000004">
      <c r="A1744">
        <v>1739</v>
      </c>
      <c r="C1744">
        <f t="shared" si="87"/>
        <v>7.0885884711076708E-2</v>
      </c>
      <c r="D1744">
        <f t="shared" si="88"/>
        <v>2.9183686006040836E-3</v>
      </c>
      <c r="E1744" s="2">
        <f t="shared" si="89"/>
        <v>3.6767106311041076E-2</v>
      </c>
      <c r="K1744">
        <v>1739</v>
      </c>
      <c r="L1744" s="8">
        <v>7.8470033035276995E-3</v>
      </c>
      <c r="M1744" s="8">
        <v>-0.12086162195078599</v>
      </c>
    </row>
    <row r="1745" spans="1:13" x14ac:dyDescent="0.55000000000000004">
      <c r="A1745">
        <v>1740</v>
      </c>
      <c r="C1745">
        <f t="shared" si="87"/>
        <v>0.16152533013019066</v>
      </c>
      <c r="D1745">
        <f t="shared" si="88"/>
        <v>-1.1498070456050882E-3</v>
      </c>
      <c r="E1745" s="2">
        <f t="shared" si="89"/>
        <v>3.2347859920140887E-2</v>
      </c>
      <c r="K1745">
        <v>1740</v>
      </c>
      <c r="L1745" s="8">
        <v>5.7593386349791397E-3</v>
      </c>
      <c r="M1745" s="8">
        <v>-1.8329777998938899E-2</v>
      </c>
    </row>
    <row r="1746" spans="1:13" x14ac:dyDescent="0.55000000000000004">
      <c r="A1746">
        <v>1741</v>
      </c>
      <c r="C1746">
        <f t="shared" si="87"/>
        <v>0.21162532237118992</v>
      </c>
      <c r="D1746">
        <f t="shared" si="88"/>
        <v>-4.9294053594046809E-3</v>
      </c>
      <c r="E1746" s="2">
        <f t="shared" si="89"/>
        <v>1.5087810726021476E-2</v>
      </c>
      <c r="K1746">
        <v>1741</v>
      </c>
      <c r="L1746" s="8">
        <v>2.22921187695703E-3</v>
      </c>
      <c r="M1746" s="8">
        <v>8.8792872562430195E-2</v>
      </c>
    </row>
    <row r="1747" spans="1:13" x14ac:dyDescent="0.55000000000000004">
      <c r="A1747">
        <v>1742</v>
      </c>
      <c r="C1747">
        <f t="shared" si="87"/>
        <v>0.20861181940510287</v>
      </c>
      <c r="D1747">
        <f t="shared" si="88"/>
        <v>-7.4718268316024683E-3</v>
      </c>
      <c r="E1747" s="2">
        <f t="shared" si="89"/>
        <v>1.220455765323475E-3</v>
      </c>
      <c r="K1747">
        <v>1742</v>
      </c>
      <c r="L1747" s="8">
        <v>-1.8592348246754601E-3</v>
      </c>
      <c r="M1747" s="8">
        <v>0.173676797359547</v>
      </c>
    </row>
    <row r="1748" spans="1:13" x14ac:dyDescent="0.55000000000000004">
      <c r="A1748">
        <v>1743</v>
      </c>
      <c r="C1748">
        <f t="shared" si="87"/>
        <v>0.15324114695733204</v>
      </c>
      <c r="D1748">
        <f t="shared" si="88"/>
        <v>-8.1389772627077778E-3</v>
      </c>
      <c r="E1748" s="2">
        <f t="shared" si="89"/>
        <v>3.8218538316211674E-3</v>
      </c>
      <c r="K1748">
        <v>1743</v>
      </c>
      <c r="L1748" s="8">
        <v>-5.4820246306124896E-3</v>
      </c>
      <c r="M1748" s="8">
        <v>0.21506229084533501</v>
      </c>
    </row>
    <row r="1749" spans="1:13" x14ac:dyDescent="0.55000000000000004">
      <c r="A1749">
        <v>1744</v>
      </c>
      <c r="C1749">
        <f t="shared" si="87"/>
        <v>5.9410176690142036E-2</v>
      </c>
      <c r="D1749">
        <f t="shared" si="88"/>
        <v>-6.7634159569141617E-3</v>
      </c>
      <c r="E1749" s="2">
        <f t="shared" si="89"/>
        <v>2.0498772155386143E-2</v>
      </c>
      <c r="K1749">
        <v>1744</v>
      </c>
      <c r="L1749" s="8">
        <v>-7.7318073598007901E-3</v>
      </c>
      <c r="M1749" s="8">
        <v>0.20258409943931499</v>
      </c>
    </row>
    <row r="1750" spans="1:13" x14ac:dyDescent="0.55000000000000004">
      <c r="A1750">
        <v>1745</v>
      </c>
      <c r="C1750">
        <f t="shared" si="87"/>
        <v>-4.9331495658340149E-2</v>
      </c>
      <c r="D1750">
        <f t="shared" si="88"/>
        <v>-3.6903798074585316E-3</v>
      </c>
      <c r="E1750" s="2">
        <f t="shared" si="89"/>
        <v>3.5607297220729313E-2</v>
      </c>
      <c r="K1750">
        <v>1745</v>
      </c>
      <c r="L1750" s="8">
        <v>-8.0451109710763507E-3</v>
      </c>
      <c r="M1750" s="8">
        <v>0.13936746358820501</v>
      </c>
    </row>
    <row r="1751" spans="1:13" x14ac:dyDescent="0.55000000000000004">
      <c r="A1751">
        <v>1746</v>
      </c>
      <c r="C1751">
        <f t="shared" si="87"/>
        <v>-0.1456920024221772</v>
      </c>
      <c r="D1751">
        <f t="shared" si="88"/>
        <v>3.08863886621791E-4</v>
      </c>
      <c r="E1751" s="2">
        <f t="shared" si="89"/>
        <v>3.4945585660377775E-2</v>
      </c>
      <c r="K1751">
        <v>1746</v>
      </c>
      <c r="L1751" s="8">
        <v>-6.3434666314006998E-3</v>
      </c>
      <c r="M1751" s="8">
        <v>4.1245381908453102E-2</v>
      </c>
    </row>
    <row r="1752" spans="1:13" x14ac:dyDescent="0.55000000000000004">
      <c r="A1752">
        <v>1747</v>
      </c>
      <c r="C1752">
        <f t="shared" si="87"/>
        <v>-0.20548688752256589</v>
      </c>
      <c r="D1752">
        <f t="shared" si="88"/>
        <v>4.2305892555207399E-3</v>
      </c>
      <c r="E1752" s="2">
        <f t="shared" si="89"/>
        <v>1.9121365586279832E-2</v>
      </c>
      <c r="K1752">
        <v>1747</v>
      </c>
      <c r="L1752" s="8">
        <v>-3.0530617218807099E-3</v>
      </c>
      <c r="M1752" s="8">
        <v>-6.7206861538044796E-2</v>
      </c>
    </row>
    <row r="1753" spans="1:13" x14ac:dyDescent="0.55000000000000004">
      <c r="A1753">
        <v>1748</v>
      </c>
      <c r="C1753">
        <f t="shared" si="87"/>
        <v>-0.21370889517485306</v>
      </c>
      <c r="D1753">
        <f t="shared" si="88"/>
        <v>7.090525895015274E-3</v>
      </c>
      <c r="E1753" s="2">
        <f t="shared" si="89"/>
        <v>3.0120520991473408E-3</v>
      </c>
      <c r="K1753">
        <v>1748</v>
      </c>
      <c r="L1753" s="8">
        <v>1.00200143570418E-3</v>
      </c>
      <c r="M1753" s="8">
        <v>-0.158826729591238</v>
      </c>
    </row>
    <row r="1754" spans="1:13" x14ac:dyDescent="0.55000000000000004">
      <c r="A1754">
        <v>1749</v>
      </c>
      <c r="C1754">
        <f t="shared" si="87"/>
        <v>-0.16829447476509973</v>
      </c>
      <c r="D1754">
        <f t="shared" si="88"/>
        <v>8.1708899913133341E-3</v>
      </c>
      <c r="E1754" s="2">
        <f t="shared" si="89"/>
        <v>1.7954697021919047E-3</v>
      </c>
      <c r="K1754">
        <v>1749</v>
      </c>
      <c r="L1754" s="8">
        <v>4.8061071177513499E-3</v>
      </c>
      <c r="M1754" s="8">
        <v>-0.21066745792880801</v>
      </c>
    </row>
    <row r="1755" spans="1:13" x14ac:dyDescent="0.55000000000000004">
      <c r="A1755">
        <v>1750</v>
      </c>
      <c r="C1755">
        <f t="shared" si="87"/>
        <v>-8.0641688555231308E-2</v>
      </c>
      <c r="D1755">
        <f t="shared" si="88"/>
        <v>7.2005329285021605E-3</v>
      </c>
      <c r="E1755" s="2">
        <f t="shared" si="89"/>
        <v>1.6667720422236406E-2</v>
      </c>
      <c r="K1755">
        <v>1750</v>
      </c>
      <c r="L1755" s="8">
        <v>7.4064934572336798E-3</v>
      </c>
      <c r="M1755" s="8">
        <v>-0.20974521454207801</v>
      </c>
    </row>
    <row r="1756" spans="1:13" x14ac:dyDescent="0.55000000000000004">
      <c r="A1756">
        <v>1751</v>
      </c>
      <c r="C1756">
        <f t="shared" si="87"/>
        <v>2.7250461689290739E-2</v>
      </c>
      <c r="D1756">
        <f t="shared" si="88"/>
        <v>4.4229938758535651E-3</v>
      </c>
      <c r="E1756" s="2">
        <f t="shared" si="89"/>
        <v>3.368746118756364E-2</v>
      </c>
      <c r="K1756">
        <v>1751</v>
      </c>
      <c r="L1756" s="8">
        <v>8.1518775638021491E-3</v>
      </c>
      <c r="M1756" s="8">
        <v>-0.156290981008438</v>
      </c>
    </row>
    <row r="1757" spans="1:13" x14ac:dyDescent="0.55000000000000004">
      <c r="A1757">
        <v>1752</v>
      </c>
      <c r="C1757">
        <f t="shared" si="87"/>
        <v>0.12830332044405443</v>
      </c>
      <c r="D1757">
        <f t="shared" si="88"/>
        <v>5.3537658969501152E-4</v>
      </c>
      <c r="E1757" s="2">
        <f t="shared" si="89"/>
        <v>3.6862472527733635E-2</v>
      </c>
      <c r="K1757">
        <v>1752</v>
      </c>
      <c r="L1757" s="8">
        <v>6.8555733639393702E-3</v>
      </c>
      <c r="M1757" s="8">
        <v>-6.3692701722379105E-2</v>
      </c>
    </row>
    <row r="1758" spans="1:13" x14ac:dyDescent="0.55000000000000004">
      <c r="A1758">
        <v>1753</v>
      </c>
      <c r="C1758">
        <f t="shared" si="87"/>
        <v>0.19715475018755854</v>
      </c>
      <c r="D1758">
        <f t="shared" si="88"/>
        <v>-3.486608935658865E-3</v>
      </c>
      <c r="E1758" s="2">
        <f t="shared" si="89"/>
        <v>2.3194358042003746E-2</v>
      </c>
      <c r="K1758">
        <v>1753</v>
      </c>
      <c r="L1758" s="8">
        <v>3.8422482861884201E-3</v>
      </c>
      <c r="M1758" s="8">
        <v>4.48578098308864E-2</v>
      </c>
    </row>
    <row r="1759" spans="1:13" x14ac:dyDescent="0.55000000000000004">
      <c r="A1759">
        <v>1754</v>
      </c>
      <c r="C1759">
        <f t="shared" si="87"/>
        <v>0.21652449332644705</v>
      </c>
      <c r="D1759">
        <f t="shared" si="88"/>
        <v>-6.6335291100302002E-3</v>
      </c>
      <c r="E1759" s="2">
        <f t="shared" si="89"/>
        <v>5.5280843896990429E-3</v>
      </c>
      <c r="K1759">
        <v>1754</v>
      </c>
      <c r="L1759" s="8">
        <v>-1.3339171041632799E-4</v>
      </c>
      <c r="M1759" s="8">
        <v>0.14217340463435699</v>
      </c>
    </row>
    <row r="1760" spans="1:13" x14ac:dyDescent="0.55000000000000004">
      <c r="A1760">
        <v>1755</v>
      </c>
      <c r="C1760">
        <f t="shared" si="87"/>
        <v>0.18155115261492175</v>
      </c>
      <c r="D1760">
        <f t="shared" si="88"/>
        <v>-8.1155733015102552E-3</v>
      </c>
      <c r="E1760" s="2">
        <f t="shared" si="89"/>
        <v>4.9861262837162465E-4</v>
      </c>
      <c r="K1760">
        <v>1755</v>
      </c>
      <c r="L1760" s="8">
        <v>-4.0756229256452099E-3</v>
      </c>
      <c r="M1760" s="8">
        <v>0.20388078826738201</v>
      </c>
    </row>
    <row r="1761" spans="1:13" x14ac:dyDescent="0.55000000000000004">
      <c r="A1761">
        <v>1756</v>
      </c>
      <c r="C1761">
        <f t="shared" si="87"/>
        <v>0.10101229939241273</v>
      </c>
      <c r="D1761">
        <f t="shared" si="88"/>
        <v>-7.5607796570348424E-3</v>
      </c>
      <c r="E1761" s="2">
        <f t="shared" si="89"/>
        <v>1.288512495690251E-2</v>
      </c>
      <c r="K1761">
        <v>1756</v>
      </c>
      <c r="L1761" s="8">
        <v>-6.9970890958171899E-3</v>
      </c>
      <c r="M1761" s="8">
        <v>0.214524963694254</v>
      </c>
    </row>
    <row r="1762" spans="1:13" x14ac:dyDescent="0.55000000000000004">
      <c r="A1762">
        <v>1757</v>
      </c>
      <c r="C1762">
        <f t="shared" si="87"/>
        <v>-4.8785118069019631E-3</v>
      </c>
      <c r="D1762">
        <f t="shared" si="88"/>
        <v>-5.108389687260532E-3</v>
      </c>
      <c r="E1762" s="2">
        <f t="shared" si="89"/>
        <v>3.1088228589613364E-2</v>
      </c>
      <c r="K1762">
        <v>1757</v>
      </c>
      <c r="L1762" s="8">
        <v>-8.1660908951523194E-3</v>
      </c>
      <c r="M1762" s="8">
        <v>0.171440031147642</v>
      </c>
    </row>
    <row r="1763" spans="1:13" x14ac:dyDescent="0.55000000000000004">
      <c r="A1763">
        <v>1758</v>
      </c>
      <c r="C1763">
        <f t="shared" si="87"/>
        <v>-0.10954491937425329</v>
      </c>
      <c r="D1763">
        <f t="shared" si="88"/>
        <v>-1.3739015822836456E-3</v>
      </c>
      <c r="E1763" s="2">
        <f t="shared" si="89"/>
        <v>3.8010102928014516E-2</v>
      </c>
      <c r="K1763">
        <v>1758</v>
      </c>
      <c r="L1763" s="8">
        <v>-7.2898445710464698E-3</v>
      </c>
      <c r="M1763" s="8">
        <v>8.5416879263363193E-2</v>
      </c>
    </row>
    <row r="1764" spans="1:13" x14ac:dyDescent="0.55000000000000004">
      <c r="A1764">
        <v>1759</v>
      </c>
      <c r="C1764">
        <f t="shared" si="87"/>
        <v>-0.18671786120195627</v>
      </c>
      <c r="D1764">
        <f t="shared" si="88"/>
        <v>2.7054068602708069E-3</v>
      </c>
      <c r="E1764" s="2">
        <f t="shared" si="89"/>
        <v>2.7132151720793109E-2</v>
      </c>
      <c r="K1764">
        <v>1759</v>
      </c>
      <c r="L1764" s="8">
        <v>-4.5878114512094802E-3</v>
      </c>
      <c r="M1764" s="8">
        <v>-2.1999459920274599E-2</v>
      </c>
    </row>
    <row r="1765" spans="1:13" x14ac:dyDescent="0.55000000000000004">
      <c r="A1765">
        <v>1760</v>
      </c>
      <c r="C1765">
        <f t="shared" si="87"/>
        <v>-0.21702855556886549</v>
      </c>
      <c r="D1765">
        <f t="shared" si="88"/>
        <v>6.1057152063587992E-3</v>
      </c>
      <c r="E1765" s="2">
        <f t="shared" si="89"/>
        <v>8.6718293727769732E-3</v>
      </c>
      <c r="K1765">
        <v>1760</v>
      </c>
      <c r="L1765" s="8">
        <v>-7.3673249270107301E-4</v>
      </c>
      <c r="M1765" s="8">
        <v>-0.123905897892138</v>
      </c>
    </row>
    <row r="1766" spans="1:13" x14ac:dyDescent="0.55000000000000004">
      <c r="A1766">
        <v>1761</v>
      </c>
      <c r="C1766">
        <f t="shared" si="87"/>
        <v>-0.19286965708737525</v>
      </c>
      <c r="D1766">
        <f t="shared" si="88"/>
        <v>7.9736177339438472E-3</v>
      </c>
      <c r="E1766" s="2">
        <f t="shared" si="89"/>
        <v>3.6468700375395585E-6</v>
      </c>
      <c r="K1766">
        <v>1761</v>
      </c>
      <c r="L1766" s="8">
        <v>3.2988656889608899E-3</v>
      </c>
      <c r="M1766" s="8">
        <v>-0.19477933508053</v>
      </c>
    </row>
    <row r="1767" spans="1:13" x14ac:dyDescent="0.55000000000000004">
      <c r="A1767">
        <v>1762</v>
      </c>
      <c r="C1767">
        <f t="shared" si="87"/>
        <v>-0.12030454004741842</v>
      </c>
      <c r="D1767">
        <f t="shared" si="88"/>
        <v>7.8403102808437489E-3</v>
      </c>
      <c r="E1767" s="2">
        <f t="shared" si="89"/>
        <v>9.3247102748091979E-3</v>
      </c>
      <c r="K1767">
        <v>1762</v>
      </c>
      <c r="L1767" s="8">
        <v>6.5082424941456003E-3</v>
      </c>
      <c r="M1767" s="8">
        <v>-0.216869079474732</v>
      </c>
    </row>
    <row r="1768" spans="1:13" x14ac:dyDescent="0.55000000000000004">
      <c r="A1768">
        <v>1763</v>
      </c>
      <c r="C1768">
        <f t="shared" si="87"/>
        <v>-1.7545519274485343E-2</v>
      </c>
      <c r="D1768">
        <f t="shared" si="88"/>
        <v>5.7392502079077531E-3</v>
      </c>
      <c r="E1768" s="2">
        <f t="shared" si="89"/>
        <v>2.7921440254232842E-2</v>
      </c>
      <c r="K1768">
        <v>1763</v>
      </c>
      <c r="L1768" s="8">
        <v>8.0875895924662697E-3</v>
      </c>
      <c r="M1768" s="8">
        <v>-0.184642617556391</v>
      </c>
    </row>
    <row r="1769" spans="1:13" x14ac:dyDescent="0.55000000000000004">
      <c r="A1769">
        <v>1764</v>
      </c>
      <c r="C1769">
        <f t="shared" si="87"/>
        <v>8.9617057006798742E-2</v>
      </c>
      <c r="D1769">
        <f t="shared" si="88"/>
        <v>2.1977593065743211E-3</v>
      </c>
      <c r="E1769" s="2">
        <f t="shared" si="89"/>
        <v>3.8333067673060363E-2</v>
      </c>
      <c r="K1769">
        <v>1764</v>
      </c>
      <c r="L1769" s="8">
        <v>7.6413497055903903E-3</v>
      </c>
      <c r="M1769" s="8">
        <v>-0.10617126663141099</v>
      </c>
    </row>
    <row r="1770" spans="1:13" x14ac:dyDescent="0.55000000000000004">
      <c r="A1770">
        <v>1765</v>
      </c>
      <c r="C1770">
        <f t="shared" si="87"/>
        <v>0.17428764095658722</v>
      </c>
      <c r="D1770">
        <f t="shared" si="88"/>
        <v>-1.8953228555898018E-3</v>
      </c>
      <c r="E1770" s="2">
        <f t="shared" si="89"/>
        <v>3.0763863560856752E-2</v>
      </c>
      <c r="K1770">
        <v>1765</v>
      </c>
      <c r="L1770" s="8">
        <v>5.2812863814573098E-3</v>
      </c>
      <c r="M1770" s="8">
        <v>-1.1086633398738001E-3</v>
      </c>
    </row>
    <row r="1771" spans="1:13" x14ac:dyDescent="0.55000000000000004">
      <c r="A1771">
        <v>1766</v>
      </c>
      <c r="C1771">
        <f t="shared" si="87"/>
        <v>0.21521570071897625</v>
      </c>
      <c r="D1771">
        <f t="shared" si="88"/>
        <v>-5.5127189312654855E-3</v>
      </c>
      <c r="E1771" s="2">
        <f t="shared" si="89"/>
        <v>1.2317468045829852E-2</v>
      </c>
      <c r="K1771">
        <v>1766</v>
      </c>
      <c r="L1771" s="8">
        <v>1.5984921203661101E-3</v>
      </c>
      <c r="M1771" s="8">
        <v>0.104231611562783</v>
      </c>
    </row>
    <row r="1772" spans="1:13" x14ac:dyDescent="0.55000000000000004">
      <c r="A1772">
        <v>1767</v>
      </c>
      <c r="C1772">
        <f t="shared" si="87"/>
        <v>0.20212915598822495</v>
      </c>
      <c r="D1772">
        <f t="shared" si="88"/>
        <v>-7.7465387540794082E-3</v>
      </c>
      <c r="E1772" s="2">
        <f t="shared" si="89"/>
        <v>3.4829723890669625E-4</v>
      </c>
      <c r="K1772">
        <v>1767</v>
      </c>
      <c r="L1772" s="8">
        <v>-2.4846544085959802E-3</v>
      </c>
      <c r="M1772" s="8">
        <v>0.183466432743567</v>
      </c>
    </row>
    <row r="1773" spans="1:13" x14ac:dyDescent="0.55000000000000004">
      <c r="A1773">
        <v>1768</v>
      </c>
      <c r="C1773">
        <f t="shared" si="87"/>
        <v>0.13831245364970041</v>
      </c>
      <c r="D1773">
        <f t="shared" si="88"/>
        <v>-8.0361406337279978E-3</v>
      </c>
      <c r="E1773" s="2">
        <f t="shared" si="89"/>
        <v>6.1525973489736374E-3</v>
      </c>
      <c r="K1773">
        <v>1768</v>
      </c>
      <c r="L1773" s="8">
        <v>-5.9455038272482798E-3</v>
      </c>
      <c r="M1773" s="8">
        <v>0.21675094770060399</v>
      </c>
    </row>
    <row r="1774" spans="1:13" x14ac:dyDescent="0.55000000000000004">
      <c r="A1774">
        <v>1769</v>
      </c>
      <c r="C1774">
        <f t="shared" si="87"/>
        <v>3.978224084001529E-2</v>
      </c>
      <c r="D1774">
        <f t="shared" si="88"/>
        <v>-6.3088406027248601E-3</v>
      </c>
      <c r="E1774" s="2">
        <f t="shared" si="89"/>
        <v>2.4325581045717554E-2</v>
      </c>
      <c r="K1774">
        <v>1769</v>
      </c>
      <c r="L1774" s="8">
        <v>-7.9172649291382301E-3</v>
      </c>
      <c r="M1774" s="8">
        <v>0.19574884318076499</v>
      </c>
    </row>
    <row r="1775" spans="1:13" x14ac:dyDescent="0.55000000000000004">
      <c r="A1775">
        <v>1770</v>
      </c>
      <c r="C1775">
        <f t="shared" si="87"/>
        <v>-6.8732475876661189E-2</v>
      </c>
      <c r="D1775">
        <f t="shared" si="88"/>
        <v>-2.9981545602741425E-3</v>
      </c>
      <c r="E1775" s="2">
        <f t="shared" si="89"/>
        <v>3.7811853480503137E-2</v>
      </c>
      <c r="K1775">
        <v>1770</v>
      </c>
      <c r="L1775" s="8">
        <v>-7.9060979143796405E-3</v>
      </c>
      <c r="M1775" s="8">
        <v>0.12572022654864101</v>
      </c>
    </row>
    <row r="1776" spans="1:13" x14ac:dyDescent="0.55000000000000004">
      <c r="A1776">
        <v>1771</v>
      </c>
      <c r="C1776">
        <f t="shared" si="87"/>
        <v>-0.15999678991417829</v>
      </c>
      <c r="D1776">
        <f t="shared" si="88"/>
        <v>1.0650050807109294E-3</v>
      </c>
      <c r="E1776" s="2">
        <f t="shared" si="89"/>
        <v>3.3930004414862623E-2</v>
      </c>
      <c r="K1776">
        <v>1771</v>
      </c>
      <c r="L1776" s="8">
        <v>-5.9147996310939203E-3</v>
      </c>
      <c r="M1776" s="8">
        <v>2.4204199265746101E-2</v>
      </c>
    </row>
    <row r="1777" spans="1:13" x14ac:dyDescent="0.55000000000000004">
      <c r="A1777">
        <v>1772</v>
      </c>
      <c r="C1777">
        <f t="shared" si="87"/>
        <v>-0.21110528214873114</v>
      </c>
      <c r="D1777">
        <f t="shared" si="88"/>
        <v>4.8608708949911495E-3</v>
      </c>
      <c r="E1777" s="2">
        <f t="shared" si="89"/>
        <v>1.63153009082504E-2</v>
      </c>
      <c r="K1777">
        <v>1772</v>
      </c>
      <c r="L1777" s="8">
        <v>-2.4421030874477098E-3</v>
      </c>
      <c r="M1777" s="8">
        <v>-8.3373919875206495E-2</v>
      </c>
    </row>
    <row r="1778" spans="1:13" x14ac:dyDescent="0.55000000000000004">
      <c r="A1778">
        <v>1773</v>
      </c>
      <c r="C1778">
        <f t="shared" si="87"/>
        <v>-0.20923079831044875</v>
      </c>
      <c r="D1778">
        <f t="shared" si="88"/>
        <v>7.4367605736451875E-3</v>
      </c>
      <c r="E1778" s="2">
        <f t="shared" si="89"/>
        <v>1.5335271178129044E-3</v>
      </c>
      <c r="K1778">
        <v>1773</v>
      </c>
      <c r="L1778" s="8">
        <v>1.6422333241574601E-3</v>
      </c>
      <c r="M1778" s="8">
        <v>-0.17007052356916399</v>
      </c>
    </row>
    <row r="1779" spans="1:13" x14ac:dyDescent="0.55000000000000004">
      <c r="A1779">
        <v>1774</v>
      </c>
      <c r="C1779">
        <f t="shared" si="87"/>
        <v>-0.15484379433228304</v>
      </c>
      <c r="D1779">
        <f t="shared" si="88"/>
        <v>8.1461801028158299E-3</v>
      </c>
      <c r="E1779" s="2">
        <f t="shared" si="89"/>
        <v>3.51982526054222E-3</v>
      </c>
      <c r="K1779">
        <v>1774</v>
      </c>
      <c r="L1779" s="8">
        <v>5.31526221205148E-3</v>
      </c>
      <c r="M1779" s="8">
        <v>-0.214171909594292</v>
      </c>
    </row>
    <row r="1780" spans="1:13" x14ac:dyDescent="0.55000000000000004">
      <c r="A1780">
        <v>1775</v>
      </c>
      <c r="C1780">
        <f t="shared" si="87"/>
        <v>-6.1594261824719714E-2</v>
      </c>
      <c r="D1780">
        <f t="shared" si="88"/>
        <v>6.811080134044533E-3</v>
      </c>
      <c r="E1780" s="2">
        <f t="shared" si="89"/>
        <v>2.0459969688226012E-2</v>
      </c>
      <c r="K1780">
        <v>1775</v>
      </c>
      <c r="L1780" s="8">
        <v>7.6570507054443196E-3</v>
      </c>
      <c r="M1780" s="8">
        <v>-0.204632612235461</v>
      </c>
    </row>
    <row r="1781" spans="1:13" x14ac:dyDescent="0.55000000000000004">
      <c r="A1781">
        <v>1776</v>
      </c>
      <c r="C1781">
        <f t="shared" si="87"/>
        <v>4.7114132096051059E-2</v>
      </c>
      <c r="D1781">
        <f t="shared" si="88"/>
        <v>3.7665426178324943E-3</v>
      </c>
      <c r="E1781" s="2">
        <f t="shared" si="89"/>
        <v>3.6464170940984746E-2</v>
      </c>
      <c r="K1781">
        <v>1776</v>
      </c>
      <c r="L1781" s="8">
        <v>8.0810833487645999E-3</v>
      </c>
      <c r="M1781" s="8">
        <v>-0.14384180769369401</v>
      </c>
    </row>
    <row r="1782" spans="1:13" x14ac:dyDescent="0.55000000000000004">
      <c r="A1782">
        <v>1777</v>
      </c>
      <c r="C1782">
        <f t="shared" si="87"/>
        <v>0.14399787194798797</v>
      </c>
      <c r="D1782">
        <f t="shared" si="88"/>
        <v>-2.233177030231679E-4</v>
      </c>
      <c r="E1782" s="2">
        <f t="shared" si="89"/>
        <v>3.6489710896629321E-2</v>
      </c>
      <c r="K1782">
        <v>1777</v>
      </c>
      <c r="L1782" s="8">
        <v>6.48115853598523E-3</v>
      </c>
      <c r="M1782" s="8">
        <v>-4.7024930085249203E-2</v>
      </c>
    </row>
    <row r="1783" spans="1:13" x14ac:dyDescent="0.55000000000000004">
      <c r="A1783">
        <v>1778</v>
      </c>
      <c r="C1783">
        <f t="shared" si="87"/>
        <v>0.2047411811760628</v>
      </c>
      <c r="D1783">
        <f t="shared" si="88"/>
        <v>-4.1571299876100899E-3</v>
      </c>
      <c r="E1783" s="2">
        <f t="shared" si="89"/>
        <v>2.0498092211559397E-2</v>
      </c>
      <c r="K1783">
        <v>1778</v>
      </c>
      <c r="L1783" s="8">
        <v>3.2579873616797599E-3</v>
      </c>
      <c r="M1783" s="8">
        <v>6.1569632984533502E-2</v>
      </c>
    </row>
    <row r="1784" spans="1:13" x14ac:dyDescent="0.55000000000000004">
      <c r="A1784">
        <v>1779</v>
      </c>
      <c r="C1784">
        <f t="shared" si="87"/>
        <v>0.2140987695307576</v>
      </c>
      <c r="D1784">
        <f t="shared" si="88"/>
        <v>-7.0475902706393905E-3</v>
      </c>
      <c r="E1784" s="2">
        <f t="shared" si="89"/>
        <v>3.5230243356179718E-3</v>
      </c>
      <c r="K1784">
        <v>1779</v>
      </c>
      <c r="L1784" s="8">
        <v>-7.8116695844467001E-4</v>
      </c>
      <c r="M1784" s="8">
        <v>0.15474369952306599</v>
      </c>
    </row>
    <row r="1785" spans="1:13" x14ac:dyDescent="0.55000000000000004">
      <c r="A1785">
        <v>1780</v>
      </c>
      <c r="C1785">
        <f t="shared" si="87"/>
        <v>0.169722079577488</v>
      </c>
      <c r="D1785">
        <f t="shared" si="88"/>
        <v>-8.1692539471799816E-3</v>
      </c>
      <c r="E1785" s="2">
        <f t="shared" si="89"/>
        <v>1.5554478919453836E-3</v>
      </c>
      <c r="K1785">
        <v>1780</v>
      </c>
      <c r="L1785" s="8">
        <v>-4.6246731678186498E-3</v>
      </c>
      <c r="M1785" s="8">
        <v>0.20916124655582799</v>
      </c>
    </row>
    <row r="1786" spans="1:13" x14ac:dyDescent="0.55000000000000004">
      <c r="A1786">
        <v>1781</v>
      </c>
      <c r="C1786">
        <f t="shared" si="87"/>
        <v>8.2748725108585455E-2</v>
      </c>
      <c r="D1786">
        <f t="shared" si="88"/>
        <v>-7.2406070772027395E-3</v>
      </c>
      <c r="E1786" s="2">
        <f t="shared" si="89"/>
        <v>1.6497947640045609E-2</v>
      </c>
      <c r="K1786">
        <v>1781</v>
      </c>
      <c r="L1786" s="8">
        <v>-7.3099012929229504E-3</v>
      </c>
      <c r="M1786" s="8">
        <v>0.21119306184651099</v>
      </c>
    </row>
    <row r="1787" spans="1:13" x14ac:dyDescent="0.55000000000000004">
      <c r="A1787">
        <v>1782</v>
      </c>
      <c r="C1787">
        <f t="shared" si="87"/>
        <v>-2.4992815157547591E-2</v>
      </c>
      <c r="D1787">
        <f t="shared" si="88"/>
        <v>-4.4947204507608165E-3</v>
      </c>
      <c r="E1787" s="2">
        <f t="shared" si="89"/>
        <v>3.4344643909760511E-2</v>
      </c>
      <c r="K1787">
        <v>1782</v>
      </c>
      <c r="L1787" s="8">
        <v>-8.1643192918792896E-3</v>
      </c>
      <c r="M1787" s="8">
        <v>0.16033026465109501</v>
      </c>
    </row>
    <row r="1788" spans="1:13" x14ac:dyDescent="0.55000000000000004">
      <c r="A1788">
        <v>1783</v>
      </c>
      <c r="C1788">
        <f t="shared" si="87"/>
        <v>-0.12646168562661081</v>
      </c>
      <c r="D1788">
        <f t="shared" si="88"/>
        <v>-6.2075373235406729E-4</v>
      </c>
      <c r="E1788" s="2">
        <f t="shared" si="89"/>
        <v>3.8327241251763587E-2</v>
      </c>
      <c r="K1788">
        <v>1783</v>
      </c>
      <c r="L1788" s="8">
        <v>-6.9739328764246E-3</v>
      </c>
      <c r="M1788" s="8">
        <v>6.9311758057060399E-2</v>
      </c>
    </row>
    <row r="1789" spans="1:13" x14ac:dyDescent="0.55000000000000004">
      <c r="A1789">
        <v>1784</v>
      </c>
      <c r="C1789">
        <f t="shared" si="87"/>
        <v>-0.1961913386038889</v>
      </c>
      <c r="D1789">
        <f t="shared" si="88"/>
        <v>3.4090090883960346E-3</v>
      </c>
      <c r="E1789" s="2">
        <f t="shared" si="89"/>
        <v>2.4688275141305671E-2</v>
      </c>
      <c r="K1789">
        <v>1784</v>
      </c>
      <c r="L1789" s="8">
        <v>-4.0368817089306902E-3</v>
      </c>
      <c r="M1789" s="8">
        <v>-3.9066308321296199E-2</v>
      </c>
    </row>
    <row r="1790" spans="1:13" x14ac:dyDescent="0.55000000000000004">
      <c r="A1790">
        <v>1785</v>
      </c>
      <c r="C1790">
        <f t="shared" si="87"/>
        <v>-0.21668110097758134</v>
      </c>
      <c r="D1790">
        <f t="shared" si="88"/>
        <v>6.5831824841809583E-3</v>
      </c>
      <c r="E1790" s="2">
        <f t="shared" si="89"/>
        <v>6.2443382826800203E-3</v>
      </c>
      <c r="K1790">
        <v>1785</v>
      </c>
      <c r="L1790" s="8">
        <v>-8.8768474439097805E-5</v>
      </c>
      <c r="M1790" s="8">
        <v>-0.137659975430801</v>
      </c>
    </row>
    <row r="1791" spans="1:13" x14ac:dyDescent="0.55000000000000004">
      <c r="A1791">
        <v>1786</v>
      </c>
      <c r="C1791">
        <f t="shared" si="87"/>
        <v>-0.18278847428146014</v>
      </c>
      <c r="D1791">
        <f t="shared" si="88"/>
        <v>8.1051158389402207E-3</v>
      </c>
      <c r="E1791" s="2">
        <f t="shared" si="89"/>
        <v>3.6052034983535342E-4</v>
      </c>
      <c r="K1791">
        <v>1786</v>
      </c>
      <c r="L1791" s="8">
        <v>3.88157737515541E-3</v>
      </c>
      <c r="M1791" s="8">
        <v>-0.201775847713174</v>
      </c>
    </row>
    <row r="1792" spans="1:13" x14ac:dyDescent="0.55000000000000004">
      <c r="A1792">
        <v>1787</v>
      </c>
      <c r="C1792">
        <f t="shared" si="87"/>
        <v>-0.10301979341672156</v>
      </c>
      <c r="D1792">
        <f t="shared" si="88"/>
        <v>7.5928359604229851E-3</v>
      </c>
      <c r="E1792" s="2">
        <f t="shared" si="89"/>
        <v>1.2619357527613166E-2</v>
      </c>
      <c r="K1792">
        <v>1787</v>
      </c>
      <c r="L1792" s="8">
        <v>6.87975809158439E-3</v>
      </c>
      <c r="M1792" s="8">
        <v>-0.215355707209298</v>
      </c>
    </row>
    <row r="1793" spans="1:13" x14ac:dyDescent="0.55000000000000004">
      <c r="A1793">
        <v>1788</v>
      </c>
      <c r="C1793">
        <f t="shared" si="87"/>
        <v>2.6046841103005126E-3</v>
      </c>
      <c r="D1793">
        <f t="shared" si="88"/>
        <v>5.1749143001498035E-3</v>
      </c>
      <c r="E1793" s="2">
        <f t="shared" si="89"/>
        <v>3.154285330631381E-2</v>
      </c>
      <c r="K1793">
        <v>1788</v>
      </c>
      <c r="L1793" s="8">
        <v>8.1548607150553308E-3</v>
      </c>
      <c r="M1793" s="8">
        <v>-0.17499839386503699</v>
      </c>
    </row>
    <row r="1794" spans="1:13" x14ac:dyDescent="0.55000000000000004">
      <c r="A1794">
        <v>1789</v>
      </c>
      <c r="C1794">
        <f t="shared" si="87"/>
        <v>0.10757544082871733</v>
      </c>
      <c r="D1794">
        <f t="shared" si="88"/>
        <v>1.4581982290667085E-3</v>
      </c>
      <c r="E1794" s="2">
        <f t="shared" si="89"/>
        <v>3.9357436683046414E-2</v>
      </c>
      <c r="K1794">
        <v>1789</v>
      </c>
      <c r="L1794" s="8">
        <v>7.3875278833575499E-3</v>
      </c>
      <c r="M1794" s="8">
        <v>-9.0811647166057205E-2</v>
      </c>
    </row>
    <row r="1795" spans="1:13" x14ac:dyDescent="0.55000000000000004">
      <c r="A1795">
        <v>1790</v>
      </c>
      <c r="C1795">
        <f t="shared" si="87"/>
        <v>0.18554702940909432</v>
      </c>
      <c r="D1795">
        <f t="shared" si="88"/>
        <v>-2.624494861104068E-3</v>
      </c>
      <c r="E1795" s="2">
        <f t="shared" si="89"/>
        <v>2.8705708080010047E-2</v>
      </c>
      <c r="K1795">
        <v>1790</v>
      </c>
      <c r="L1795" s="8">
        <v>4.7699428643770501E-3</v>
      </c>
      <c r="M1795" s="8">
        <v>1.6119439920221398E-2</v>
      </c>
    </row>
    <row r="1796" spans="1:13" x14ac:dyDescent="0.55000000000000004">
      <c r="A1796">
        <v>1791</v>
      </c>
      <c r="C1796">
        <f t="shared" si="87"/>
        <v>0.21695022462953709</v>
      </c>
      <c r="D1796">
        <f t="shared" si="88"/>
        <v>-6.048495061129317E-3</v>
      </c>
      <c r="E1796" s="2">
        <f t="shared" si="89"/>
        <v>9.5916386045431182E-3</v>
      </c>
      <c r="K1796">
        <v>1791</v>
      </c>
      <c r="L1796" s="8">
        <v>9.5769606443606896E-4</v>
      </c>
      <c r="M1796" s="8">
        <v>0.119013313280735</v>
      </c>
    </row>
    <row r="1797" spans="1:13" x14ac:dyDescent="0.55000000000000004">
      <c r="A1797">
        <v>1792</v>
      </c>
      <c r="C1797">
        <f t="shared" si="87"/>
        <v>0.19390348641621888</v>
      </c>
      <c r="D1797">
        <f t="shared" si="88"/>
        <v>-7.9544504929644003E-3</v>
      </c>
      <c r="E1797" s="2">
        <f t="shared" si="89"/>
        <v>3.2541359932016615E-6</v>
      </c>
      <c r="K1797">
        <v>1792</v>
      </c>
      <c r="L1797" s="8">
        <v>-3.0944116559579898E-3</v>
      </c>
      <c r="M1797" s="8">
        <v>0.19209956402509401</v>
      </c>
    </row>
    <row r="1798" spans="1:13" x14ac:dyDescent="0.55000000000000004">
      <c r="A1798">
        <v>1793</v>
      </c>
      <c r="C1798">
        <f t="shared" ref="C1798:C1861" si="90">$D$1*COS($B$2*(A1798-$L$2)+$B$1)</f>
        <v>0.12219106027431431</v>
      </c>
      <c r="D1798">
        <f t="shared" ref="D1798:D1861" si="91">$D$2*COS($B$2*(A1798-$L$3)+$B$3)</f>
        <v>-7.8640065176064835E-3</v>
      </c>
      <c r="E1798" s="2">
        <f t="shared" ref="E1798:E1861" si="92">(M1798-C1798)^2</f>
        <v>9.0026369977992387E-3</v>
      </c>
      <c r="K1798">
        <v>1793</v>
      </c>
      <c r="L1798" s="8">
        <v>-6.37150478078111E-3</v>
      </c>
      <c r="M1798" s="8">
        <v>0.21707328726019001</v>
      </c>
    </row>
    <row r="1799" spans="1:13" x14ac:dyDescent="0.55000000000000004">
      <c r="A1799">
        <v>1794</v>
      </c>
      <c r="C1799">
        <f t="shared" si="90"/>
        <v>1.9811253586393962E-2</v>
      </c>
      <c r="D1799">
        <f t="shared" si="91"/>
        <v>-5.7998626664414032E-3</v>
      </c>
      <c r="E1799" s="2">
        <f t="shared" si="92"/>
        <v>2.8179801561643607E-2</v>
      </c>
      <c r="K1799">
        <v>1794</v>
      </c>
      <c r="L1799" s="8">
        <v>-8.0528150073115208E-3</v>
      </c>
      <c r="M1799" s="8">
        <v>0.18767965907606199</v>
      </c>
    </row>
    <row r="1800" spans="1:13" x14ac:dyDescent="0.55000000000000004">
      <c r="A1800">
        <v>1795</v>
      </c>
      <c r="C1800">
        <f t="shared" si="90"/>
        <v>-8.7540760162896109E-2</v>
      </c>
      <c r="D1800">
        <f t="shared" si="91"/>
        <v>-2.2800755374331244E-3</v>
      </c>
      <c r="E1800" s="2">
        <f t="shared" si="92"/>
        <v>3.9529891900702781E-2</v>
      </c>
      <c r="K1800">
        <v>1795</v>
      </c>
      <c r="L1800" s="8">
        <v>-7.7172477592232502E-3</v>
      </c>
      <c r="M1800" s="8">
        <v>0.111280495996255</v>
      </c>
    </row>
    <row r="1801" spans="1:13" x14ac:dyDescent="0.55000000000000004">
      <c r="A1801">
        <v>1796</v>
      </c>
      <c r="C1801">
        <f t="shared" si="90"/>
        <v>-0.17292188832442512</v>
      </c>
      <c r="D1801">
        <f t="shared" si="91"/>
        <v>1.8119624912837993E-3</v>
      </c>
      <c r="E1801" s="2">
        <f t="shared" si="92"/>
        <v>3.2375643625568377E-2</v>
      </c>
      <c r="K1801">
        <v>1796</v>
      </c>
      <c r="L1801" s="8">
        <v>-5.44884793550809E-3</v>
      </c>
      <c r="M1801" s="8">
        <v>7.0104423601085701E-3</v>
      </c>
    </row>
    <row r="1802" spans="1:13" x14ac:dyDescent="0.55000000000000004">
      <c r="A1802">
        <v>1797</v>
      </c>
      <c r="C1802">
        <f t="shared" si="90"/>
        <v>-0.21490326742144941</v>
      </c>
      <c r="D1802">
        <f t="shared" si="91"/>
        <v>5.4492361278559416E-3</v>
      </c>
      <c r="E1802" s="2">
        <f t="shared" si="92"/>
        <v>1.3429993167286238E-2</v>
      </c>
      <c r="K1802">
        <v>1797</v>
      </c>
      <c r="L1802" s="8">
        <v>-1.8157503441463699E-3</v>
      </c>
      <c r="M1802" s="8">
        <v>-9.9015420054755096E-2</v>
      </c>
    </row>
    <row r="1803" spans="1:13" x14ac:dyDescent="0.55000000000000004">
      <c r="A1803">
        <v>1798</v>
      </c>
      <c r="C1803">
        <f t="shared" si="90"/>
        <v>-0.20294845619743354</v>
      </c>
      <c r="D1803">
        <f t="shared" si="91"/>
        <v>7.7188663571105005E-3</v>
      </c>
      <c r="E1803" s="2">
        <f t="shared" si="92"/>
        <v>5.1557151515216652E-4</v>
      </c>
      <c r="K1803">
        <v>1798</v>
      </c>
      <c r="L1803" s="8">
        <v>2.2721131850041701E-3</v>
      </c>
      <c r="M1803" s="8">
        <v>-0.18024225626983301</v>
      </c>
    </row>
    <row r="1804" spans="1:13" x14ac:dyDescent="0.55000000000000004">
      <c r="A1804">
        <v>1799</v>
      </c>
      <c r="C1804">
        <f t="shared" si="90"/>
        <v>-0.14005786028261408</v>
      </c>
      <c r="D1804">
        <f t="shared" si="91"/>
        <v>8.0512238315509736E-3</v>
      </c>
      <c r="E1804" s="2">
        <f t="shared" si="92"/>
        <v>5.8168750891745393E-3</v>
      </c>
      <c r="K1804">
        <v>1799</v>
      </c>
      <c r="L1804" s="8">
        <v>5.7909118718035297E-3</v>
      </c>
      <c r="M1804" s="8">
        <v>-0.21632630126035099</v>
      </c>
    </row>
    <row r="1805" spans="1:13" x14ac:dyDescent="0.55000000000000004">
      <c r="A1805">
        <v>1800</v>
      </c>
      <c r="C1805">
        <f t="shared" si="90"/>
        <v>-4.2015693622033189E-2</v>
      </c>
      <c r="D1805">
        <f t="shared" si="91"/>
        <v>6.3628938306150356E-3</v>
      </c>
      <c r="E1805" s="2">
        <f t="shared" si="92"/>
        <v>2.4402935170441033E-2</v>
      </c>
      <c r="K1805">
        <v>1800</v>
      </c>
      <c r="L1805" s="8">
        <v>7.8593407561005305E-3</v>
      </c>
      <c r="M1805" s="8">
        <v>-0.19823008210926901</v>
      </c>
    </row>
    <row r="1806" spans="1:13" x14ac:dyDescent="0.55000000000000004">
      <c r="A1806">
        <v>1801</v>
      </c>
      <c r="C1806">
        <f t="shared" si="90"/>
        <v>6.6571526516373672E-2</v>
      </c>
      <c r="D1806">
        <f t="shared" si="91"/>
        <v>3.0776115973826087E-3</v>
      </c>
      <c r="E1806" s="2">
        <f t="shared" si="92"/>
        <v>3.8831632956833562E-2</v>
      </c>
      <c r="K1806">
        <v>1801</v>
      </c>
      <c r="L1806" s="8">
        <v>7.9593489922217594E-3</v>
      </c>
      <c r="M1806" s="8">
        <v>-0.13048590916376901</v>
      </c>
    </row>
    <row r="1807" spans="1:13" x14ac:dyDescent="0.55000000000000004">
      <c r="A1807">
        <v>1802</v>
      </c>
      <c r="C1807">
        <f t="shared" si="90"/>
        <v>0.15845069671584724</v>
      </c>
      <c r="D1807">
        <f t="shared" si="91"/>
        <v>-9.8008627587666268E-4</v>
      </c>
      <c r="E1807" s="2">
        <f t="shared" si="92"/>
        <v>3.5536558301193802E-2</v>
      </c>
      <c r="K1807">
        <v>1802</v>
      </c>
      <c r="L1807" s="8">
        <v>6.0658888970246102E-3</v>
      </c>
      <c r="M1807" s="8">
        <v>-3.0060730792391101E-2</v>
      </c>
    </row>
    <row r="1808" spans="1:13" x14ac:dyDescent="0.55000000000000004">
      <c r="A1808">
        <v>1803</v>
      </c>
      <c r="C1808">
        <f t="shared" si="90"/>
        <v>0.21056208191608142</v>
      </c>
      <c r="D1808">
        <f t="shared" si="91"/>
        <v>-4.7918031524979837E-3</v>
      </c>
      <c r="E1808" s="2">
        <f t="shared" si="92"/>
        <v>1.7600993996583957E-2</v>
      </c>
      <c r="K1808">
        <v>1803</v>
      </c>
      <c r="L1808" s="8">
        <v>2.65318929752487E-3</v>
      </c>
      <c r="M1808" s="8">
        <v>7.7893344089176794E-2</v>
      </c>
    </row>
    <row r="1809" spans="1:13" x14ac:dyDescent="0.55000000000000004">
      <c r="A1809">
        <v>1804</v>
      </c>
      <c r="C1809">
        <f t="shared" si="90"/>
        <v>0.20982682285211499</v>
      </c>
      <c r="D1809">
        <f t="shared" si="91"/>
        <v>-7.400878441026125E-3</v>
      </c>
      <c r="E1809" s="2">
        <f t="shared" si="92"/>
        <v>1.8912300732372327E-3</v>
      </c>
      <c r="K1809">
        <v>1804</v>
      </c>
      <c r="L1809" s="8">
        <v>-1.42401802073144E-3</v>
      </c>
      <c r="M1809" s="8">
        <v>0.16633854772838499</v>
      </c>
    </row>
    <row r="1810" spans="1:13" x14ac:dyDescent="0.55000000000000004">
      <c r="A1810">
        <v>1805</v>
      </c>
      <c r="C1810">
        <f t="shared" si="90"/>
        <v>0.15642945405096184</v>
      </c>
      <c r="D1810">
        <f t="shared" si="91"/>
        <v>-8.1524892390207482E-3</v>
      </c>
      <c r="E1810" s="2">
        <f t="shared" si="92"/>
        <v>3.2141842539900804E-3</v>
      </c>
      <c r="K1810">
        <v>1805</v>
      </c>
      <c r="L1810" s="8">
        <v>-5.1445711917291097E-3</v>
      </c>
      <c r="M1810" s="8">
        <v>0.21312323019958401</v>
      </c>
    </row>
    <row r="1811" spans="1:13" x14ac:dyDescent="0.55000000000000004">
      <c r="A1811">
        <v>1806</v>
      </c>
      <c r="C1811">
        <f t="shared" si="90"/>
        <v>6.3771589555043709E-2</v>
      </c>
      <c r="D1811">
        <f t="shared" si="91"/>
        <v>-6.85799707887588E-3</v>
      </c>
      <c r="E1811" s="2">
        <f t="shared" si="92"/>
        <v>2.0379928790326667E-2</v>
      </c>
      <c r="K1811">
        <v>1806</v>
      </c>
      <c r="L1811" s="8">
        <v>-7.5766345931555503E-3</v>
      </c>
      <c r="M1811" s="8">
        <v>0.206529877546763</v>
      </c>
    </row>
    <row r="1812" spans="1:13" x14ac:dyDescent="0.55000000000000004">
      <c r="A1812">
        <v>1807</v>
      </c>
      <c r="C1812">
        <f t="shared" si="90"/>
        <v>-4.4891599720512119E-2</v>
      </c>
      <c r="D1812">
        <f t="shared" si="91"/>
        <v>-3.842292207066153E-3</v>
      </c>
      <c r="E1812" s="2">
        <f t="shared" si="92"/>
        <v>3.7288164417079682E-2</v>
      </c>
      <c r="K1812">
        <v>1807</v>
      </c>
      <c r="L1812" s="8">
        <v>-8.1110828586975006E-3</v>
      </c>
      <c r="M1812" s="8">
        <v>0.14820983584401101</v>
      </c>
    </row>
    <row r="1813" spans="1:13" x14ac:dyDescent="0.55000000000000004">
      <c r="A1813">
        <v>1808</v>
      </c>
      <c r="C1813">
        <f t="shared" si="90"/>
        <v>-0.14228794370681774</v>
      </c>
      <c r="D1813">
        <f t="shared" si="91"/>
        <v>1.3774701963964938E-4</v>
      </c>
      <c r="E1813" s="2">
        <f t="shared" si="92"/>
        <v>3.8047492688466585E-2</v>
      </c>
      <c r="K1813">
        <v>1808</v>
      </c>
      <c r="L1813" s="8">
        <v>-6.6140601047736504E-3</v>
      </c>
      <c r="M1813" s="8">
        <v>5.2769721327055201E-2</v>
      </c>
    </row>
    <row r="1814" spans="1:13" x14ac:dyDescent="0.55000000000000004">
      <c r="A1814">
        <v>1809</v>
      </c>
      <c r="C1814">
        <f t="shared" si="90"/>
        <v>-0.20397301301432569</v>
      </c>
      <c r="D1814">
        <f t="shared" si="91"/>
        <v>4.0832146478669484E-3</v>
      </c>
      <c r="E1814" s="2">
        <f t="shared" si="92"/>
        <v>2.1929497680433698E-2</v>
      </c>
      <c r="K1814">
        <v>1809</v>
      </c>
      <c r="L1814" s="8">
        <v>-3.46050496695917E-3</v>
      </c>
      <c r="M1814" s="8">
        <v>-5.5886897255846502E-2</v>
      </c>
    </row>
    <row r="1815" spans="1:13" x14ac:dyDescent="0.55000000000000004">
      <c r="A1815">
        <v>1810</v>
      </c>
      <c r="C1815">
        <f t="shared" si="90"/>
        <v>-0.21446515546593797</v>
      </c>
      <c r="D1815">
        <f t="shared" si="91"/>
        <v>7.0038814668298682E-3</v>
      </c>
      <c r="E1815" s="2">
        <f t="shared" si="92"/>
        <v>4.0856206307247509E-3</v>
      </c>
      <c r="K1815">
        <v>1810</v>
      </c>
      <c r="L1815" s="8">
        <v>5.5975510724452196E-4</v>
      </c>
      <c r="M1815" s="8">
        <v>-0.15054629572388101</v>
      </c>
    </row>
    <row r="1816" spans="1:13" x14ac:dyDescent="0.55000000000000004">
      <c r="A1816">
        <v>1811</v>
      </c>
      <c r="C1816">
        <f t="shared" si="90"/>
        <v>-0.17113106446266607</v>
      </c>
      <c r="D1816">
        <f t="shared" si="91"/>
        <v>8.1667216677519423E-3</v>
      </c>
      <c r="E1816" s="2">
        <f t="shared" si="92"/>
        <v>1.3227315138143825E-3</v>
      </c>
      <c r="K1816">
        <v>1811</v>
      </c>
      <c r="L1816" s="8">
        <v>4.4398210423702298E-3</v>
      </c>
      <c r="M1816" s="8">
        <v>-0.207500440506453</v>
      </c>
    </row>
    <row r="1817" spans="1:13" x14ac:dyDescent="0.55000000000000004">
      <c r="A1817">
        <v>1812</v>
      </c>
      <c r="C1817">
        <f t="shared" si="90"/>
        <v>-8.4846683436623327E-2</v>
      </c>
      <c r="D1817">
        <f t="shared" si="91"/>
        <v>7.2798868709161302E-3</v>
      </c>
      <c r="E1817" s="2">
        <f t="shared" si="92"/>
        <v>1.6291492048212106E-2</v>
      </c>
      <c r="K1817">
        <v>1812</v>
      </c>
      <c r="L1817" s="8">
        <v>7.2079062547841704E-3</v>
      </c>
      <c r="M1817" s="8">
        <v>-0.21248481272490499</v>
      </c>
    </row>
    <row r="1818" spans="1:13" x14ac:dyDescent="0.55000000000000004">
      <c r="A1818">
        <v>1813</v>
      </c>
      <c r="C1818">
        <f t="shared" si="90"/>
        <v>2.2732426705527227E-2</v>
      </c>
      <c r="D1818">
        <f t="shared" si="91"/>
        <v>4.5659539173460708E-3</v>
      </c>
      <c r="E1818" s="2">
        <f t="shared" si="92"/>
        <v>3.4962818854222449E-2</v>
      </c>
      <c r="K1818">
        <v>1813</v>
      </c>
      <c r="L1818" s="8">
        <v>8.1707266310832808E-3</v>
      </c>
      <c r="M1818" s="8">
        <v>-0.16425104543632399</v>
      </c>
    </row>
    <row r="1819" spans="1:13" x14ac:dyDescent="0.55000000000000004">
      <c r="A1819">
        <v>1814</v>
      </c>
      <c r="C1819">
        <f t="shared" si="90"/>
        <v>0.12460617690685369</v>
      </c>
      <c r="D1819">
        <f t="shared" si="91"/>
        <v>7.0606277318090572E-4</v>
      </c>
      <c r="E1819" s="2">
        <f t="shared" si="92"/>
        <v>3.9794569155164668E-2</v>
      </c>
      <c r="K1819">
        <v>1814</v>
      </c>
      <c r="L1819" s="8">
        <v>7.08713783511946E-3</v>
      </c>
      <c r="M1819" s="8">
        <v>-7.4879584878704997E-2</v>
      </c>
    </row>
    <row r="1820" spans="1:13" x14ac:dyDescent="0.55000000000000004">
      <c r="A1820">
        <v>1815</v>
      </c>
      <c r="C1820">
        <f t="shared" si="90"/>
        <v>0.19520640319402599</v>
      </c>
      <c r="D1820">
        <f t="shared" si="91"/>
        <v>-3.3310352444031145E-3</v>
      </c>
      <c r="E1820" s="2">
        <f t="shared" si="92"/>
        <v>2.6231194154563108E-2</v>
      </c>
      <c r="K1820">
        <v>1815</v>
      </c>
      <c r="L1820" s="8">
        <v>4.2285314029387299E-3</v>
      </c>
      <c r="M1820" s="8">
        <v>3.32459322310064E-2</v>
      </c>
    </row>
    <row r="1821" spans="1:13" x14ac:dyDescent="0.55000000000000004">
      <c r="A1821">
        <v>1816</v>
      </c>
      <c r="C1821">
        <f t="shared" si="90"/>
        <v>0.21681393690465159</v>
      </c>
      <c r="D1821">
        <f t="shared" si="91"/>
        <v>-6.5321136283235425E-3</v>
      </c>
      <c r="E1821" s="2">
        <f t="shared" si="92"/>
        <v>7.0172684031867862E-3</v>
      </c>
      <c r="K1821">
        <v>1816</v>
      </c>
      <c r="L1821" s="8">
        <v>3.1086304898760502E-4</v>
      </c>
      <c r="M1821" s="8">
        <v>0.13304479937067201</v>
      </c>
    </row>
    <row r="1822" spans="1:13" x14ac:dyDescent="0.55000000000000004">
      <c r="A1822">
        <v>1817</v>
      </c>
      <c r="C1822">
        <f t="shared" si="90"/>
        <v>0.18400574252780902</v>
      </c>
      <c r="D1822">
        <f t="shared" si="91"/>
        <v>-8.0937691775613361E-3</v>
      </c>
      <c r="E1822" s="2">
        <f t="shared" si="92"/>
        <v>2.4074714445095156E-4</v>
      </c>
      <c r="K1822">
        <v>1817</v>
      </c>
      <c r="L1822" s="8">
        <v>-3.6846628840368099E-3</v>
      </c>
      <c r="M1822" s="8">
        <v>0.19952177115793701</v>
      </c>
    </row>
    <row r="1823" spans="1:13" x14ac:dyDescent="0.55000000000000004">
      <c r="A1823">
        <v>1818</v>
      </c>
      <c r="C1823">
        <f t="shared" si="90"/>
        <v>0.10501598531044837</v>
      </c>
      <c r="D1823">
        <f t="shared" si="91"/>
        <v>-7.6240592663776594E-3</v>
      </c>
      <c r="E1823" s="2">
        <f t="shared" si="92"/>
        <v>1.2323507019235175E-2</v>
      </c>
      <c r="K1823">
        <v>1818</v>
      </c>
      <c r="L1823" s="8">
        <v>-6.7573421397651703E-3</v>
      </c>
      <c r="M1823" s="8">
        <v>0.21602727761548901</v>
      </c>
    </row>
    <row r="1824" spans="1:13" x14ac:dyDescent="0.55000000000000004">
      <c r="A1824">
        <v>1819</v>
      </c>
      <c r="C1824">
        <f t="shared" si="90"/>
        <v>-3.3057065891748251E-4</v>
      </c>
      <c r="D1824">
        <f t="shared" si="91"/>
        <v>-5.2408711817557834E-3</v>
      </c>
      <c r="E1824" s="2">
        <f t="shared" si="92"/>
        <v>3.1954416456634001E-2</v>
      </c>
      <c r="K1824">
        <v>1819</v>
      </c>
      <c r="L1824" s="8">
        <v>-8.1376031370820594E-3</v>
      </c>
      <c r="M1824" s="8">
        <v>0.178427412258305</v>
      </c>
    </row>
    <row r="1825" spans="1:13" x14ac:dyDescent="0.55000000000000004">
      <c r="A1825">
        <v>1820</v>
      </c>
      <c r="C1825">
        <f t="shared" si="90"/>
        <v>-0.1055941603600815</v>
      </c>
      <c r="D1825">
        <f t="shared" si="91"/>
        <v>-1.5423348993418324E-3</v>
      </c>
      <c r="E1825" s="2">
        <f t="shared" si="92"/>
        <v>4.0696386857281712E-2</v>
      </c>
      <c r="K1825">
        <v>1820</v>
      </c>
      <c r="L1825" s="8">
        <v>-7.4797509466918701E-3</v>
      </c>
      <c r="M1825" s="8">
        <v>9.6139294617722595E-2</v>
      </c>
    </row>
    <row r="1826" spans="1:13" x14ac:dyDescent="0.55000000000000004">
      <c r="A1826">
        <v>1821</v>
      </c>
      <c r="C1826">
        <f t="shared" si="90"/>
        <v>-0.18435584155953741</v>
      </c>
      <c r="D1826">
        <f t="shared" si="91"/>
        <v>2.5432949329612709E-3</v>
      </c>
      <c r="E1826" s="2">
        <f t="shared" si="92"/>
        <v>3.0320677326660952E-2</v>
      </c>
      <c r="K1826">
        <v>1821</v>
      </c>
      <c r="L1826" s="8">
        <v>-4.9485487306965203E-3</v>
      </c>
      <c r="M1826" s="8">
        <v>-1.0227505764753699E-2</v>
      </c>
    </row>
    <row r="1827" spans="1:13" x14ac:dyDescent="0.55000000000000004">
      <c r="A1827">
        <v>1822</v>
      </c>
      <c r="C1827">
        <f t="shared" si="90"/>
        <v>-0.2168480924410543</v>
      </c>
      <c r="D1827">
        <f t="shared" si="91"/>
        <v>5.9906113455239504E-3</v>
      </c>
      <c r="E1827" s="2">
        <f t="shared" si="92"/>
        <v>1.0570991786786893E-2</v>
      </c>
      <c r="K1827">
        <v>1822</v>
      </c>
      <c r="L1827" s="8">
        <v>-1.1779517865306199E-3</v>
      </c>
      <c r="M1827" s="8">
        <v>-0.114032763881608</v>
      </c>
    </row>
    <row r="1828" spans="1:13" x14ac:dyDescent="0.55000000000000004">
      <c r="A1828">
        <v>1823</v>
      </c>
      <c r="C1828">
        <f t="shared" si="90"/>
        <v>-0.19491604291533624</v>
      </c>
      <c r="D1828">
        <f t="shared" si="91"/>
        <v>7.9344105824211888E-3</v>
      </c>
      <c r="E1828" s="2">
        <f t="shared" si="92"/>
        <v>3.1789683077774143E-5</v>
      </c>
      <c r="K1828">
        <v>1823</v>
      </c>
      <c r="L1828" s="8">
        <v>2.88767049005422E-3</v>
      </c>
      <c r="M1828" s="8">
        <v>-0.189277808876404</v>
      </c>
    </row>
    <row r="1829" spans="1:13" x14ac:dyDescent="0.55000000000000004">
      <c r="A1829">
        <v>1824</v>
      </c>
      <c r="C1829">
        <f t="shared" si="90"/>
        <v>-0.12406417512275451</v>
      </c>
      <c r="D1829">
        <f t="shared" si="91"/>
        <v>7.8868400072639056E-3</v>
      </c>
      <c r="E1829" s="2">
        <f t="shared" si="92"/>
        <v>8.6588379777301962E-3</v>
      </c>
      <c r="K1829">
        <v>1824</v>
      </c>
      <c r="L1829" s="8">
        <v>6.2300577785978197E-3</v>
      </c>
      <c r="M1829" s="8">
        <v>-0.21711705244382501</v>
      </c>
    </row>
    <row r="1830" spans="1:13" x14ac:dyDescent="0.55000000000000004">
      <c r="A1830">
        <v>1825</v>
      </c>
      <c r="C1830">
        <f t="shared" si="90"/>
        <v>-2.2074814439334216E-2</v>
      </c>
      <c r="D1830">
        <f t="shared" si="91"/>
        <v>5.8598388316875227E-3</v>
      </c>
      <c r="E1830" s="2">
        <f t="shared" si="92"/>
        <v>2.8393317926290604E-2</v>
      </c>
      <c r="K1830">
        <v>1825</v>
      </c>
      <c r="L1830" s="8">
        <v>8.0120884480190096E-3</v>
      </c>
      <c r="M1830" s="8">
        <v>-0.19057798333028</v>
      </c>
    </row>
    <row r="1831" spans="1:13" x14ac:dyDescent="0.55000000000000004">
      <c r="A1831">
        <v>1826</v>
      </c>
      <c r="C1831">
        <f t="shared" si="90"/>
        <v>8.5454859367463415E-2</v>
      </c>
      <c r="D1831">
        <f t="shared" si="91"/>
        <v>2.3621416249883327E-3</v>
      </c>
      <c r="E1831" s="2">
        <f t="shared" si="92"/>
        <v>4.0708039985720881E-2</v>
      </c>
      <c r="K1831">
        <v>1826</v>
      </c>
      <c r="L1831" s="8">
        <v>7.7874418622455501E-3</v>
      </c>
      <c r="M1831" s="8">
        <v>-0.116307476031691</v>
      </c>
    </row>
    <row r="1832" spans="1:13" x14ac:dyDescent="0.55000000000000004">
      <c r="A1832">
        <v>1827</v>
      </c>
      <c r="C1832">
        <f t="shared" si="90"/>
        <v>0.171537164718846</v>
      </c>
      <c r="D1832">
        <f t="shared" si="91"/>
        <v>-1.7284033395796954E-3</v>
      </c>
      <c r="E1832" s="2">
        <f t="shared" si="92"/>
        <v>3.4019664595996632E-2</v>
      </c>
      <c r="K1832">
        <v>1827</v>
      </c>
      <c r="L1832" s="8">
        <v>5.61238215229068E-3</v>
      </c>
      <c r="M1832" s="8">
        <v>-1.29070398417653E-2</v>
      </c>
    </row>
    <row r="1833" spans="1:13" x14ac:dyDescent="0.55000000000000004">
      <c r="A1833">
        <v>1828</v>
      </c>
      <c r="C1833">
        <f t="shared" si="90"/>
        <v>0.21456725744306981</v>
      </c>
      <c r="D1833">
        <f t="shared" si="91"/>
        <v>-5.385155497793415E-3</v>
      </c>
      <c r="E1833" s="2">
        <f t="shared" si="92"/>
        <v>1.4602598734436692E-2</v>
      </c>
      <c r="K1833">
        <v>1828</v>
      </c>
      <c r="L1833" s="8">
        <v>2.0316665156034099E-3</v>
      </c>
      <c r="M1833" s="8">
        <v>9.3726044545992801E-2</v>
      </c>
    </row>
    <row r="1834" spans="1:13" x14ac:dyDescent="0.55000000000000004">
      <c r="A1834">
        <v>1829</v>
      </c>
      <c r="C1834">
        <f t="shared" si="90"/>
        <v>0.20374549126829058</v>
      </c>
      <c r="D1834">
        <f t="shared" si="91"/>
        <v>-7.6903471361224399E-3</v>
      </c>
      <c r="E1834" s="2">
        <f t="shared" si="92"/>
        <v>7.2149353130751992E-4</v>
      </c>
      <c r="K1834">
        <v>1829</v>
      </c>
      <c r="L1834" s="8">
        <v>-2.05789260346077E-3</v>
      </c>
      <c r="M1834" s="8">
        <v>0.17688485964303799</v>
      </c>
    </row>
    <row r="1835" spans="1:13" x14ac:dyDescent="0.55000000000000004">
      <c r="A1835">
        <v>1830</v>
      </c>
      <c r="C1835">
        <f t="shared" si="90"/>
        <v>0.14178790139949357</v>
      </c>
      <c r="D1835">
        <f t="shared" si="91"/>
        <v>-8.0654237429630231E-3</v>
      </c>
      <c r="E1835" s="2">
        <f t="shared" si="92"/>
        <v>5.46917384211946E-3</v>
      </c>
      <c r="K1835">
        <v>1830</v>
      </c>
      <c r="L1835" s="8">
        <v>-5.6320397537493296E-3</v>
      </c>
      <c r="M1835" s="8">
        <v>0.21574176432848099</v>
      </c>
    </row>
    <row r="1836" spans="1:13" x14ac:dyDescent="0.55000000000000004">
      <c r="A1836">
        <v>1831</v>
      </c>
      <c r="C1836">
        <f t="shared" si="90"/>
        <v>4.4244536932025735E-2</v>
      </c>
      <c r="D1836">
        <f t="shared" si="91"/>
        <v>-6.4162489959818051E-3</v>
      </c>
      <c r="E1836" s="2">
        <f t="shared" si="92"/>
        <v>2.4436026450550111E-2</v>
      </c>
      <c r="K1836">
        <v>1831</v>
      </c>
      <c r="L1836" s="8">
        <v>-7.7956076090732697E-3</v>
      </c>
      <c r="M1836" s="8">
        <v>0.200564805773114</v>
      </c>
    </row>
    <row r="1837" spans="1:13" x14ac:dyDescent="0.55000000000000004">
      <c r="A1837">
        <v>1832</v>
      </c>
      <c r="C1837">
        <f t="shared" si="90"/>
        <v>-6.4403273704382563E-2</v>
      </c>
      <c r="D1837">
        <f t="shared" si="91"/>
        <v>-3.156730994829794E-3</v>
      </c>
      <c r="E1837" s="2">
        <f t="shared" si="92"/>
        <v>3.9823563432934111E-2</v>
      </c>
      <c r="K1837">
        <v>1832</v>
      </c>
      <c r="L1837" s="8">
        <v>-8.0067171782661605E-3</v>
      </c>
      <c r="M1837" s="8">
        <v>0.13515514739814599</v>
      </c>
    </row>
    <row r="1838" spans="1:13" x14ac:dyDescent="0.55000000000000004">
      <c r="A1838">
        <v>1833</v>
      </c>
      <c r="C1838">
        <f t="shared" si="90"/>
        <v>-0.15688722015506276</v>
      </c>
      <c r="D1838">
        <f t="shared" si="91"/>
        <v>8.9505994743299959E-4</v>
      </c>
      <c r="E1838" s="2">
        <f t="shared" si="92"/>
        <v>3.7165001340229445E-2</v>
      </c>
      <c r="K1838">
        <v>1833</v>
      </c>
      <c r="L1838" s="8">
        <v>-6.2124947600949599E-3</v>
      </c>
      <c r="M1838" s="8">
        <v>3.5895043915648503E-2</v>
      </c>
    </row>
    <row r="1839" spans="1:13" x14ac:dyDescent="0.55000000000000004">
      <c r="A1839">
        <v>1834</v>
      </c>
      <c r="C1839">
        <f t="shared" si="90"/>
        <v>-0.2099957812668368</v>
      </c>
      <c r="D1839">
        <f t="shared" si="91"/>
        <v>4.7222097092325995E-3</v>
      </c>
      <c r="E1839" s="2">
        <f t="shared" si="92"/>
        <v>1.8944930714741921E-2</v>
      </c>
      <c r="K1839">
        <v>1834</v>
      </c>
      <c r="L1839" s="8">
        <v>-2.8623144897384398E-3</v>
      </c>
      <c r="M1839" s="8">
        <v>-7.2355195992209603E-2</v>
      </c>
    </row>
    <row r="1840" spans="1:13" x14ac:dyDescent="0.55000000000000004">
      <c r="A1840">
        <v>1835</v>
      </c>
      <c r="C1840">
        <f t="shared" si="90"/>
        <v>-0.21039982764123813</v>
      </c>
      <c r="D1840">
        <f t="shared" si="91"/>
        <v>7.3641843703145058E-3</v>
      </c>
      <c r="E1840" s="2">
        <f t="shared" si="92"/>
        <v>2.2959621684353888E-3</v>
      </c>
      <c r="K1840">
        <v>1835</v>
      </c>
      <c r="L1840" s="8">
        <v>1.2047502010830401E-3</v>
      </c>
      <c r="M1840" s="8">
        <v>-0.16248362820477</v>
      </c>
    </row>
    <row r="1841" spans="1:13" x14ac:dyDescent="0.55000000000000004">
      <c r="A1841">
        <v>1836</v>
      </c>
      <c r="C1841">
        <f t="shared" si="90"/>
        <v>-0.15799795215437348</v>
      </c>
      <c r="D1841">
        <f t="shared" si="91"/>
        <v>8.1579039791620511E-3</v>
      </c>
      <c r="E1841" s="2">
        <f t="shared" si="92"/>
        <v>2.9072667139706191E-3</v>
      </c>
      <c r="K1841">
        <v>1836</v>
      </c>
      <c r="L1841" s="8">
        <v>4.9700777303156203E-3</v>
      </c>
      <c r="M1841" s="8">
        <v>-0.21191702775819499</v>
      </c>
    </row>
    <row r="1842" spans="1:13" x14ac:dyDescent="0.55000000000000004">
      <c r="A1842">
        <v>1837</v>
      </c>
      <c r="C1842">
        <f t="shared" si="90"/>
        <v>-6.594192101010185E-2</v>
      </c>
      <c r="D1842">
        <f t="shared" si="91"/>
        <v>6.9041616442280414E-3</v>
      </c>
      <c r="E1842" s="2">
        <f t="shared" si="92"/>
        <v>2.0258561069693374E-2</v>
      </c>
      <c r="K1842">
        <v>1837</v>
      </c>
      <c r="L1842" s="8">
        <v>7.4906184598668201E-3</v>
      </c>
      <c r="M1842" s="8">
        <v>-0.208274493071782</v>
      </c>
    </row>
    <row r="1843" spans="1:13" x14ac:dyDescent="0.55000000000000004">
      <c r="A1843">
        <v>1838</v>
      </c>
      <c r="C1843">
        <f t="shared" si="90"/>
        <v>4.2664142362062125E-2</v>
      </c>
      <c r="D1843">
        <f t="shared" si="91"/>
        <v>3.9176202647977732E-3</v>
      </c>
      <c r="E1843" s="2">
        <f t="shared" si="92"/>
        <v>3.8076677693575242E-2</v>
      </c>
      <c r="K1843">
        <v>1838</v>
      </c>
      <c r="L1843" s="8">
        <v>8.1350873277210509E-3</v>
      </c>
      <c r="M1843" s="8">
        <v>-0.152468319554389</v>
      </c>
    </row>
    <row r="1844" spans="1:13" x14ac:dyDescent="0.55000000000000004">
      <c r="A1844">
        <v>1839</v>
      </c>
      <c r="C1844">
        <f t="shared" si="90"/>
        <v>0.14056240529086855</v>
      </c>
      <c r="D1844">
        <f t="shared" si="91"/>
        <v>-5.2161224229469916E-5</v>
      </c>
      <c r="E1844" s="2">
        <f t="shared" si="92"/>
        <v>3.9616091548106996E-2</v>
      </c>
      <c r="K1844">
        <v>1839</v>
      </c>
      <c r="L1844" s="8">
        <v>6.7420731079296196E-3</v>
      </c>
      <c r="M1844" s="8">
        <v>-5.8475509559812601E-2</v>
      </c>
    </row>
    <row r="1845" spans="1:13" x14ac:dyDescent="0.55000000000000004">
      <c r="A1845">
        <v>1840</v>
      </c>
      <c r="C1845">
        <f t="shared" si="90"/>
        <v>0.20318246731180886</v>
      </c>
      <c r="D1845">
        <f t="shared" si="91"/>
        <v>-4.0088513454205809E-3</v>
      </c>
      <c r="E1845" s="2">
        <f t="shared" si="92"/>
        <v>2.3415001886791794E-2</v>
      </c>
      <c r="K1845">
        <v>1840</v>
      </c>
      <c r="L1845" s="8">
        <v>3.6604648534721198E-3</v>
      </c>
      <c r="M1845" s="8">
        <v>5.0162854559744299E-2</v>
      </c>
    </row>
    <row r="1846" spans="1:13" x14ac:dyDescent="0.55000000000000004">
      <c r="A1846">
        <v>1841</v>
      </c>
      <c r="C1846">
        <f t="shared" si="90"/>
        <v>0.21480801278468614</v>
      </c>
      <c r="D1846">
        <f t="shared" si="91"/>
        <v>-6.9594042788226236E-3</v>
      </c>
      <c r="E1846" s="2">
        <f t="shared" si="92"/>
        <v>4.7018986888797696E-3</v>
      </c>
      <c r="K1846">
        <v>1841</v>
      </c>
      <c r="L1846" s="8">
        <v>-3.3792953141282601E-4</v>
      </c>
      <c r="M1846" s="8">
        <v>0.146237620567055</v>
      </c>
    </row>
    <row r="1847" spans="1:13" x14ac:dyDescent="0.55000000000000004">
      <c r="A1847">
        <v>1842</v>
      </c>
      <c r="C1847">
        <f t="shared" si="90"/>
        <v>0.17252127484274127</v>
      </c>
      <c r="D1847">
        <f t="shared" si="91"/>
        <v>-8.1632934308418035E-3</v>
      </c>
      <c r="E1847" s="2">
        <f t="shared" si="92"/>
        <v>1.0999167254204544E-3</v>
      </c>
      <c r="K1847">
        <v>1842</v>
      </c>
      <c r="L1847" s="8">
        <v>-4.2516873687928197E-3</v>
      </c>
      <c r="M1847" s="8">
        <v>0.205686267311012</v>
      </c>
    </row>
    <row r="1848" spans="1:13" x14ac:dyDescent="0.55000000000000004">
      <c r="A1848">
        <v>1843</v>
      </c>
      <c r="C1848">
        <f t="shared" si="90"/>
        <v>8.6935333375818116E-2</v>
      </c>
      <c r="D1848">
        <f t="shared" si="91"/>
        <v>-7.3183680003213441E-3</v>
      </c>
      <c r="E1848" s="2">
        <f t="shared" si="92"/>
        <v>1.6048881220594679E-2</v>
      </c>
      <c r="K1848">
        <v>1843</v>
      </c>
      <c r="L1848" s="8">
        <v>-7.1005837291050703E-3</v>
      </c>
      <c r="M1848" s="8">
        <v>0.21361951242195901</v>
      </c>
    </row>
    <row r="1849" spans="1:13" x14ac:dyDescent="0.55000000000000004">
      <c r="A1849">
        <v>1844</v>
      </c>
      <c r="C1849">
        <f t="shared" si="90"/>
        <v>-2.0469544317482144E-2</v>
      </c>
      <c r="D1849">
        <f t="shared" si="91"/>
        <v>-4.6366864606794357E-3</v>
      </c>
      <c r="E1849" s="2">
        <f t="shared" si="92"/>
        <v>3.5539779000220317E-2</v>
      </c>
      <c r="K1849">
        <v>1844</v>
      </c>
      <c r="L1849" s="8">
        <v>-8.1710948456394407E-3</v>
      </c>
      <c r="M1849" s="8">
        <v>0.168050425447581</v>
      </c>
    </row>
    <row r="1850" spans="1:13" x14ac:dyDescent="0.55000000000000004">
      <c r="A1850">
        <v>1845</v>
      </c>
      <c r="C1850">
        <f t="shared" si="90"/>
        <v>-0.12273699785020281</v>
      </c>
      <c r="D1850">
        <f t="shared" si="91"/>
        <v>-7.912943530325574E-4</v>
      </c>
      <c r="E1850" s="2">
        <f t="shared" si="92"/>
        <v>4.126141695064011E-2</v>
      </c>
      <c r="K1850">
        <v>1845</v>
      </c>
      <c r="L1850" s="8">
        <v>-7.19510456829106E-3</v>
      </c>
      <c r="M1850" s="8">
        <v>8.0392066910702595E-2</v>
      </c>
    </row>
    <row r="1851" spans="1:13" x14ac:dyDescent="0.55000000000000004">
      <c r="A1851">
        <v>1846</v>
      </c>
      <c r="C1851">
        <f t="shared" si="90"/>
        <v>-0.19420005201359924</v>
      </c>
      <c r="D1851">
        <f t="shared" si="91"/>
        <v>3.2526959580611368E-3</v>
      </c>
      <c r="E1851" s="2">
        <f t="shared" si="92"/>
        <v>2.7821929256958478E-2</v>
      </c>
      <c r="K1851">
        <v>1846</v>
      </c>
      <c r="L1851" s="8">
        <v>-4.41705571662595E-3</v>
      </c>
      <c r="M1851" s="8">
        <v>-2.7400983500137598E-2</v>
      </c>
    </row>
    <row r="1852" spans="1:13" x14ac:dyDescent="0.55000000000000004">
      <c r="A1852">
        <v>1847</v>
      </c>
      <c r="C1852">
        <f t="shared" si="90"/>
        <v>-0.21692298653454095</v>
      </c>
      <c r="D1852">
        <f t="shared" si="91"/>
        <v>6.4803281451019084E-3</v>
      </c>
      <c r="E1852" s="2">
        <f t="shared" si="92"/>
        <v>7.8484891183352688E-3</v>
      </c>
      <c r="K1852">
        <v>1847</v>
      </c>
      <c r="L1852" s="8">
        <v>-5.3272785930754795E-4</v>
      </c>
      <c r="M1852" s="8">
        <v>-0.12833128761000701</v>
      </c>
    </row>
    <row r="1853" spans="1:13" x14ac:dyDescent="0.55000000000000004">
      <c r="A1853">
        <v>1848</v>
      </c>
      <c r="C1853">
        <f t="shared" si="90"/>
        <v>-0.18520282380948908</v>
      </c>
      <c r="D1853">
        <f t="shared" si="91"/>
        <v>8.0815345621969899E-3</v>
      </c>
      <c r="E1853" s="2">
        <f t="shared" si="92"/>
        <v>1.4202444227953229E-4</v>
      </c>
      <c r="K1853">
        <v>1848</v>
      </c>
      <c r="L1853" s="8">
        <v>3.4850249951781402E-3</v>
      </c>
      <c r="M1853" s="8">
        <v>-0.19712022462844001</v>
      </c>
    </row>
    <row r="1854" spans="1:13" x14ac:dyDescent="0.55000000000000004">
      <c r="A1854">
        <v>1849</v>
      </c>
      <c r="C1854">
        <f t="shared" si="90"/>
        <v>-0.10700065607469299</v>
      </c>
      <c r="D1854">
        <f t="shared" si="91"/>
        <v>7.6544461494417789E-3</v>
      </c>
      <c r="E1854" s="2">
        <f t="shared" si="92"/>
        <v>1.1998687904667963E-2</v>
      </c>
      <c r="K1854">
        <v>1849</v>
      </c>
      <c r="L1854" s="8">
        <v>6.6299317200959702E-3</v>
      </c>
      <c r="M1854" s="8">
        <v>-0.21653917854358501</v>
      </c>
    </row>
    <row r="1855" spans="1:13" x14ac:dyDescent="0.55000000000000004">
      <c r="A1855">
        <v>1850</v>
      </c>
      <c r="C1855">
        <f t="shared" si="90"/>
        <v>-1.9435790596138052E-3</v>
      </c>
      <c r="D1855">
        <f t="shared" si="91"/>
        <v>5.3062530961042577E-3</v>
      </c>
      <c r="E1855" s="2">
        <f t="shared" si="92"/>
        <v>3.2321198188585656E-2</v>
      </c>
      <c r="K1855">
        <v>1850</v>
      </c>
      <c r="L1855" s="8">
        <v>8.1143309166053501E-3</v>
      </c>
      <c r="M1855" s="8">
        <v>-0.18172455188094899</v>
      </c>
    </row>
    <row r="1856" spans="1:13" x14ac:dyDescent="0.55000000000000004">
      <c r="A1856">
        <v>1851</v>
      </c>
      <c r="C1856">
        <f t="shared" si="90"/>
        <v>0.10360129533133823</v>
      </c>
      <c r="D1856">
        <f t="shared" si="91"/>
        <v>1.62630236261454E-3</v>
      </c>
      <c r="E1856" s="2">
        <f t="shared" si="92"/>
        <v>4.2023843477411761E-2</v>
      </c>
      <c r="K1856">
        <v>1851</v>
      </c>
      <c r="L1856" s="8">
        <v>7.5664455973964003E-3</v>
      </c>
      <c r="M1856" s="8">
        <v>-0.101395883862454</v>
      </c>
    </row>
    <row r="1857" spans="1:13" x14ac:dyDescent="0.55000000000000004">
      <c r="A1857">
        <v>1852</v>
      </c>
      <c r="C1857">
        <f t="shared" si="90"/>
        <v>0.18314442833652786</v>
      </c>
      <c r="D1857">
        <f t="shared" si="91"/>
        <v>-2.4618159841517892E-3</v>
      </c>
      <c r="E1857" s="2">
        <f t="shared" si="92"/>
        <v>3.1975310649946062E-2</v>
      </c>
      <c r="K1857">
        <v>1852</v>
      </c>
      <c r="L1857" s="8">
        <v>5.1234970394988004E-3</v>
      </c>
      <c r="M1857" s="8">
        <v>4.3280122837894104E-3</v>
      </c>
    </row>
    <row r="1858" spans="1:13" x14ac:dyDescent="0.55000000000000004">
      <c r="A1858">
        <v>1853</v>
      </c>
      <c r="C1858">
        <f t="shared" si="90"/>
        <v>0.21672217020819315</v>
      </c>
      <c r="D1858">
        <f t="shared" si="91"/>
        <v>-5.9320704098888418E-3</v>
      </c>
      <c r="E1858" s="2">
        <f t="shared" si="92"/>
        <v>1.1610976087913474E-2</v>
      </c>
      <c r="K1858">
        <v>1853</v>
      </c>
      <c r="L1858" s="8">
        <v>1.3973368641905901E-3</v>
      </c>
      <c r="M1858" s="8">
        <v>0.10896793090451901</v>
      </c>
    </row>
    <row r="1859" spans="1:13" x14ac:dyDescent="0.55000000000000004">
      <c r="A1859">
        <v>1854</v>
      </c>
      <c r="C1859">
        <f t="shared" si="90"/>
        <v>0.19590721549883408</v>
      </c>
      <c r="D1859">
        <f t="shared" si="91"/>
        <v>-7.9135002008595481E-3</v>
      </c>
      <c r="E1859" s="2">
        <f t="shared" si="92"/>
        <v>9.1988436845522362E-5</v>
      </c>
      <c r="K1859">
        <v>1854</v>
      </c>
      <c r="L1859" s="8">
        <v>-2.6787949972027301E-3</v>
      </c>
      <c r="M1859" s="8">
        <v>0.18631615524224501</v>
      </c>
    </row>
    <row r="1860" spans="1:13" x14ac:dyDescent="0.55000000000000004">
      <c r="A1860">
        <v>1855</v>
      </c>
      <c r="C1860">
        <f t="shared" si="90"/>
        <v>0.12592367909577382</v>
      </c>
      <c r="D1860">
        <f t="shared" si="91"/>
        <v>-7.9088082447842777E-3</v>
      </c>
      <c r="E1860" s="2">
        <f t="shared" si="92"/>
        <v>8.2949586492765629E-3</v>
      </c>
      <c r="K1860">
        <v>1855</v>
      </c>
      <c r="L1860" s="8">
        <v>-6.0840060335089303E-3</v>
      </c>
      <c r="M1860" s="8">
        <v>0.217000342678036</v>
      </c>
    </row>
    <row r="1861" spans="1:13" x14ac:dyDescent="0.55000000000000004">
      <c r="A1861">
        <v>1856</v>
      </c>
      <c r="C1861">
        <f t="shared" si="90"/>
        <v>2.4335953501013849E-2</v>
      </c>
      <c r="D1861">
        <f t="shared" si="91"/>
        <v>-5.9191721237393854E-3</v>
      </c>
      <c r="E1861" s="2">
        <f t="shared" si="92"/>
        <v>2.8560829180701755E-2</v>
      </c>
      <c r="K1861">
        <v>1856</v>
      </c>
      <c r="L1861" s="8">
        <v>-7.9654400162894896E-3</v>
      </c>
      <c r="M1861" s="8">
        <v>0.19333544811771899</v>
      </c>
    </row>
    <row r="1862" spans="1:13" x14ac:dyDescent="0.55000000000000004">
      <c r="A1862">
        <v>1857</v>
      </c>
      <c r="C1862">
        <f t="shared" ref="C1862:C1925" si="93">$D$1*COS($B$2*(A1862-$L$2)+$B$1)</f>
        <v>-8.3359583461215497E-2</v>
      </c>
      <c r="D1862">
        <f t="shared" ref="D1862:D1925" si="94">$D$2*COS($B$2*(A1862-$L$3)+$B$3)</f>
        <v>-2.4439485659056622E-3</v>
      </c>
      <c r="E1862" s="2">
        <f t="shared" ref="E1862:E1925" si="95">(M1862-C1862)^2</f>
        <v>4.1864464220773417E-2</v>
      </c>
      <c r="K1862">
        <v>1857</v>
      </c>
      <c r="L1862" s="8">
        <v>-7.8518801329879196E-3</v>
      </c>
      <c r="M1862" s="8">
        <v>0.12124849121027299</v>
      </c>
    </row>
    <row r="1863" spans="1:13" x14ac:dyDescent="0.55000000000000004">
      <c r="A1863">
        <v>1858</v>
      </c>
      <c r="C1863">
        <f t="shared" si="93"/>
        <v>-0.17013362205606952</v>
      </c>
      <c r="D1863">
        <f t="shared" si="94"/>
        <v>1.6446545676424833E-3</v>
      </c>
      <c r="E1863" s="2">
        <f t="shared" si="95"/>
        <v>3.5693683219748425E-2</v>
      </c>
      <c r="K1863">
        <v>1858</v>
      </c>
      <c r="L1863" s="8">
        <v>-5.7717681608514902E-3</v>
      </c>
      <c r="M1863" s="8">
        <v>1.8794097508181899E-2</v>
      </c>
    </row>
    <row r="1864" spans="1:13" x14ac:dyDescent="0.55000000000000004">
      <c r="A1864">
        <v>1859</v>
      </c>
      <c r="C1864">
        <f t="shared" si="93"/>
        <v>-0.21420770764693459</v>
      </c>
      <c r="D1864">
        <f t="shared" si="94"/>
        <v>5.3204840712574898E-3</v>
      </c>
      <c r="E1864" s="2">
        <f t="shared" si="95"/>
        <v>1.5835784411672792E-2</v>
      </c>
      <c r="K1864">
        <v>1859</v>
      </c>
      <c r="L1864" s="8">
        <v>-2.2460810473795998E-3</v>
      </c>
      <c r="M1864" s="8">
        <v>-8.8367394504949806E-2</v>
      </c>
    </row>
    <row r="1865" spans="1:13" x14ac:dyDescent="0.55000000000000004">
      <c r="A1865">
        <v>1860</v>
      </c>
      <c r="C1865">
        <f t="shared" si="93"/>
        <v>-0.20452017375940112</v>
      </c>
      <c r="D1865">
        <f t="shared" si="94"/>
        <v>7.6609842199116358E-3</v>
      </c>
      <c r="E1865" s="2">
        <f t="shared" si="95"/>
        <v>9.6866910172032272E-4</v>
      </c>
      <c r="K1865">
        <v>1860</v>
      </c>
      <c r="L1865" s="8">
        <v>1.8421509980837299E-3</v>
      </c>
      <c r="M1865" s="8">
        <v>-0.17339672437279999</v>
      </c>
    </row>
    <row r="1866" spans="1:13" x14ac:dyDescent="0.55000000000000004">
      <c r="A1866">
        <v>1861</v>
      </c>
      <c r="C1866">
        <f t="shared" si="93"/>
        <v>-0.14350238720160063</v>
      </c>
      <c r="D1866">
        <f t="shared" si="94"/>
        <v>8.07873881012529E-3</v>
      </c>
      <c r="E1866" s="2">
        <f t="shared" si="95"/>
        <v>5.1115896108200037E-3</v>
      </c>
      <c r="K1866">
        <v>1861</v>
      </c>
      <c r="L1866" s="8">
        <v>5.4690048982018701E-3</v>
      </c>
      <c r="M1866" s="8">
        <v>-0.21499776894629799</v>
      </c>
    </row>
    <row r="1867" spans="1:13" x14ac:dyDescent="0.55000000000000004">
      <c r="A1867">
        <v>1862</v>
      </c>
      <c r="C1867">
        <f t="shared" si="93"/>
        <v>-4.6468526247292009E-2</v>
      </c>
      <c r="D1867">
        <f t="shared" si="94"/>
        <v>6.4689002453185143E-3</v>
      </c>
      <c r="E1867" s="2">
        <f t="shared" si="95"/>
        <v>2.4424301789172372E-2</v>
      </c>
      <c r="K1867">
        <v>1862</v>
      </c>
      <c r="L1867" s="8">
        <v>7.7261125943220797E-3</v>
      </c>
      <c r="M1867" s="8">
        <v>-0.202751288537867</v>
      </c>
    </row>
    <row r="1868" spans="1:13" x14ac:dyDescent="0.55000000000000004">
      <c r="A1868">
        <v>1863</v>
      </c>
      <c r="C1868">
        <f t="shared" si="93"/>
        <v>6.2227955316105796E-2</v>
      </c>
      <c r="D1868">
        <f t="shared" si="94"/>
        <v>3.2355040725578978E-3</v>
      </c>
      <c r="E1868" s="2">
        <f t="shared" si="95"/>
        <v>4.0784790224670617E-2</v>
      </c>
      <c r="K1868">
        <v>1863</v>
      </c>
      <c r="L1868" s="8">
        <v>8.0481674618714492E-3</v>
      </c>
      <c r="M1868" s="8">
        <v>-0.139724490137448</v>
      </c>
    </row>
    <row r="1869" spans="1:13" x14ac:dyDescent="0.55000000000000004">
      <c r="A1869">
        <v>1864</v>
      </c>
      <c r="C1869">
        <f t="shared" si="93"/>
        <v>0.15530653175715772</v>
      </c>
      <c r="D1869">
        <f t="shared" si="94"/>
        <v>-8.099354234182755E-4</v>
      </c>
      <c r="E1869" s="2">
        <f t="shared" si="95"/>
        <v>3.8812687199248116E-2</v>
      </c>
      <c r="K1869">
        <v>1864</v>
      </c>
      <c r="L1869" s="8">
        <v>6.3545088613888804E-3</v>
      </c>
      <c r="M1869" s="8">
        <v>-4.1702826394296899E-2</v>
      </c>
    </row>
    <row r="1870" spans="1:13" x14ac:dyDescent="0.55000000000000004">
      <c r="A1870">
        <v>1865</v>
      </c>
      <c r="C1870">
        <f t="shared" si="93"/>
        <v>0.20940644232890182</v>
      </c>
      <c r="D1870">
        <f t="shared" si="94"/>
        <v>-4.6520982001761729E-3</v>
      </c>
      <c r="E1870" s="2">
        <f t="shared" si="95"/>
        <v>2.0346989332961814E-2</v>
      </c>
      <c r="K1870">
        <v>1865</v>
      </c>
      <c r="L1870" s="8">
        <v>3.06932409606042E-3</v>
      </c>
      <c r="M1870" s="8">
        <v>6.6763568924858893E-2</v>
      </c>
    </row>
    <row r="1871" spans="1:13" x14ac:dyDescent="0.55000000000000004">
      <c r="A1871">
        <v>1866</v>
      </c>
      <c r="C1871">
        <f t="shared" si="93"/>
        <v>0.21094974981422668</v>
      </c>
      <c r="D1871">
        <f t="shared" si="94"/>
        <v>-7.3266823871691034E-3</v>
      </c>
      <c r="E1871" s="2">
        <f t="shared" si="95"/>
        <v>2.7500727007684577E-3</v>
      </c>
      <c r="K1871">
        <v>1866</v>
      </c>
      <c r="L1871" s="8">
        <v>-9.8459192983071302E-4</v>
      </c>
      <c r="M1871" s="8">
        <v>0.158508614235671</v>
      </c>
    </row>
    <row r="1872" spans="1:13" x14ac:dyDescent="0.55000000000000004">
      <c r="A1872">
        <v>1867</v>
      </c>
      <c r="C1872">
        <f t="shared" si="93"/>
        <v>0.15954911656464016</v>
      </c>
      <c r="D1872">
        <f t="shared" si="94"/>
        <v>-8.1624237291952357E-3</v>
      </c>
      <c r="E1872" s="2">
        <f t="shared" si="95"/>
        <v>2.6015179032856839E-3</v>
      </c>
      <c r="K1872">
        <v>1867</v>
      </c>
      <c r="L1872" s="8">
        <v>-4.7919107989308502E-3</v>
      </c>
      <c r="M1872" s="8">
        <v>0.21055419379510501</v>
      </c>
    </row>
    <row r="1873" spans="1:13" x14ac:dyDescent="0.55000000000000004">
      <c r="A1873">
        <v>1868</v>
      </c>
      <c r="C1873">
        <f t="shared" si="93"/>
        <v>6.8105018086431698E-2</v>
      </c>
      <c r="D1873">
        <f t="shared" si="94"/>
        <v>-6.9495687654631596E-3</v>
      </c>
      <c r="E1873" s="2">
        <f t="shared" si="95"/>
        <v>2.0095940482063746E-2</v>
      </c>
      <c r="K1873">
        <v>1868</v>
      </c>
      <c r="L1873" s="8">
        <v>-7.39906588158232E-3</v>
      </c>
      <c r="M1873" s="8">
        <v>0.209865169335165</v>
      </c>
    </row>
    <row r="1874" spans="1:13" x14ac:dyDescent="0.55000000000000004">
      <c r="A1874">
        <v>1869</v>
      </c>
      <c r="C1874">
        <f t="shared" si="93"/>
        <v>-4.043200439212763E-2</v>
      </c>
      <c r="D1874">
        <f t="shared" si="94"/>
        <v>-3.9925185268852043E-3</v>
      </c>
      <c r="E1874" s="2">
        <f t="shared" si="95"/>
        <v>3.8827171711814878E-2</v>
      </c>
      <c r="K1874">
        <v>1869</v>
      </c>
      <c r="L1874" s="8">
        <v>-8.1530790137191392E-3</v>
      </c>
      <c r="M1874" s="8">
        <v>0.15661411130624101</v>
      </c>
    </row>
    <row r="1875" spans="1:13" x14ac:dyDescent="0.55000000000000004">
      <c r="A1875">
        <v>1870</v>
      </c>
      <c r="C1875">
        <f t="shared" si="93"/>
        <v>-0.13882144600668778</v>
      </c>
      <c r="D1875">
        <f t="shared" si="94"/>
        <v>-3.3430293702062098E-5</v>
      </c>
      <c r="E1875" s="2">
        <f t="shared" si="95"/>
        <v>4.1192568197185649E-2</v>
      </c>
      <c r="K1875">
        <v>1870</v>
      </c>
      <c r="L1875" s="8">
        <v>-6.86510292883976E-3</v>
      </c>
      <c r="M1875" s="8">
        <v>6.4138077537258406E-2</v>
      </c>
    </row>
    <row r="1876" spans="1:13" x14ac:dyDescent="0.55000000000000004">
      <c r="A1876">
        <v>1871</v>
      </c>
      <c r="C1876">
        <f t="shared" si="93"/>
        <v>-0.20236963079796946</v>
      </c>
      <c r="D1876">
        <f t="shared" si="94"/>
        <v>3.9340482385454992E-3</v>
      </c>
      <c r="E1876" s="2">
        <f t="shared" si="95"/>
        <v>2.4953855902320642E-2</v>
      </c>
      <c r="K1876">
        <v>1871</v>
      </c>
      <c r="L1876" s="8">
        <v>-3.85771922742577E-3</v>
      </c>
      <c r="M1876" s="8">
        <v>-4.4401735634678002E-2</v>
      </c>
    </row>
    <row r="1877" spans="1:13" x14ac:dyDescent="0.55000000000000004">
      <c r="A1877">
        <v>1872</v>
      </c>
      <c r="C1877">
        <f t="shared" si="93"/>
        <v>-0.21512730387293288</v>
      </c>
      <c r="D1877">
        <f t="shared" si="94"/>
        <v>6.9141635861052495E-3</v>
      </c>
      <c r="E1877" s="2">
        <f t="shared" si="95"/>
        <v>5.3738349085048036E-3</v>
      </c>
      <c r="K1877">
        <v>1872</v>
      </c>
      <c r="L1877" s="8">
        <v>1.1585418604966599E-4</v>
      </c>
      <c r="M1877" s="8">
        <v>-0.141820858668539</v>
      </c>
    </row>
    <row r="1878" spans="1:13" x14ac:dyDescent="0.55000000000000004">
      <c r="A1878">
        <v>1873</v>
      </c>
      <c r="C1878">
        <f t="shared" si="93"/>
        <v>-0.17389255820003974</v>
      </c>
      <c r="D1878">
        <f t="shared" si="94"/>
        <v>8.158969612555746E-3</v>
      </c>
      <c r="E1878" s="2">
        <f t="shared" si="95"/>
        <v>8.8968033228415809E-4</v>
      </c>
      <c r="K1878">
        <v>1873</v>
      </c>
      <c r="L1878" s="8">
        <v>4.06041119992177E-3</v>
      </c>
      <c r="M1878" s="8">
        <v>-0.20372006785613</v>
      </c>
    </row>
    <row r="1879" spans="1:13" x14ac:dyDescent="0.55000000000000004">
      <c r="A1879">
        <v>1874</v>
      </c>
      <c r="C1879">
        <f t="shared" si="93"/>
        <v>-8.9014445783851009E-2</v>
      </c>
      <c r="D1879">
        <f t="shared" si="94"/>
        <v>7.3560462437175312E-3</v>
      </c>
      <c r="E1879" s="2">
        <f t="shared" si="95"/>
        <v>1.5770807699673359E-2</v>
      </c>
      <c r="K1879">
        <v>1874</v>
      </c>
      <c r="L1879" s="8">
        <v>6.9880130398110897E-3</v>
      </c>
      <c r="M1879" s="8">
        <v>-0.214596322261603</v>
      </c>
    </row>
    <row r="1880" spans="1:13" x14ac:dyDescent="0.55000000000000004">
      <c r="A1880">
        <v>1875</v>
      </c>
      <c r="C1880">
        <f t="shared" si="93"/>
        <v>1.8204416248912138E-2</v>
      </c>
      <c r="D1880">
        <f t="shared" si="94"/>
        <v>4.7069103208600919E-3</v>
      </c>
      <c r="E1880" s="2">
        <f t="shared" si="95"/>
        <v>3.6073409741936992E-2</v>
      </c>
      <c r="K1880">
        <v>1875</v>
      </c>
      <c r="L1880" s="8">
        <v>8.1654236633940704E-3</v>
      </c>
      <c r="M1880" s="8">
        <v>-0.17172559649772301</v>
      </c>
    </row>
    <row r="1881" spans="1:13" x14ac:dyDescent="0.55000000000000004">
      <c r="A1881">
        <v>1876</v>
      </c>
      <c r="C1881">
        <f t="shared" si="93"/>
        <v>0.12085435352119074</v>
      </c>
      <c r="D1881">
        <f t="shared" si="94"/>
        <v>8.7643912129383209E-4</v>
      </c>
      <c r="E1881" s="2">
        <f t="shared" si="95"/>
        <v>4.2724676398107599E-2</v>
      </c>
      <c r="K1881">
        <v>1876</v>
      </c>
      <c r="L1881" s="8">
        <v>7.2977532758691102E-3</v>
      </c>
      <c r="M1881" s="8">
        <v>-8.5845129782729498E-2</v>
      </c>
    </row>
    <row r="1882" spans="1:13" x14ac:dyDescent="0.55000000000000004">
      <c r="A1882">
        <v>1877</v>
      </c>
      <c r="C1882">
        <f t="shared" si="93"/>
        <v>0.19317239546772663</v>
      </c>
      <c r="D1882">
        <f t="shared" si="94"/>
        <v>-3.1739998238432083E-3</v>
      </c>
      <c r="E1882" s="2">
        <f t="shared" si="95"/>
        <v>2.9459127003417757E-2</v>
      </c>
      <c r="K1882">
        <v>1877</v>
      </c>
      <c r="L1882" s="8">
        <v>4.6023153084281399E-3</v>
      </c>
      <c r="M1882" s="8">
        <v>2.1535782230871599E-2</v>
      </c>
    </row>
    <row r="1883" spans="1:13" x14ac:dyDescent="0.55000000000000004">
      <c r="A1883">
        <v>1878</v>
      </c>
      <c r="C1883">
        <f t="shared" si="93"/>
        <v>0.2170082379035452</v>
      </c>
      <c r="D1883">
        <f t="shared" si="94"/>
        <v>-6.4278317158330996E-3</v>
      </c>
      <c r="E1883" s="2">
        <f t="shared" si="95"/>
        <v>8.7395039181765236E-3</v>
      </c>
      <c r="K1883">
        <v>1878</v>
      </c>
      <c r="L1883" s="8">
        <v>7.5419892129995796E-4</v>
      </c>
      <c r="M1883" s="8">
        <v>0.12352292398645701</v>
      </c>
    </row>
    <row r="1884" spans="1:13" x14ac:dyDescent="0.55000000000000004">
      <c r="A1884">
        <v>1879</v>
      </c>
      <c r="C1884">
        <f t="shared" si="93"/>
        <v>0.18637958679669933</v>
      </c>
      <c r="D1884">
        <f t="shared" si="94"/>
        <v>-8.0684133350865331E-3</v>
      </c>
      <c r="E1884" s="2">
        <f t="shared" si="95"/>
        <v>6.7131743786647742E-5</v>
      </c>
      <c r="K1884">
        <v>1879</v>
      </c>
      <c r="L1884" s="8">
        <v>-3.2828112643782398E-3</v>
      </c>
      <c r="M1884" s="8">
        <v>0.194572983149046</v>
      </c>
    </row>
    <row r="1885" spans="1:13" x14ac:dyDescent="0.55000000000000004">
      <c r="A1885">
        <v>1880</v>
      </c>
      <c r="C1885">
        <f t="shared" si="93"/>
        <v>0.10897358797383611</v>
      </c>
      <c r="D1885">
        <f t="shared" si="94"/>
        <v>-7.6839932759107128E-3</v>
      </c>
      <c r="E1885" s="2">
        <f t="shared" si="95"/>
        <v>1.1646174647180655E-2</v>
      </c>
      <c r="K1885">
        <v>1880</v>
      </c>
      <c r="L1885" s="8">
        <v>-6.4976210038103204E-3</v>
      </c>
      <c r="M1885" s="8">
        <v>0.2168910316388</v>
      </c>
    </row>
    <row r="1886" spans="1:13" x14ac:dyDescent="0.55000000000000004">
      <c r="A1886">
        <v>1881</v>
      </c>
      <c r="C1886">
        <f t="shared" si="93"/>
        <v>4.2175155513116888E-3</v>
      </c>
      <c r="D1886">
        <f t="shared" si="94"/>
        <v>-5.3710528702308911E-3</v>
      </c>
      <c r="E1886" s="2">
        <f t="shared" si="95"/>
        <v>3.2641598387949472E-2</v>
      </c>
      <c r="K1886">
        <v>1881</v>
      </c>
      <c r="L1886" s="8">
        <v>-8.0850612545237902E-3</v>
      </c>
      <c r="M1886" s="8">
        <v>0.18488737576033901</v>
      </c>
    </row>
    <row r="1887" spans="1:13" x14ac:dyDescent="0.55000000000000004">
      <c r="A1887">
        <v>1882</v>
      </c>
      <c r="C1887">
        <f t="shared" si="93"/>
        <v>-0.10159706437640284</v>
      </c>
      <c r="D1887">
        <f t="shared" si="94"/>
        <v>-1.7100914069537732E-3</v>
      </c>
      <c r="E1887" s="2">
        <f t="shared" si="95"/>
        <v>4.3336661604173807E-2</v>
      </c>
      <c r="K1887">
        <v>1882</v>
      </c>
      <c r="L1887" s="8">
        <v>-7.6475477579630597E-3</v>
      </c>
      <c r="M1887" s="8">
        <v>0.10657752966469</v>
      </c>
    </row>
    <row r="1888" spans="1:13" x14ac:dyDescent="0.55000000000000004">
      <c r="A1888">
        <v>1883</v>
      </c>
      <c r="C1888">
        <f t="shared" si="93"/>
        <v>-0.18191292264263131</v>
      </c>
      <c r="D1888">
        <f t="shared" si="94"/>
        <v>2.3800669536243263E-3</v>
      </c>
      <c r="E1888" s="2">
        <f t="shared" si="95"/>
        <v>3.3667700362265809E-2</v>
      </c>
      <c r="K1888">
        <v>1883</v>
      </c>
      <c r="L1888" s="8">
        <v>-5.2946584834784802E-3</v>
      </c>
      <c r="M1888" s="8">
        <v>1.57468010552661E-3</v>
      </c>
    </row>
    <row r="1889" spans="1:13" x14ac:dyDescent="0.55000000000000004">
      <c r="A1889">
        <v>1884</v>
      </c>
      <c r="C1889">
        <f t="shared" si="93"/>
        <v>-0.21657247174567279</v>
      </c>
      <c r="D1889">
        <f t="shared" si="94"/>
        <v>5.8728786766528941E-3</v>
      </c>
      <c r="E1889" s="2">
        <f t="shared" si="95"/>
        <v>1.2712543082428094E-2</v>
      </c>
      <c r="K1889">
        <v>1884</v>
      </c>
      <c r="L1889" s="8">
        <v>-1.6156891461300601E-3</v>
      </c>
      <c r="M1889" s="8">
        <v>-0.103822557854672</v>
      </c>
    </row>
    <row r="1890" spans="1:13" x14ac:dyDescent="0.55000000000000004">
      <c r="A1890">
        <v>1885</v>
      </c>
      <c r="C1890">
        <f t="shared" si="93"/>
        <v>-0.19687689542681305</v>
      </c>
      <c r="D1890">
        <f t="shared" si="94"/>
        <v>7.8917216423227358E-3</v>
      </c>
      <c r="E1890" s="2">
        <f t="shared" si="95"/>
        <v>1.8659842203100037E-4</v>
      </c>
      <c r="K1890">
        <v>1885</v>
      </c>
      <c r="L1890" s="8">
        <v>2.46793956087441E-3</v>
      </c>
      <c r="M1890" s="8">
        <v>-0.18321679213177899</v>
      </c>
    </row>
    <row r="1891" spans="1:13" x14ac:dyDescent="0.55000000000000004">
      <c r="A1891">
        <v>1886</v>
      </c>
      <c r="C1891">
        <f t="shared" si="93"/>
        <v>-0.12776936819156876</v>
      </c>
      <c r="D1891">
        <f t="shared" si="94"/>
        <v>7.9299088200839758E-3</v>
      </c>
      <c r="E1891" s="2">
        <f t="shared" si="95"/>
        <v>7.9127920613746138E-3</v>
      </c>
      <c r="K1891">
        <v>1886</v>
      </c>
      <c r="L1891" s="8">
        <v>5.9334574948723597E-3</v>
      </c>
      <c r="M1891" s="8">
        <v>-0.21672324422502001</v>
      </c>
    </row>
    <row r="1892" spans="1:13" x14ac:dyDescent="0.55000000000000004">
      <c r="A1892">
        <v>1887</v>
      </c>
      <c r="C1892">
        <f t="shared" si="93"/>
        <v>-2.6594422705618598E-2</v>
      </c>
      <c r="D1892">
        <f t="shared" si="94"/>
        <v>5.9778560332399795E-3</v>
      </c>
      <c r="E1892" s="2">
        <f t="shared" si="95"/>
        <v>2.8681316759491017E-2</v>
      </c>
      <c r="K1892">
        <v>1887</v>
      </c>
      <c r="L1892" s="8">
        <v>7.9129041907815296E-3</v>
      </c>
      <c r="M1892" s="8">
        <v>-0.19595001534870499</v>
      </c>
    </row>
    <row r="1893" spans="1:13" x14ac:dyDescent="0.55000000000000004">
      <c r="A1893">
        <v>1888</v>
      </c>
      <c r="C1893">
        <f t="shared" si="93"/>
        <v>8.1255162313395093E-2</v>
      </c>
      <c r="D1893">
        <f t="shared" si="94"/>
        <v>2.5254873852813774E-3</v>
      </c>
      <c r="E1893" s="2">
        <f t="shared" si="95"/>
        <v>4.2996117530228119E-2</v>
      </c>
      <c r="K1893">
        <v>1888</v>
      </c>
      <c r="L1893" s="8">
        <v>7.9105149440156404E-3</v>
      </c>
      <c r="M1893" s="8">
        <v>-0.12609988954266199</v>
      </c>
    </row>
    <row r="1894" spans="1:13" x14ac:dyDescent="0.55000000000000004">
      <c r="A1894">
        <v>1889</v>
      </c>
      <c r="C1894">
        <f t="shared" si="93"/>
        <v>0.16871141431545716</v>
      </c>
      <c r="D1894">
        <f t="shared" si="94"/>
        <v>-1.5607253633527821E-3</v>
      </c>
      <c r="E1894" s="2">
        <f t="shared" si="95"/>
        <v>3.7395313278757107E-2</v>
      </c>
      <c r="K1894">
        <v>1889</v>
      </c>
      <c r="L1894" s="8">
        <v>5.9268881562490302E-3</v>
      </c>
      <c r="M1894" s="8">
        <v>-2.4667264133737699E-2</v>
      </c>
    </row>
    <row r="1895" spans="1:13" x14ac:dyDescent="0.55000000000000004">
      <c r="A1895">
        <v>1890</v>
      </c>
      <c r="C1895">
        <f t="shared" si="93"/>
        <v>0.21382465747865523</v>
      </c>
      <c r="D1895">
        <f t="shared" si="94"/>
        <v>-5.2552289432430564E-3</v>
      </c>
      <c r="E1895" s="2">
        <f t="shared" si="95"/>
        <v>1.7129895548717897E-2</v>
      </c>
      <c r="K1895">
        <v>1890</v>
      </c>
      <c r="L1895" s="8">
        <v>2.45883546200507E-3</v>
      </c>
      <c r="M1895" s="8">
        <v>8.2943430602078705E-2</v>
      </c>
    </row>
    <row r="1896" spans="1:13" x14ac:dyDescent="0.55000000000000004">
      <c r="A1896">
        <v>1891</v>
      </c>
      <c r="C1896">
        <f t="shared" si="93"/>
        <v>0.20527241868137722</v>
      </c>
      <c r="D1896">
        <f t="shared" si="94"/>
        <v>-7.6307808298455362E-3</v>
      </c>
      <c r="E1896" s="2">
        <f t="shared" si="95"/>
        <v>1.2596813599425423E-3</v>
      </c>
      <c r="K1896">
        <v>1891</v>
      </c>
      <c r="L1896" s="8">
        <v>-1.6250478272058599E-3</v>
      </c>
      <c r="M1896" s="8">
        <v>0.16978042859991599</v>
      </c>
    </row>
    <row r="1897" spans="1:13" x14ac:dyDescent="0.55000000000000004">
      <c r="A1897">
        <v>1892</v>
      </c>
      <c r="C1897">
        <f t="shared" si="93"/>
        <v>0.14520112959493936</v>
      </c>
      <c r="D1897">
        <f t="shared" si="94"/>
        <v>-8.0911675722587645E-3</v>
      </c>
      <c r="E1897" s="2">
        <f t="shared" si="95"/>
        <v>4.7463467799351775E-3</v>
      </c>
      <c r="K1897">
        <v>1892</v>
      </c>
      <c r="L1897" s="8">
        <v>-5.3019278070282599E-3</v>
      </c>
      <c r="M1897" s="8">
        <v>0.21409486501359101</v>
      </c>
    </row>
    <row r="1898" spans="1:13" x14ac:dyDescent="0.55000000000000004">
      <c r="A1898">
        <v>1893</v>
      </c>
      <c r="C1898">
        <f t="shared" si="93"/>
        <v>4.8687417577654754E-2</v>
      </c>
      <c r="D1898">
        <f t="shared" si="94"/>
        <v>-6.5208418023439694E-3</v>
      </c>
      <c r="E1898" s="2">
        <f t="shared" si="95"/>
        <v>2.4367365088356071E-2</v>
      </c>
      <c r="K1898">
        <v>1893</v>
      </c>
      <c r="L1898" s="8">
        <v>-7.6509070768081703E-3</v>
      </c>
      <c r="M1898" s="8">
        <v>0.20478791433649299</v>
      </c>
    </row>
    <row r="1899" spans="1:13" x14ac:dyDescent="0.55000000000000004">
      <c r="A1899">
        <v>1894</v>
      </c>
      <c r="C1899">
        <f t="shared" si="93"/>
        <v>-6.0045810002873047E-2</v>
      </c>
      <c r="D1899">
        <f t="shared" si="94"/>
        <v>-3.3139221884761062E-3</v>
      </c>
      <c r="E1899" s="2">
        <f t="shared" si="95"/>
        <v>4.1712494873545648E-2</v>
      </c>
      <c r="K1899">
        <v>1894</v>
      </c>
      <c r="L1899" s="8">
        <v>-8.0836692064197701E-3</v>
      </c>
      <c r="M1899" s="8">
        <v>0.14419056010183101</v>
      </c>
    </row>
    <row r="1900" spans="1:13" x14ac:dyDescent="0.55000000000000004">
      <c r="A1900">
        <v>1895</v>
      </c>
      <c r="C1900">
        <f t="shared" si="93"/>
        <v>-0.15370880493737327</v>
      </c>
      <c r="D1900">
        <f t="shared" si="94"/>
        <v>7.2472204273227574E-4</v>
      </c>
      <c r="E1900" s="2">
        <f t="shared" si="95"/>
        <v>4.0476848960954735E-2</v>
      </c>
      <c r="K1900">
        <v>1895</v>
      </c>
      <c r="L1900" s="8">
        <v>-6.4918262358404696E-3</v>
      </c>
      <c r="M1900" s="8">
        <v>4.7479785596371303E-2</v>
      </c>
    </row>
    <row r="1901" spans="1:13" x14ac:dyDescent="0.55000000000000004">
      <c r="A1901">
        <v>1896</v>
      </c>
      <c r="C1901">
        <f t="shared" si="93"/>
        <v>-0.20879412975767345</v>
      </c>
      <c r="D1901">
        <f t="shared" si="94"/>
        <v>4.5814763171460153E-3</v>
      </c>
      <c r="E1901" s="2">
        <f t="shared" si="95"/>
        <v>2.1806881954730389E-2</v>
      </c>
      <c r="K1901">
        <v>1896</v>
      </c>
      <c r="L1901" s="8">
        <v>-3.27406511212872E-3</v>
      </c>
      <c r="M1901" s="8">
        <v>-6.1122595754906403E-2</v>
      </c>
    </row>
    <row r="1902" spans="1:13" x14ac:dyDescent="0.55000000000000004">
      <c r="A1902">
        <v>1897</v>
      </c>
      <c r="C1902">
        <f t="shared" si="93"/>
        <v>-0.21147652904041361</v>
      </c>
      <c r="D1902">
        <f t="shared" si="94"/>
        <v>7.2883766058442047E-3</v>
      </c>
      <c r="E1902" s="2">
        <f t="shared" si="95"/>
        <v>3.255853325097017E-3</v>
      </c>
      <c r="K1902">
        <v>1897</v>
      </c>
      <c r="L1902" s="8">
        <v>7.6370592974104798E-4</v>
      </c>
      <c r="M1902" s="8">
        <v>-0.15441644382231201</v>
      </c>
    </row>
    <row r="1903" spans="1:13" x14ac:dyDescent="0.55000000000000004">
      <c r="A1903">
        <v>1898</v>
      </c>
      <c r="C1903">
        <f t="shared" si="93"/>
        <v>-0.16108277710608845</v>
      </c>
      <c r="D1903">
        <f t="shared" si="94"/>
        <v>8.1660479932660294E-3</v>
      </c>
      <c r="E1903" s="2">
        <f t="shared" si="95"/>
        <v>2.2994862287357056E-3</v>
      </c>
      <c r="K1903">
        <v>1898</v>
      </c>
      <c r="L1903" s="8">
        <v>4.6102020838195397E-3</v>
      </c>
      <c r="M1903" s="8">
        <v>-0.20903573560434699</v>
      </c>
    </row>
    <row r="1904" spans="1:13" x14ac:dyDescent="0.55000000000000004">
      <c r="A1904">
        <v>1899</v>
      </c>
      <c r="C1904">
        <f t="shared" si="93"/>
        <v>-7.0260643474242504E-2</v>
      </c>
      <c r="D1904">
        <f t="shared" si="94"/>
        <v>6.994213461041311E-3</v>
      </c>
      <c r="E1904" s="2">
        <f t="shared" si="95"/>
        <v>1.9892306187926156E-2</v>
      </c>
      <c r="K1904">
        <v>1899</v>
      </c>
      <c r="L1904" s="8">
        <v>7.3020445263880301E-3</v>
      </c>
      <c r="M1904" s="8">
        <v>-0.211300730640715</v>
      </c>
    </row>
    <row r="1905" spans="1:13" x14ac:dyDescent="0.55000000000000004">
      <c r="A1905">
        <v>1900</v>
      </c>
      <c r="C1905">
        <f t="shared" si="93"/>
        <v>3.8195430693310703E-2</v>
      </c>
      <c r="D1905">
        <f t="shared" si="94"/>
        <v>4.0669787764164283E-3</v>
      </c>
      <c r="E1905" s="2">
        <f t="shared" si="95"/>
        <v>3.9537177606966824E-2</v>
      </c>
      <c r="K1905">
        <v>1900</v>
      </c>
      <c r="L1905" s="8">
        <v>8.1650446187270694E-3</v>
      </c>
      <c r="M1905" s="8">
        <v>-0.160644146873548</v>
      </c>
    </row>
    <row r="1906" spans="1:13" x14ac:dyDescent="0.55000000000000004">
      <c r="A1906">
        <v>1901</v>
      </c>
      <c r="C1906">
        <f t="shared" si="93"/>
        <v>0.1370652568520295</v>
      </c>
      <c r="D1906">
        <f t="shared" si="94"/>
        <v>1.1901814405154716E-4</v>
      </c>
      <c r="E1906" s="2">
        <f t="shared" si="95"/>
        <v>4.2773890622745329E-2</v>
      </c>
      <c r="K1906">
        <v>1901</v>
      </c>
      <c r="L1906" s="8">
        <v>6.9830586340464502E-3</v>
      </c>
      <c r="M1906" s="8">
        <v>-6.9753239957964105E-2</v>
      </c>
    </row>
    <row r="1907" spans="1:13" x14ac:dyDescent="0.55000000000000004">
      <c r="A1907">
        <v>1902</v>
      </c>
      <c r="C1907">
        <f t="shared" si="93"/>
        <v>0.20153459264775267</v>
      </c>
      <c r="D1907">
        <f t="shared" si="94"/>
        <v>-3.8588135337664278E-3</v>
      </c>
      <c r="E1907" s="2">
        <f t="shared" si="95"/>
        <v>2.6545140211256587E-2</v>
      </c>
      <c r="K1907">
        <v>1902</v>
      </c>
      <c r="L1907" s="8">
        <v>4.0521222947181301E-3</v>
      </c>
      <c r="M1907" s="8">
        <v>3.86077986227778E-2</v>
      </c>
    </row>
    <row r="1908" spans="1:13" x14ac:dyDescent="0.55000000000000004">
      <c r="A1908">
        <v>1903</v>
      </c>
      <c r="C1908">
        <f t="shared" si="93"/>
        <v>0.21542299370165952</v>
      </c>
      <c r="D1908">
        <f t="shared" si="94"/>
        <v>-6.8681643519743849E-3</v>
      </c>
      <c r="E1908" s="2">
        <f t="shared" si="95"/>
        <v>6.1033154967357669E-3</v>
      </c>
      <c r="K1908">
        <v>1903</v>
      </c>
      <c r="L1908" s="8">
        <v>1.06306789135923E-4</v>
      </c>
      <c r="M1908" s="8">
        <v>0.13729927453304999</v>
      </c>
    </row>
    <row r="1909" spans="1:13" x14ac:dyDescent="0.55000000000000004">
      <c r="A1909">
        <v>1904</v>
      </c>
      <c r="C1909">
        <f t="shared" si="93"/>
        <v>0.17524476409333986</v>
      </c>
      <c r="D1909">
        <f t="shared" si="94"/>
        <v>-8.1537506872527005E-3</v>
      </c>
      <c r="E1909" s="2">
        <f t="shared" si="95"/>
        <v>6.9477217230979899E-4</v>
      </c>
      <c r="K1909">
        <v>1904</v>
      </c>
      <c r="L1909" s="8">
        <v>-3.86613391126482E-3</v>
      </c>
      <c r="M1909" s="8">
        <v>0.20160329539365701</v>
      </c>
    </row>
    <row r="1910" spans="1:13" x14ac:dyDescent="0.55000000000000004">
      <c r="A1910">
        <v>1905</v>
      </c>
      <c r="C1910">
        <f t="shared" si="93"/>
        <v>9.1083792564032789E-2</v>
      </c>
      <c r="D1910">
        <f t="shared" si="94"/>
        <v>-7.3929174674744668E-3</v>
      </c>
      <c r="E1910" s="2">
        <f t="shared" si="95"/>
        <v>1.5458129851118543E-2</v>
      </c>
      <c r="K1910">
        <v>1905</v>
      </c>
      <c r="L1910" s="8">
        <v>-6.8702773898357203E-3</v>
      </c>
      <c r="M1910" s="8">
        <v>0.21541452026687599</v>
      </c>
    </row>
    <row r="1911" spans="1:13" x14ac:dyDescent="0.55000000000000004">
      <c r="A1911">
        <v>1906</v>
      </c>
      <c r="C1911">
        <f t="shared" si="93"/>
        <v>-1.5937291004044341E-2</v>
      </c>
      <c r="D1911">
        <f t="shared" si="94"/>
        <v>-4.7766177937202149E-3</v>
      </c>
      <c r="E1911" s="2">
        <f t="shared" si="95"/>
        <v>3.6561697462929726E-2</v>
      </c>
      <c r="K1911">
        <v>1906</v>
      </c>
      <c r="L1911" s="8">
        <v>-8.1537172760155503E-3</v>
      </c>
      <c r="M1911" s="8">
        <v>0.175273842204589</v>
      </c>
    </row>
    <row r="1912" spans="1:13" x14ac:dyDescent="0.55000000000000004">
      <c r="A1912">
        <v>1907</v>
      </c>
      <c r="C1912">
        <f t="shared" si="93"/>
        <v>-0.11895845046160267</v>
      </c>
      <c r="D1912">
        <f t="shared" si="94"/>
        <v>-9.6148773687349529E-4</v>
      </c>
      <c r="E1912" s="2">
        <f t="shared" si="95"/>
        <v>4.4181178595321023E-2</v>
      </c>
      <c r="K1912">
        <v>1907</v>
      </c>
      <c r="L1912" s="8">
        <v>-7.3950080884275498E-3</v>
      </c>
      <c r="M1912" s="8">
        <v>9.1234743042185706E-2</v>
      </c>
    </row>
    <row r="1913" spans="1:13" x14ac:dyDescent="0.55000000000000004">
      <c r="A1913">
        <v>1908</v>
      </c>
      <c r="C1913">
        <f t="shared" si="93"/>
        <v>-0.1921235462992705</v>
      </c>
      <c r="D1913">
        <f t="shared" si="94"/>
        <v>3.0949554753991367E-3</v>
      </c>
      <c r="E1913" s="2">
        <f t="shared" si="95"/>
        <v>3.1141266598402901E-2</v>
      </c>
      <c r="K1913">
        <v>1908</v>
      </c>
      <c r="L1913" s="8">
        <v>-4.7841732497932296E-3</v>
      </c>
      <c r="M1913" s="8">
        <v>-1.56546634943893E-2</v>
      </c>
    </row>
    <row r="1914" spans="1:13" x14ac:dyDescent="0.55000000000000004">
      <c r="A1914">
        <v>1909</v>
      </c>
      <c r="C1914">
        <f t="shared" si="93"/>
        <v>-0.21706968165887816</v>
      </c>
      <c r="D1914">
        <f t="shared" si="94"/>
        <v>6.3746300998132567E-3</v>
      </c>
      <c r="E1914" s="2">
        <f t="shared" si="95"/>
        <v>9.6916974561701025E-3</v>
      </c>
      <c r="K1914">
        <v>1909</v>
      </c>
      <c r="L1914" s="8">
        <v>-9.7511254189203297E-4</v>
      </c>
      <c r="M1914" s="8">
        <v>-0.118623262444312</v>
      </c>
    </row>
    <row r="1915" spans="1:13" x14ac:dyDescent="0.55000000000000004">
      <c r="A1915">
        <v>1910</v>
      </c>
      <c r="C1915">
        <f t="shared" si="93"/>
        <v>-0.18753590238872522</v>
      </c>
      <c r="D1915">
        <f t="shared" si="94"/>
        <v>8.0544069357380184E-3</v>
      </c>
      <c r="E1915" s="2">
        <f t="shared" si="95"/>
        <v>1.888795104143166E-5</v>
      </c>
      <c r="K1915">
        <v>1910</v>
      </c>
      <c r="L1915" s="8">
        <v>3.0781711512850602E-3</v>
      </c>
      <c r="M1915" s="8">
        <v>-0.19188192942976301</v>
      </c>
    </row>
    <row r="1916" spans="1:13" x14ac:dyDescent="0.55000000000000004">
      <c r="A1916">
        <v>1911</v>
      </c>
      <c r="C1916">
        <f t="shared" si="93"/>
        <v>-0.11093456456216351</v>
      </c>
      <c r="D1916">
        <f t="shared" si="94"/>
        <v>7.7126974042387719E-3</v>
      </c>
      <c r="E1916" s="2">
        <f t="shared" si="95"/>
        <v>1.1267400510632748E-2</v>
      </c>
      <c r="K1916">
        <v>1911</v>
      </c>
      <c r="L1916" s="8">
        <v>6.3605077840353302E-3</v>
      </c>
      <c r="M1916" s="8">
        <v>-0.21708257684045701</v>
      </c>
    </row>
    <row r="1917" spans="1:13" x14ac:dyDescent="0.55000000000000004">
      <c r="A1917">
        <v>1912</v>
      </c>
      <c r="C1917">
        <f t="shared" si="93"/>
        <v>-6.490989346377091E-3</v>
      </c>
      <c r="D1917">
        <f t="shared" si="94"/>
        <v>5.4352633950599961E-3</v>
      </c>
      <c r="E1917" s="2">
        <f t="shared" si="95"/>
        <v>3.2914144134914891E-2</v>
      </c>
      <c r="K1917">
        <v>1912</v>
      </c>
      <c r="L1917" s="8">
        <v>8.0498157845482806E-3</v>
      </c>
      <c r="M1917" s="8">
        <v>-0.187913546198922</v>
      </c>
    </row>
    <row r="1918" spans="1:13" x14ac:dyDescent="0.55000000000000004">
      <c r="A1918">
        <v>1913</v>
      </c>
      <c r="C1918">
        <f t="shared" si="93"/>
        <v>9.9581687376127506E-2</v>
      </c>
      <c r="D1918">
        <f t="shared" si="94"/>
        <v>1.7936928400025191E-3</v>
      </c>
      <c r="E1918" s="2">
        <f t="shared" si="95"/>
        <v>4.4631670483983761E-2</v>
      </c>
      <c r="K1918">
        <v>1913</v>
      </c>
      <c r="L1918" s="8">
        <v>7.7229974843894302E-3</v>
      </c>
      <c r="M1918" s="8">
        <v>-0.11168040218085799</v>
      </c>
    </row>
    <row r="1919" spans="1:13" x14ac:dyDescent="0.55000000000000004">
      <c r="A1919">
        <v>1914</v>
      </c>
      <c r="C1919">
        <f t="shared" si="93"/>
        <v>0.18066145958343841</v>
      </c>
      <c r="D1919">
        <f t="shared" si="94"/>
        <v>-2.298056809872578E-3</v>
      </c>
      <c r="E1919" s="2">
        <f t="shared" si="95"/>
        <v>3.5395782197659605E-2</v>
      </c>
      <c r="K1919">
        <v>1914</v>
      </c>
      <c r="L1919" s="8">
        <v>5.4619065542671199E-3</v>
      </c>
      <c r="M1919" s="8">
        <v>-7.4762086216810198E-3</v>
      </c>
    </row>
    <row r="1920" spans="1:13" x14ac:dyDescent="0.55000000000000004">
      <c r="A1920">
        <v>1915</v>
      </c>
      <c r="C1920">
        <f t="shared" si="93"/>
        <v>0.21639901347666318</v>
      </c>
      <c r="D1920">
        <f t="shared" si="94"/>
        <v>-5.8130426396429385E-3</v>
      </c>
      <c r="E1920" s="2">
        <f t="shared" si="95"/>
        <v>1.3876502083530119E-2</v>
      </c>
      <c r="K1920">
        <v>1915</v>
      </c>
      <c r="L1920" s="8">
        <v>1.8328472444202599E-3</v>
      </c>
      <c r="M1920" s="8">
        <v>9.8600447765827298E-2</v>
      </c>
    </row>
    <row r="1921" spans="1:13" x14ac:dyDescent="0.55000000000000004">
      <c r="A1921">
        <v>1916</v>
      </c>
      <c r="C1921">
        <f t="shared" si="93"/>
        <v>0.19782497631729731</v>
      </c>
      <c r="D1921">
        <f t="shared" si="94"/>
        <v>-7.8690772961002714E-3</v>
      </c>
      <c r="E1921" s="2">
        <f t="shared" si="95"/>
        <v>3.1837143495217212E-4</v>
      </c>
      <c r="K1921">
        <v>1916</v>
      </c>
      <c r="L1921" s="8">
        <v>-2.2552600279504898E-3</v>
      </c>
      <c r="M1921" s="8">
        <v>0.17998201033761299</v>
      </c>
    </row>
    <row r="1922" spans="1:13" x14ac:dyDescent="0.55000000000000004">
      <c r="A1922">
        <v>1917</v>
      </c>
      <c r="C1922">
        <f t="shared" si="93"/>
        <v>0.12960103992200317</v>
      </c>
      <c r="D1922">
        <f t="shared" si="94"/>
        <v>-7.9501394182461167E-3</v>
      </c>
      <c r="E1922" s="2">
        <f t="shared" si="95"/>
        <v>7.5142756971198887E-3</v>
      </c>
      <c r="K1922">
        <v>1917</v>
      </c>
      <c r="L1922" s="8">
        <v>-5.7785234357035399E-3</v>
      </c>
      <c r="M1922" s="8">
        <v>0.216285961893012</v>
      </c>
    </row>
    <row r="1923" spans="1:13" x14ac:dyDescent="0.55000000000000004">
      <c r="A1923">
        <v>1918</v>
      </c>
      <c r="C1923">
        <f t="shared" si="93"/>
        <v>2.8849974280239787E-2</v>
      </c>
      <c r="D1923">
        <f t="shared" si="94"/>
        <v>-6.035884122074976E-3</v>
      </c>
      <c r="E1923" s="2">
        <f t="shared" si="95"/>
        <v>2.8753909703000978E-2</v>
      </c>
      <c r="K1923">
        <v>1918</v>
      </c>
      <c r="L1923" s="8">
        <v>-7.8545198016277597E-3</v>
      </c>
      <c r="M1923" s="8">
        <v>0.19841975255160799</v>
      </c>
    </row>
    <row r="1924" spans="1:13" x14ac:dyDescent="0.55000000000000004">
      <c r="A1924">
        <v>1919</v>
      </c>
      <c r="C1924">
        <f t="shared" si="93"/>
        <v>-7.914182679728976E-2</v>
      </c>
      <c r="D1924">
        <f t="shared" si="94"/>
        <v>-2.6067491375987369E-3</v>
      </c>
      <c r="E1924" s="2">
        <f t="shared" si="95"/>
        <v>4.4099963071156094E-2</v>
      </c>
      <c r="K1924">
        <v>1919</v>
      </c>
      <c r="L1924" s="8">
        <v>-7.9633029573309509E-3</v>
      </c>
      <c r="M1924" s="8">
        <v>0.13085808527687301</v>
      </c>
    </row>
    <row r="1925" spans="1:13" x14ac:dyDescent="0.55000000000000004">
      <c r="A1925">
        <v>1920</v>
      </c>
      <c r="C1925">
        <f t="shared" si="93"/>
        <v>-0.16727069752554435</v>
      </c>
      <c r="D1925">
        <f t="shared" si="94"/>
        <v>1.4766249344733751E-3</v>
      </c>
      <c r="E1925" s="2">
        <f t="shared" si="95"/>
        <v>3.9122029820992145E-2</v>
      </c>
      <c r="K1925">
        <v>1920</v>
      </c>
      <c r="L1925" s="8">
        <v>-6.0776274866255397E-3</v>
      </c>
      <c r="M1925" s="8">
        <v>3.0522198759919201E-2</v>
      </c>
    </row>
    <row r="1926" spans="1:13" x14ac:dyDescent="0.55000000000000004">
      <c r="A1926">
        <v>1921</v>
      </c>
      <c r="C1926">
        <f t="shared" ref="C1926:C1989" si="96">$D$1*COS($B$2*(A1926-$L$2)+$B$1)</f>
        <v>-0.21341814896203004</v>
      </c>
      <c r="D1926">
        <f t="shared" ref="D1926:D1989" si="97">$D$2*COS($B$2*(A1926-$L$3)+$B$3)</f>
        <v>5.189397272781923E-3</v>
      </c>
      <c r="E1926" s="2">
        <f t="shared" ref="E1926:E1989" si="98">(M1926-C1926)^2</f>
        <v>1.8485118113876764E-2</v>
      </c>
      <c r="K1926">
        <v>1921</v>
      </c>
      <c r="L1926" s="8">
        <v>-2.6697725090310499E-3</v>
      </c>
      <c r="M1926" s="8">
        <v>-7.7458161782430895E-2</v>
      </c>
    </row>
    <row r="1927" spans="1:13" x14ac:dyDescent="0.55000000000000004">
      <c r="A1927">
        <v>1922</v>
      </c>
      <c r="C1927">
        <f t="shared" si="96"/>
        <v>-0.20600214350719934</v>
      </c>
      <c r="D1927">
        <f t="shared" si="97"/>
        <v>7.599740279466965E-3</v>
      </c>
      <c r="E1927" s="2">
        <f t="shared" si="98"/>
        <v>1.5970811976832532E-3</v>
      </c>
      <c r="K1927">
        <v>1922</v>
      </c>
      <c r="L1927" s="8">
        <v>1.40674355551649E-3</v>
      </c>
      <c r="M1927" s="8">
        <v>-0.16603864519082001</v>
      </c>
    </row>
    <row r="1928" spans="1:13" x14ac:dyDescent="0.55000000000000004">
      <c r="A1928">
        <v>1923</v>
      </c>
      <c r="C1928">
        <f t="shared" si="96"/>
        <v>-0.1468839422133007</v>
      </c>
      <c r="D1928">
        <f t="shared" si="97"/>
        <v>8.1027086658245796E-3</v>
      </c>
      <c r="E1928" s="2">
        <f t="shared" si="98"/>
        <v>4.3757930856441465E-3</v>
      </c>
      <c r="K1928">
        <v>1923</v>
      </c>
      <c r="L1928" s="8">
        <v>5.13093196978148E-3</v>
      </c>
      <c r="M1928" s="8">
        <v>-0.21303371988219499</v>
      </c>
    </row>
    <row r="1929" spans="1:13" x14ac:dyDescent="0.55000000000000004">
      <c r="A1929">
        <v>1924</v>
      </c>
      <c r="C1929">
        <f t="shared" si="96"/>
        <v>-5.0900967492228215E-2</v>
      </c>
      <c r="D1929">
        <f t="shared" si="97"/>
        <v>6.5720679686361435E-3</v>
      </c>
      <c r="E1929" s="2">
        <f t="shared" si="98"/>
        <v>2.4264981524051446E-2</v>
      </c>
      <c r="K1929">
        <v>1924</v>
      </c>
      <c r="L1929" s="8">
        <v>7.5700466422236098E-3</v>
      </c>
      <c r="M1929" s="8">
        <v>-0.20667317786382</v>
      </c>
    </row>
    <row r="1930" spans="1:13" x14ac:dyDescent="0.55000000000000004">
      <c r="A1930">
        <v>1925</v>
      </c>
      <c r="C1930">
        <f t="shared" si="96"/>
        <v>5.7857077162709707E-2</v>
      </c>
      <c r="D1930">
        <f t="shared" si="97"/>
        <v>3.3919767395175233E-3</v>
      </c>
      <c r="E1930" s="2">
        <f t="shared" si="98"/>
        <v>4.2603904761687614E-2</v>
      </c>
      <c r="K1930">
        <v>1925</v>
      </c>
      <c r="L1930" s="8">
        <v>8.1131961719608393E-3</v>
      </c>
      <c r="M1930" s="8">
        <v>-0.148550056342137</v>
      </c>
    </row>
    <row r="1931" spans="1:13" x14ac:dyDescent="0.55000000000000004">
      <c r="A1931">
        <v>1926</v>
      </c>
      <c r="C1931">
        <f t="shared" si="96"/>
        <v>0.15209421497966749</v>
      </c>
      <c r="D1931">
        <f t="shared" si="97"/>
        <v>-6.3942915399359051E-4</v>
      </c>
      <c r="E1931" s="2">
        <f t="shared" si="98"/>
        <v>4.2154605098892628E-2</v>
      </c>
      <c r="K1931">
        <v>1926</v>
      </c>
      <c r="L1931" s="8">
        <v>6.6243453898154302E-3</v>
      </c>
      <c r="M1931" s="8">
        <v>-5.3221651671920403E-2</v>
      </c>
    </row>
    <row r="1932" spans="1:13" x14ac:dyDescent="0.55000000000000004">
      <c r="A1932">
        <v>1927</v>
      </c>
      <c r="C1932">
        <f t="shared" si="96"/>
        <v>0.20815891072894768</v>
      </c>
      <c r="D1932">
        <f t="shared" si="97"/>
        <v>-4.5103518079517247E-3</v>
      </c>
      <c r="E1932" s="2">
        <f t="shared" si="98"/>
        <v>2.3324151287044143E-2</v>
      </c>
      <c r="K1932">
        <v>1927</v>
      </c>
      <c r="L1932" s="8">
        <v>3.4763862103353799E-3</v>
      </c>
      <c r="M1932" s="8">
        <v>5.54364458226866E-2</v>
      </c>
    </row>
    <row r="1933" spans="1:13" x14ac:dyDescent="0.55000000000000004">
      <c r="A1933">
        <v>1928</v>
      </c>
      <c r="C1933">
        <f t="shared" si="96"/>
        <v>0.21198010752752913</v>
      </c>
      <c r="D1933">
        <f t="shared" si="97"/>
        <v>-7.2492712288163997E-3</v>
      </c>
      <c r="E1933" s="2">
        <f t="shared" si="98"/>
        <v>3.8155286958447884E-3</v>
      </c>
      <c r="K1933">
        <v>1928</v>
      </c>
      <c r="L1933" s="8">
        <v>-5.4225546145751603E-4</v>
      </c>
      <c r="M1933" s="8">
        <v>0.15021014155825901</v>
      </c>
    </row>
    <row r="1934" spans="1:13" x14ac:dyDescent="0.55000000000000004">
      <c r="A1934">
        <v>1929</v>
      </c>
      <c r="C1934">
        <f t="shared" si="96"/>
        <v>0.16259876552336536</v>
      </c>
      <c r="D1934">
        <f t="shared" si="97"/>
        <v>-8.1687763737624298E-3</v>
      </c>
      <c r="E1934" s="2">
        <f t="shared" si="98"/>
        <v>2.0038165895909428E-3</v>
      </c>
      <c r="K1934">
        <v>1929</v>
      </c>
      <c r="L1934" s="8">
        <v>-4.4250858890197203E-3</v>
      </c>
      <c r="M1934" s="8">
        <v>0.207362775504498</v>
      </c>
    </row>
    <row r="1935" spans="1:13" x14ac:dyDescent="0.55000000000000004">
      <c r="A1935">
        <v>1930</v>
      </c>
      <c r="C1935">
        <f t="shared" si="96"/>
        <v>7.2408560682705417E-2</v>
      </c>
      <c r="D1935">
        <f t="shared" si="97"/>
        <v>-7.0380908330519255E-3</v>
      </c>
      <c r="E1935" s="2">
        <f t="shared" si="98"/>
        <v>1.9648064903351949E-2</v>
      </c>
      <c r="K1935">
        <v>1930</v>
      </c>
      <c r="L1935" s="8">
        <v>-7.1996261044370404E-3</v>
      </c>
      <c r="M1935" s="8">
        <v>0.21258011594036799</v>
      </c>
    </row>
    <row r="1936" spans="1:13" x14ac:dyDescent="0.55000000000000004">
      <c r="A1936">
        <v>1931</v>
      </c>
      <c r="C1936">
        <f t="shared" si="96"/>
        <v>-3.5954666637174899E-2</v>
      </c>
      <c r="D1936">
        <f t="shared" si="97"/>
        <v>-4.1409928444549413E-3</v>
      </c>
      <c r="E1936" s="2">
        <f t="shared" si="98"/>
        <v>4.0204305906462359E-2</v>
      </c>
      <c r="K1936">
        <v>1931</v>
      </c>
      <c r="L1936" s="8">
        <v>-8.1709752987602895E-3</v>
      </c>
      <c r="M1936" s="8">
        <v>0.16455544758767501</v>
      </c>
    </row>
    <row r="1937" spans="1:13" x14ac:dyDescent="0.55000000000000004">
      <c r="A1937">
        <v>1932</v>
      </c>
      <c r="C1937">
        <f t="shared" si="96"/>
        <v>-0.13529403049549163</v>
      </c>
      <c r="D1937">
        <f t="shared" si="97"/>
        <v>-2.0459293711795008E-4</v>
      </c>
      <c r="E1937" s="2">
        <f t="shared" si="98"/>
        <v>4.435694153356249E-2</v>
      </c>
      <c r="K1937">
        <v>1932</v>
      </c>
      <c r="L1937" s="8">
        <v>-7.0958530404582904E-3</v>
      </c>
      <c r="M1937" s="8">
        <v>7.5316846558763306E-2</v>
      </c>
    </row>
    <row r="1938" spans="1:13" x14ac:dyDescent="0.55000000000000004">
      <c r="A1938">
        <v>1933</v>
      </c>
      <c r="C1938">
        <f t="shared" si="96"/>
        <v>-0.20067744447210967</v>
      </c>
      <c r="D1938">
        <f t="shared" si="97"/>
        <v>3.7831554849843321E-3</v>
      </c>
      <c r="E1938" s="2">
        <f t="shared" si="98"/>
        <v>2.8187763471047407E-2</v>
      </c>
      <c r="K1938">
        <v>1933</v>
      </c>
      <c r="L1938" s="8">
        <v>-4.2435303686970604E-3</v>
      </c>
      <c r="M1938" s="8">
        <v>-3.2785325922585699E-2</v>
      </c>
    </row>
    <row r="1939" spans="1:13" x14ac:dyDescent="0.55000000000000004">
      <c r="A1939">
        <v>1934</v>
      </c>
      <c r="C1939">
        <f t="shared" si="96"/>
        <v>-0.21569504983122564</v>
      </c>
      <c r="D1939">
        <f t="shared" si="97"/>
        <v>6.8214116229296734E-3</v>
      </c>
      <c r="E1939" s="2">
        <f t="shared" si="98"/>
        <v>6.8921277434738611E-3</v>
      </c>
      <c r="K1939">
        <v>1934</v>
      </c>
      <c r="L1939" s="8">
        <v>-3.2838919114442299E-4</v>
      </c>
      <c r="M1939" s="8">
        <v>-0.13267621014122599</v>
      </c>
    </row>
    <row r="1940" spans="1:13" x14ac:dyDescent="0.55000000000000004">
      <c r="A1940">
        <v>1935</v>
      </c>
      <c r="C1940">
        <f t="shared" si="96"/>
        <v>-0.17657774417437702</v>
      </c>
      <c r="D1940">
        <f t="shared" si="97"/>
        <v>8.147637227492302E-3</v>
      </c>
      <c r="E1940" s="2">
        <f t="shared" si="98"/>
        <v>5.1800714375220612E-4</v>
      </c>
      <c r="K1940">
        <v>1935</v>
      </c>
      <c r="L1940" s="8">
        <v>3.6689990965089701E-3</v>
      </c>
      <c r="M1940" s="8">
        <v>-0.19933751446654399</v>
      </c>
    </row>
    <row r="1941" spans="1:13" x14ac:dyDescent="0.55000000000000004">
      <c r="A1941">
        <v>1936</v>
      </c>
      <c r="C1941">
        <f t="shared" si="96"/>
        <v>-9.3143146693199633E-2</v>
      </c>
      <c r="D1941">
        <f t="shared" si="97"/>
        <v>7.4289776265369922E-3</v>
      </c>
      <c r="E1941" s="2">
        <f t="shared" si="98"/>
        <v>1.5111872180512903E-2</v>
      </c>
      <c r="K1941">
        <v>1936</v>
      </c>
      <c r="L1941" s="8">
        <v>6.7474637996237296E-3</v>
      </c>
      <c r="M1941" s="8">
        <v>-0.21607350169355299</v>
      </c>
    </row>
    <row r="1942" spans="1:13" x14ac:dyDescent="0.55000000000000004">
      <c r="A1942">
        <v>1937</v>
      </c>
      <c r="C1942">
        <f t="shared" si="96"/>
        <v>1.3668417305427243E-2</v>
      </c>
      <c r="D1942">
        <f t="shared" si="97"/>
        <v>4.8458012317686315E-3</v>
      </c>
      <c r="E1942" s="2">
        <f t="shared" si="98"/>
        <v>3.700273789496835E-2</v>
      </c>
      <c r="K1942">
        <v>1937</v>
      </c>
      <c r="L1942" s="8">
        <v>8.1359843358962194E-3</v>
      </c>
      <c r="M1942" s="8">
        <v>-0.17869253999872101</v>
      </c>
    </row>
    <row r="1943" spans="1:13" x14ac:dyDescent="0.55000000000000004">
      <c r="A1943">
        <v>1938</v>
      </c>
      <c r="C1943">
        <f t="shared" si="96"/>
        <v>0.11704949666781721</v>
      </c>
      <c r="D1943">
        <f t="shared" si="97"/>
        <v>1.0464308692290638E-3</v>
      </c>
      <c r="E1943" s="2">
        <f t="shared" si="98"/>
        <v>4.5627702580195842E-2</v>
      </c>
      <c r="K1943">
        <v>1938</v>
      </c>
      <c r="L1943" s="8">
        <v>7.48679712326093E-3</v>
      </c>
      <c r="M1943" s="8">
        <v>-9.6556923133170602E-2</v>
      </c>
    </row>
    <row r="1944" spans="1:13" x14ac:dyDescent="0.55000000000000004">
      <c r="A1944">
        <v>1939</v>
      </c>
      <c r="C1944">
        <f t="shared" si="96"/>
        <v>0.19105361957500402</v>
      </c>
      <c r="D1944">
        <f t="shared" si="97"/>
        <v>-3.0155715844983133E-3</v>
      </c>
      <c r="E1944" s="2">
        <f t="shared" si="98"/>
        <v>3.2866660709336602E-2</v>
      </c>
      <c r="K1944">
        <v>1939</v>
      </c>
      <c r="L1944" s="8">
        <v>4.9624951263874699E-3</v>
      </c>
      <c r="M1944" s="8">
        <v>9.7619741267468106E-3</v>
      </c>
    </row>
    <row r="1945" spans="1:13" x14ac:dyDescent="0.55000000000000004">
      <c r="A1945">
        <v>1940</v>
      </c>
      <c r="C1945">
        <f t="shared" si="96"/>
        <v>0.21710731105964734</v>
      </c>
      <c r="D1945">
        <f t="shared" si="97"/>
        <v>-6.3207291337033893E-3</v>
      </c>
      <c r="E1945" s="2">
        <f t="shared" si="98"/>
        <v>1.0706327855670784E-2</v>
      </c>
      <c r="K1945">
        <v>1940</v>
      </c>
      <c r="L1945" s="8">
        <v>1.1953054400255E-3</v>
      </c>
      <c r="M1945" s="8">
        <v>0.113635924407729</v>
      </c>
    </row>
    <row r="1946" spans="1:13" x14ac:dyDescent="0.55000000000000004">
      <c r="A1946">
        <v>1941</v>
      </c>
      <c r="C1946">
        <f t="shared" si="96"/>
        <v>0.18867164372810197</v>
      </c>
      <c r="D1946">
        <f t="shared" si="97"/>
        <v>-8.0395169007702726E-3</v>
      </c>
      <c r="E1946" s="2">
        <f t="shared" si="98"/>
        <v>1.4243736200869539E-7</v>
      </c>
      <c r="K1946">
        <v>1941</v>
      </c>
      <c r="L1946" s="8">
        <v>-2.8712559089274698E-3</v>
      </c>
      <c r="M1946" s="8">
        <v>0.1890490524747</v>
      </c>
    </row>
    <row r="1947" spans="1:13" x14ac:dyDescent="0.55000000000000004">
      <c r="A1947">
        <v>1942</v>
      </c>
      <c r="C1947">
        <f t="shared" si="96"/>
        <v>0.11288337070350049</v>
      </c>
      <c r="D1947">
        <f t="shared" si="97"/>
        <v>-7.7405553853332606E-3</v>
      </c>
      <c r="E1947" s="2">
        <f t="shared" si="98"/>
        <v>1.086395582805798E-2</v>
      </c>
      <c r="K1947">
        <v>1942</v>
      </c>
      <c r="L1947" s="8">
        <v>-6.2186934035110396E-3</v>
      </c>
      <c r="M1947" s="8">
        <v>0.217113672574204</v>
      </c>
    </row>
    <row r="1948" spans="1:13" x14ac:dyDescent="0.55000000000000004">
      <c r="A1948">
        <v>1943</v>
      </c>
      <c r="C1948">
        <f t="shared" si="96"/>
        <v>8.7637510257726186E-3</v>
      </c>
      <c r="D1948">
        <f t="shared" si="97"/>
        <v>-5.4988776261614457E-3</v>
      </c>
      <c r="E1948" s="2">
        <f t="shared" si="98"/>
        <v>3.3137496847958088E-2</v>
      </c>
      <c r="K1948">
        <v>1943</v>
      </c>
      <c r="L1948" s="8">
        <v>-8.0086205572121594E-3</v>
      </c>
      <c r="M1948" s="8">
        <v>0.19080082650205599</v>
      </c>
    </row>
    <row r="1949" spans="1:13" x14ac:dyDescent="0.55000000000000004">
      <c r="A1949">
        <v>1944</v>
      </c>
      <c r="C1949">
        <f t="shared" si="96"/>
        <v>-9.755538543488422E-2</v>
      </c>
      <c r="D1949">
        <f t="shared" si="97"/>
        <v>-1.8770974899573554E-3</v>
      </c>
      <c r="E1949" s="2">
        <f t="shared" si="98"/>
        <v>4.5905682911290574E-2</v>
      </c>
      <c r="K1949">
        <v>1944</v>
      </c>
      <c r="L1949" s="8">
        <v>-7.7927390104844396E-3</v>
      </c>
      <c r="M1949" s="8">
        <v>0.116700729790074</v>
      </c>
    </row>
    <row r="1950" spans="1:13" x14ac:dyDescent="0.55000000000000004">
      <c r="A1950">
        <v>1945</v>
      </c>
      <c r="C1950">
        <f t="shared" si="96"/>
        <v>-0.17939017645530889</v>
      </c>
      <c r="D1950">
        <f t="shared" si="97"/>
        <v>2.215794550121674E-3</v>
      </c>
      <c r="E1950" s="2">
        <f t="shared" si="98"/>
        <v>3.7157338149859373E-2</v>
      </c>
      <c r="K1950">
        <v>1945</v>
      </c>
      <c r="L1950" s="8">
        <v>-5.6251176359377502E-3</v>
      </c>
      <c r="M1950" s="8">
        <v>1.3372211343398799E-2</v>
      </c>
    </row>
    <row r="1951" spans="1:13" x14ac:dyDescent="0.55000000000000004">
      <c r="A1951">
        <v>1946</v>
      </c>
      <c r="C1951">
        <f t="shared" si="96"/>
        <v>-0.21620181443098316</v>
      </c>
      <c r="D1951">
        <f t="shared" si="97"/>
        <v>5.7525688633713002E-3</v>
      </c>
      <c r="E1951" s="2">
        <f t="shared" si="98"/>
        <v>1.5103513836712384E-2</v>
      </c>
      <c r="K1951">
        <v>1946</v>
      </c>
      <c r="L1951" s="8">
        <v>-2.04865065377405E-3</v>
      </c>
      <c r="M1951" s="8">
        <v>-9.3305460389407194E-2</v>
      </c>
    </row>
    <row r="1952" spans="1:13" x14ac:dyDescent="0.55000000000000004">
      <c r="A1952">
        <v>1947</v>
      </c>
      <c r="C1952">
        <f t="shared" si="96"/>
        <v>-0.19875135415758774</v>
      </c>
      <c r="D1952">
        <f t="shared" si="97"/>
        <v>7.8455696464741174E-3</v>
      </c>
      <c r="E1952" s="2">
        <f t="shared" si="98"/>
        <v>4.9005356131728611E-4</v>
      </c>
      <c r="K1952">
        <v>1947</v>
      </c>
      <c r="L1952" s="8">
        <v>2.0409135935333402E-3</v>
      </c>
      <c r="M1952" s="8">
        <v>-0.17661420074263201</v>
      </c>
    </row>
    <row r="1953" spans="1:13" x14ac:dyDescent="0.55000000000000004">
      <c r="A1953">
        <v>1948</v>
      </c>
      <c r="C1953">
        <f t="shared" si="96"/>
        <v>-0.13141849333741107</v>
      </c>
      <c r="D1953">
        <f t="shared" si="97"/>
        <v>7.9694978198053493E-3</v>
      </c>
      <c r="E1953" s="2">
        <f t="shared" si="98"/>
        <v>7.1014877678809473E-3</v>
      </c>
      <c r="K1953">
        <v>1948</v>
      </c>
      <c r="L1953" s="8">
        <v>5.6193183704315603E-3</v>
      </c>
      <c r="M1953" s="8">
        <v>-0.21568881888490701</v>
      </c>
    </row>
    <row r="1954" spans="1:13" x14ac:dyDescent="0.55000000000000004">
      <c r="A1954">
        <v>1949</v>
      </c>
      <c r="C1954">
        <f t="shared" si="96"/>
        <v>-3.110236077205708E-2</v>
      </c>
      <c r="D1954">
        <f t="shared" si="97"/>
        <v>6.0932500240790423E-3</v>
      </c>
      <c r="E1954" s="2">
        <f t="shared" si="98"/>
        <v>2.8777890259179963E-2</v>
      </c>
      <c r="K1954">
        <v>1949</v>
      </c>
      <c r="L1954" s="8">
        <v>7.79033000173483E-3</v>
      </c>
      <c r="M1954" s="8">
        <v>-0.20074283430116499</v>
      </c>
    </row>
    <row r="1955" spans="1:13" x14ac:dyDescent="0.55000000000000004">
      <c r="A1955">
        <v>1950</v>
      </c>
      <c r="C1955">
        <f t="shared" si="96"/>
        <v>7.7019808761964001E-2</v>
      </c>
      <c r="D1955">
        <f t="shared" si="97"/>
        <v>2.687724907822191E-3</v>
      </c>
      <c r="E1955" s="2">
        <f t="shared" si="98"/>
        <v>4.5172983931995328E-2</v>
      </c>
      <c r="K1955">
        <v>1950</v>
      </c>
      <c r="L1955" s="8">
        <v>8.0102051564048694E-3</v>
      </c>
      <c r="M1955" s="8">
        <v>-0.13551956154856301</v>
      </c>
    </row>
    <row r="1956" spans="1:13" x14ac:dyDescent="0.55000000000000004">
      <c r="A1956">
        <v>1951</v>
      </c>
      <c r="C1956">
        <f t="shared" si="96"/>
        <v>0.16581162974497932</v>
      </c>
      <c r="D1956">
        <f t="shared" si="97"/>
        <v>-1.3923625075227565E-3</v>
      </c>
      <c r="E1956" s="2">
        <f t="shared" si="98"/>
        <v>4.0871173897758864E-2</v>
      </c>
      <c r="K1956">
        <v>1951</v>
      </c>
      <c r="L1956" s="8">
        <v>6.2238747379481296E-3</v>
      </c>
      <c r="M1956" s="8">
        <v>-3.6354573903797899E-2</v>
      </c>
    </row>
    <row r="1957" spans="1:13" x14ac:dyDescent="0.55000000000000004">
      <c r="A1957">
        <v>1952</v>
      </c>
      <c r="C1957">
        <f t="shared" si="96"/>
        <v>0.21298822669443379</v>
      </c>
      <c r="D1957">
        <f t="shared" si="97"/>
        <v>-5.1229962821574115E-3</v>
      </c>
      <c r="E1957" s="2">
        <f t="shared" si="98"/>
        <v>1.9901474066997646E-2</v>
      </c>
      <c r="K1957">
        <v>1952</v>
      </c>
      <c r="L1957" s="8">
        <v>2.8787362812564801E-3</v>
      </c>
      <c r="M1957" s="8">
        <v>7.1915642302576702E-2</v>
      </c>
    </row>
    <row r="1958" spans="1:13" x14ac:dyDescent="0.55000000000000004">
      <c r="A1958">
        <v>1953</v>
      </c>
      <c r="C1958">
        <f t="shared" si="96"/>
        <v>0.2067092681797025</v>
      </c>
      <c r="D1958">
        <f t="shared" si="97"/>
        <v>-7.5678659741935375E-3</v>
      </c>
      <c r="E1958" s="2">
        <f t="shared" si="98"/>
        <v>1.9833776631799169E-3</v>
      </c>
      <c r="K1958">
        <v>1953</v>
      </c>
      <c r="L1958" s="8">
        <v>-1.18739953545921E-3</v>
      </c>
      <c r="M1958" s="8">
        <v>0.162174139762015</v>
      </c>
    </row>
    <row r="1959" spans="1:13" x14ac:dyDescent="0.55000000000000004">
      <c r="A1959">
        <v>1954</v>
      </c>
      <c r="C1959">
        <f t="shared" si="96"/>
        <v>0.14855064043810487</v>
      </c>
      <c r="D1959">
        <f t="shared" si="97"/>
        <v>-8.1133608246685123E-3</v>
      </c>
      <c r="E1959" s="2">
        <f t="shared" si="98"/>
        <v>4.0023941038112819E-3</v>
      </c>
      <c r="K1959">
        <v>1954</v>
      </c>
      <c r="L1959" s="8">
        <v>-4.9561437724272104E-3</v>
      </c>
      <c r="M1959" s="8">
        <v>0.21181511786273299</v>
      </c>
    </row>
    <row r="1960" spans="1:13" x14ac:dyDescent="0.55000000000000004">
      <c r="A1960">
        <v>1955</v>
      </c>
      <c r="C1960">
        <f t="shared" si="96"/>
        <v>5.3108933145358597E-2</v>
      </c>
      <c r="D1960">
        <f t="shared" si="97"/>
        <v>-6.6225731242399218E-3</v>
      </c>
      <c r="E1960" s="2">
        <f t="shared" si="98"/>
        <v>2.4117081350642919E-2</v>
      </c>
      <c r="K1960">
        <v>1955</v>
      </c>
      <c r="L1960" s="8">
        <v>-7.4835910559069799E-3</v>
      </c>
      <c r="M1960" s="8">
        <v>0.20840568568913501</v>
      </c>
    </row>
    <row r="1961" spans="1:13" x14ac:dyDescent="0.55000000000000004">
      <c r="A1961">
        <v>1956</v>
      </c>
      <c r="C1961">
        <f t="shared" si="96"/>
        <v>-5.5661996918620379E-2</v>
      </c>
      <c r="D1961">
        <f t="shared" si="97"/>
        <v>-3.4696591624195821E-3</v>
      </c>
      <c r="E1961" s="2">
        <f t="shared" si="98"/>
        <v>4.3456302713278501E-2</v>
      </c>
      <c r="K1961">
        <v>1956</v>
      </c>
      <c r="L1961" s="8">
        <v>-8.1367265346063804E-3</v>
      </c>
      <c r="M1961" s="8">
        <v>0.15279975667967999</v>
      </c>
    </row>
    <row r="1962" spans="1:13" x14ac:dyDescent="0.55000000000000004">
      <c r="A1962">
        <v>1957</v>
      </c>
      <c r="C1962">
        <f t="shared" si="96"/>
        <v>-0.15046293901802535</v>
      </c>
      <c r="D1962">
        <f t="shared" si="97"/>
        <v>5.5406611454350584E-4</v>
      </c>
      <c r="E1962" s="2">
        <f t="shared" si="98"/>
        <v>4.3842965907548867E-2</v>
      </c>
      <c r="K1962">
        <v>1957</v>
      </c>
      <c r="L1962" s="8">
        <v>-6.75196837612677E-3</v>
      </c>
      <c r="M1962" s="8">
        <v>5.89241807089265E-2</v>
      </c>
    </row>
    <row r="1963" spans="1:13" x14ac:dyDescent="0.55000000000000004">
      <c r="A1963">
        <v>1958</v>
      </c>
      <c r="C1963">
        <f t="shared" si="96"/>
        <v>-0.20750085493178266</v>
      </c>
      <c r="D1963">
        <f t="shared" si="97"/>
        <v>4.4387324755701379E-3</v>
      </c>
      <c r="E1963" s="2">
        <f t="shared" si="98"/>
        <v>2.4898167909314841E-2</v>
      </c>
      <c r="K1963">
        <v>1958</v>
      </c>
      <c r="L1963" s="8">
        <v>-3.67613785167534E-3</v>
      </c>
      <c r="M1963" s="8">
        <v>-4.9709321859456999E-2</v>
      </c>
    </row>
    <row r="1964" spans="1:13" x14ac:dyDescent="0.55000000000000004">
      <c r="A1964">
        <v>1959</v>
      </c>
      <c r="C1964">
        <f t="shared" si="96"/>
        <v>-0.21246043002881304</v>
      </c>
      <c r="D1964">
        <f t="shared" si="97"/>
        <v>7.2093705462717081E-3</v>
      </c>
      <c r="E1964" s="2">
        <f t="shared" si="98"/>
        <v>4.4312471850478583E-3</v>
      </c>
      <c r="K1964">
        <v>1959</v>
      </c>
      <c r="L1964" s="8">
        <v>3.2040420283175897E-4</v>
      </c>
      <c r="M1964" s="8">
        <v>-0.14589281639389401</v>
      </c>
    </row>
    <row r="1965" spans="1:13" x14ac:dyDescent="0.55000000000000004">
      <c r="A1965">
        <v>1960</v>
      </c>
      <c r="C1965">
        <f t="shared" si="96"/>
        <v>-0.1640969154998973</v>
      </c>
      <c r="D1965">
        <f t="shared" si="97"/>
        <v>8.1706085713583454E-3</v>
      </c>
      <c r="E1965" s="2">
        <f t="shared" si="98"/>
        <v>1.7172433082608613E-3</v>
      </c>
      <c r="K1965">
        <v>1960</v>
      </c>
      <c r="L1965" s="8">
        <v>4.2366990370962801E-3</v>
      </c>
      <c r="M1965" s="8">
        <v>-0.20553655000915499</v>
      </c>
    </row>
    <row r="1966" spans="1:13" x14ac:dyDescent="0.55000000000000004">
      <c r="A1966">
        <v>1961</v>
      </c>
      <c r="C1966">
        <f t="shared" si="96"/>
        <v>-7.4548534068879846E-2</v>
      </c>
      <c r="D1966">
        <f t="shared" si="97"/>
        <v>7.0811960678118079E-3</v>
      </c>
      <c r="E1966" s="2">
        <f t="shared" si="98"/>
        <v>1.936379273122945E-2</v>
      </c>
      <c r="K1966">
        <v>1961</v>
      </c>
      <c r="L1966" s="8">
        <v>7.0918863149473203E-3</v>
      </c>
      <c r="M1966" s="8">
        <v>-0.213702379618435</v>
      </c>
    </row>
    <row r="1967" spans="1:13" x14ac:dyDescent="0.55000000000000004">
      <c r="A1967">
        <v>1962</v>
      </c>
      <c r="C1967">
        <f t="shared" si="96"/>
        <v>3.3709958054226434E-2</v>
      </c>
      <c r="D1967">
        <f t="shared" si="97"/>
        <v>4.2145526110401602E-3</v>
      </c>
      <c r="E1967" s="2">
        <f t="shared" si="98"/>
        <v>4.0826255593519878E-2</v>
      </c>
      <c r="K1967">
        <v>1962</v>
      </c>
      <c r="L1967" s="8">
        <v>8.1708666703511207E-3</v>
      </c>
      <c r="M1967" s="8">
        <v>-0.168345122538962</v>
      </c>
    </row>
    <row r="1968" spans="1:13" x14ac:dyDescent="0.55000000000000004">
      <c r="A1968">
        <v>1963</v>
      </c>
      <c r="C1968">
        <f t="shared" si="96"/>
        <v>0.1335079612553785</v>
      </c>
      <c r="D1968">
        <f t="shared" si="97"/>
        <v>2.9014528463272858E-4</v>
      </c>
      <c r="E1968" s="2">
        <f t="shared" si="98"/>
        <v>4.5938526195511295E-2</v>
      </c>
      <c r="K1968">
        <v>1963</v>
      </c>
      <c r="L1968" s="8">
        <v>7.2034027797886402E-3</v>
      </c>
      <c r="M1968" s="8">
        <v>-8.0824785182283906E-2</v>
      </c>
    </row>
    <row r="1969" spans="1:13" x14ac:dyDescent="0.55000000000000004">
      <c r="A1969">
        <v>1964</v>
      </c>
      <c r="C1969">
        <f t="shared" si="96"/>
        <v>0.19979828030674915</v>
      </c>
      <c r="D1969">
        <f t="shared" si="97"/>
        <v>-3.7070823924656398E-3</v>
      </c>
      <c r="E1969" s="2">
        <f t="shared" si="98"/>
        <v>2.9880461807395585E-2</v>
      </c>
      <c r="K1969">
        <v>1964</v>
      </c>
      <c r="L1969" s="8">
        <v>4.4318019763614803E-3</v>
      </c>
      <c r="M1969" s="8">
        <v>2.6938621023862699E-2</v>
      </c>
    </row>
    <row r="1970" spans="1:13" x14ac:dyDescent="0.55000000000000004">
      <c r="A1970">
        <v>1965</v>
      </c>
      <c r="C1970">
        <f t="shared" si="96"/>
        <v>0.2159434424148047</v>
      </c>
      <c r="D1970">
        <f t="shared" si="97"/>
        <v>-6.7739105281354392E-3</v>
      </c>
      <c r="E1970" s="2">
        <f t="shared" si="98"/>
        <v>7.7419514841029716E-3</v>
      </c>
      <c r="K1970">
        <v>1965</v>
      </c>
      <c r="L1970" s="8">
        <v>5.5022887505111603E-4</v>
      </c>
      <c r="M1970" s="8">
        <v>0.12795508247951001</v>
      </c>
    </row>
    <row r="1971" spans="1:13" x14ac:dyDescent="0.55000000000000004">
      <c r="A1971">
        <v>1966</v>
      </c>
      <c r="C1971">
        <f t="shared" si="96"/>
        <v>0.17789135220411845</v>
      </c>
      <c r="D1971">
        <f t="shared" si="97"/>
        <v>-8.1406299039720725E-3</v>
      </c>
      <c r="E1971" s="2">
        <f t="shared" si="98"/>
        <v>3.6225689897746884E-4</v>
      </c>
      <c r="K1971">
        <v>1966</v>
      </c>
      <c r="L1971" s="8">
        <v>-3.4691524613879301E-3</v>
      </c>
      <c r="M1971" s="8">
        <v>0.19692439975246101</v>
      </c>
    </row>
    <row r="1972" spans="1:13" x14ac:dyDescent="0.55000000000000004">
      <c r="A1972">
        <v>1967</v>
      </c>
      <c r="C1972">
        <f t="shared" si="96"/>
        <v>9.51922822423069E-2</v>
      </c>
      <c r="D1972">
        <f t="shared" si="97"/>
        <v>-7.464222764791948E-3</v>
      </c>
      <c r="E1972" s="2">
        <f t="shared" si="98"/>
        <v>1.4733225108970956E-2</v>
      </c>
      <c r="K1972">
        <v>1967</v>
      </c>
      <c r="L1972" s="8">
        <v>-6.6196630428129299E-3</v>
      </c>
      <c r="M1972" s="8">
        <v>0.216572779477122</v>
      </c>
    </row>
    <row r="1973" spans="1:13" x14ac:dyDescent="0.55000000000000004">
      <c r="A1973">
        <v>1968</v>
      </c>
      <c r="C1973">
        <f t="shared" si="96"/>
        <v>-1.1398044067429293E-2</v>
      </c>
      <c r="D1973">
        <f t="shared" si="97"/>
        <v>-4.9144530450051585E-3</v>
      </c>
      <c r="E1973" s="2">
        <f t="shared" si="98"/>
        <v>3.739474423708266E-2</v>
      </c>
      <c r="K1973">
        <v>1968</v>
      </c>
      <c r="L1973" s="8">
        <v>-8.1122379497572498E-3</v>
      </c>
      <c r="M1973" s="8">
        <v>0.18197916306175299</v>
      </c>
    </row>
    <row r="1974" spans="1:13" x14ac:dyDescent="0.55000000000000004">
      <c r="A1974">
        <v>1969</v>
      </c>
      <c r="C1974">
        <f t="shared" si="96"/>
        <v>-0.11512770156865697</v>
      </c>
      <c r="D1974">
        <f t="shared" si="97"/>
        <v>-1.1312591993610014E-3</v>
      </c>
      <c r="E1974" s="2">
        <f t="shared" si="98"/>
        <v>4.7060984220967855E-2</v>
      </c>
      <c r="K1974">
        <v>1969</v>
      </c>
      <c r="L1974" s="8">
        <v>-7.5730525375142001E-3</v>
      </c>
      <c r="M1974" s="8">
        <v>0.1018077363408</v>
      </c>
    </row>
    <row r="1975" spans="1:13" x14ac:dyDescent="0.55000000000000004">
      <c r="A1975">
        <v>1970</v>
      </c>
      <c r="C1975">
        <f t="shared" si="96"/>
        <v>-0.1899627326751733</v>
      </c>
      <c r="D1975">
        <f t="shared" si="97"/>
        <v>2.9358568602430727E-3</v>
      </c>
      <c r="E1975" s="2">
        <f t="shared" si="98"/>
        <v>3.4633456828264957E-2</v>
      </c>
      <c r="K1975">
        <v>1970</v>
      </c>
      <c r="L1975" s="8">
        <v>-5.1371491374434903E-3</v>
      </c>
      <c r="M1975" s="8">
        <v>-3.8620695160513901E-3</v>
      </c>
    </row>
    <row r="1976" spans="1:13" x14ac:dyDescent="0.55000000000000004">
      <c r="A1976">
        <v>1971</v>
      </c>
      <c r="C1976">
        <f t="shared" si="96"/>
        <v>-0.21712112197759365</v>
      </c>
      <c r="D1976">
        <f t="shared" si="97"/>
        <v>6.2661347308890442E-3</v>
      </c>
      <c r="E1976" s="2">
        <f t="shared" si="98"/>
        <v>1.1784519309729659E-2</v>
      </c>
      <c r="K1976">
        <v>1971</v>
      </c>
      <c r="L1976" s="8">
        <v>-1.4146148673404701E-3</v>
      </c>
      <c r="M1976" s="8">
        <v>-0.108564596104067</v>
      </c>
    </row>
    <row r="1977" spans="1:13" x14ac:dyDescent="0.55000000000000004">
      <c r="A1977">
        <v>1972</v>
      </c>
      <c r="C1977">
        <f t="shared" si="96"/>
        <v>-0.18978668621414821</v>
      </c>
      <c r="D1977">
        <f t="shared" si="97"/>
        <v>8.023744863749958E-3</v>
      </c>
      <c r="E1977" s="2">
        <f t="shared" si="98"/>
        <v>1.3765881615878133E-5</v>
      </c>
      <c r="K1977">
        <v>1972</v>
      </c>
      <c r="L1977" s="8">
        <v>2.6622184719215002E-3</v>
      </c>
      <c r="M1977" s="8">
        <v>-0.186076446111961</v>
      </c>
    </row>
    <row r="1978" spans="1:13" x14ac:dyDescent="0.55000000000000004">
      <c r="A1978">
        <v>1973</v>
      </c>
      <c r="C1978">
        <f t="shared" si="96"/>
        <v>-0.11481979259755919</v>
      </c>
      <c r="D1978">
        <f t="shared" si="97"/>
        <v>7.7675641629413039E-3</v>
      </c>
      <c r="E1978" s="2">
        <f t="shared" si="98"/>
        <v>1.0437585726175959E-2</v>
      </c>
      <c r="K1978">
        <v>1973</v>
      </c>
      <c r="L1978" s="8">
        <v>6.0722826796863298E-3</v>
      </c>
      <c r="M1978" s="8">
        <v>-0.216984295856646</v>
      </c>
    </row>
    <row r="1979" spans="1:13" x14ac:dyDescent="0.55000000000000004">
      <c r="A1979">
        <v>1974</v>
      </c>
      <c r="C1979">
        <f t="shared" si="96"/>
        <v>-1.1035551248585903E-2</v>
      </c>
      <c r="D1979">
        <f t="shared" si="97"/>
        <v>5.5618885845235078E-3</v>
      </c>
      <c r="E1979" s="2">
        <f t="shared" si="98"/>
        <v>3.3310459087622549E-2</v>
      </c>
      <c r="K1979">
        <v>1974</v>
      </c>
      <c r="L1979" s="8">
        <v>7.9615060206167897E-3</v>
      </c>
      <c r="M1979" s="8">
        <v>-0.193547082631188</v>
      </c>
    </row>
    <row r="1980" spans="1:13" x14ac:dyDescent="0.55000000000000004">
      <c r="A1980">
        <v>1975</v>
      </c>
      <c r="C1980">
        <f t="shared" si="96"/>
        <v>9.5518380853488877E-2</v>
      </c>
      <c r="D1980">
        <f t="shared" si="97"/>
        <v>1.9602962066904758E-3</v>
      </c>
      <c r="E1980" s="2">
        <f t="shared" si="98"/>
        <v>4.7155504772073142E-2</v>
      </c>
      <c r="K1980">
        <v>1975</v>
      </c>
      <c r="L1980" s="8">
        <v>7.8567207890860996E-3</v>
      </c>
      <c r="M1980" s="8">
        <v>-0.121634801881817</v>
      </c>
    </row>
    <row r="1981" spans="1:13" x14ac:dyDescent="0.55000000000000004">
      <c r="A1981">
        <v>1976</v>
      </c>
      <c r="C1981">
        <f t="shared" si="96"/>
        <v>0.17809921272860513</v>
      </c>
      <c r="D1981">
        <f t="shared" si="97"/>
        <v>-2.1332891992276227E-3</v>
      </c>
      <c r="E1981" s="2">
        <f t="shared" si="98"/>
        <v>3.8949999843027779E-2</v>
      </c>
      <c r="K1981">
        <v>1976</v>
      </c>
      <c r="L1981" s="8">
        <v>5.7841710963714996E-3</v>
      </c>
      <c r="M1981" s="8">
        <v>-1.9258330433615502E-2</v>
      </c>
    </row>
    <row r="1982" spans="1:13" x14ac:dyDescent="0.55000000000000004">
      <c r="A1982">
        <v>1977</v>
      </c>
      <c r="C1982">
        <f t="shared" si="96"/>
        <v>0.21598089624301278</v>
      </c>
      <c r="D1982">
        <f t="shared" si="97"/>
        <v>-5.691463982315622E-3</v>
      </c>
      <c r="E1982" s="2">
        <f t="shared" si="98"/>
        <v>1.6394084598065729E-2</v>
      </c>
      <c r="K1982">
        <v>1977</v>
      </c>
      <c r="L1982" s="8">
        <v>2.2629398701782401E-3</v>
      </c>
      <c r="M1982" s="8">
        <v>8.7941509341693494E-2</v>
      </c>
    </row>
    <row r="1983" spans="1:13" x14ac:dyDescent="0.55000000000000004">
      <c r="A1983">
        <v>1978</v>
      </c>
      <c r="C1983">
        <f t="shared" si="96"/>
        <v>0.1996559273169522</v>
      </c>
      <c r="D1983">
        <f t="shared" si="97"/>
        <v>-7.8212012724131735E-3</v>
      </c>
      <c r="E1983" s="2">
        <f t="shared" si="98"/>
        <v>7.043755684837099E-4</v>
      </c>
      <c r="K1983">
        <v>1978</v>
      </c>
      <c r="L1983" s="8">
        <v>-1.8250586847609401E-3</v>
      </c>
      <c r="M1983" s="8">
        <v>0.173115852552858</v>
      </c>
    </row>
    <row r="1984" spans="1:13" x14ac:dyDescent="0.55000000000000004">
      <c r="A1984">
        <v>1979</v>
      </c>
      <c r="C1984">
        <f t="shared" si="96"/>
        <v>0.1332215290479942</v>
      </c>
      <c r="D1984">
        <f t="shared" si="97"/>
        <v>-7.987981900983562E-3</v>
      </c>
      <c r="E1984" s="2">
        <f t="shared" si="98"/>
        <v>6.6766429904394509E-3</v>
      </c>
      <c r="K1984">
        <v>1979</v>
      </c>
      <c r="L1984" s="8">
        <v>-5.4559599702596398E-3</v>
      </c>
      <c r="M1984" s="8">
        <v>0.21493225655937701</v>
      </c>
    </row>
    <row r="1985" spans="1:13" x14ac:dyDescent="0.55000000000000004">
      <c r="A1985">
        <v>1980</v>
      </c>
      <c r="C1985">
        <f t="shared" si="96"/>
        <v>3.3351335074705619E-2</v>
      </c>
      <c r="D1985">
        <f t="shared" si="97"/>
        <v>-6.1499474457146859E-3</v>
      </c>
      <c r="E1985" s="2">
        <f t="shared" si="98"/>
        <v>2.8752699062683535E-2</v>
      </c>
      <c r="K1985">
        <v>1980</v>
      </c>
      <c r="L1985" s="8">
        <v>-7.72038223488838E-3</v>
      </c>
      <c r="M1985" s="8">
        <v>0.20291754356768199</v>
      </c>
    </row>
    <row r="1986" spans="1:13" x14ac:dyDescent="0.55000000000000004">
      <c r="A1986">
        <v>1981</v>
      </c>
      <c r="C1986">
        <f t="shared" si="96"/>
        <v>-7.4889341011227614E-2</v>
      </c>
      <c r="D1986">
        <f t="shared" si="97"/>
        <v>-2.7684058122060878E-3</v>
      </c>
      <c r="E1986" s="2">
        <f t="shared" si="98"/>
        <v>4.6212192903610047E-2</v>
      </c>
      <c r="K1986">
        <v>1981</v>
      </c>
      <c r="L1986" s="8">
        <v>-8.0511868750150293E-3</v>
      </c>
      <c r="M1986" s="8">
        <v>0.140080872980409</v>
      </c>
    </row>
    <row r="1987" spans="1:13" x14ac:dyDescent="0.55000000000000004">
      <c r="A1987">
        <v>1982</v>
      </c>
      <c r="C1987">
        <f t="shared" si="96"/>
        <v>-0.16433437104566706</v>
      </c>
      <c r="D1987">
        <f t="shared" si="97"/>
        <v>1.3079473267919601E-3</v>
      </c>
      <c r="E1987" s="2">
        <f t="shared" si="98"/>
        <v>4.2639957799118729E-2</v>
      </c>
      <c r="K1987">
        <v>1982</v>
      </c>
      <c r="L1987" s="8">
        <v>-6.3655218163568596E-3</v>
      </c>
      <c r="M1987" s="8">
        <v>4.21600787565461E-2</v>
      </c>
    </row>
    <row r="1988" spans="1:13" x14ac:dyDescent="0.55000000000000004">
      <c r="A1988">
        <v>1983</v>
      </c>
      <c r="C1988">
        <f t="shared" si="96"/>
        <v>-0.21253493784208657</v>
      </c>
      <c r="D1988">
        <f t="shared" si="97"/>
        <v>5.0560332561353722E-3</v>
      </c>
      <c r="E1988" s="2">
        <f t="shared" si="98"/>
        <v>2.1378817191268596E-2</v>
      </c>
      <c r="K1988">
        <v>1983</v>
      </c>
      <c r="L1988" s="8">
        <v>-3.08557232996164E-3</v>
      </c>
      <c r="M1988" s="8">
        <v>-6.6319968734034604E-2</v>
      </c>
    </row>
    <row r="1989" spans="1:13" x14ac:dyDescent="0.55000000000000004">
      <c r="A1989">
        <v>1984</v>
      </c>
      <c r="C1989">
        <f t="shared" si="96"/>
        <v>-0.20739371512141239</v>
      </c>
      <c r="D1989">
        <f t="shared" si="97"/>
        <v>7.535161410902394E-3</v>
      </c>
      <c r="E1989" s="2">
        <f t="shared" si="98"/>
        <v>2.4210283497433619E-3</v>
      </c>
      <c r="K1989">
        <v>1984</v>
      </c>
      <c r="L1989" s="8">
        <v>9.6717788797353102E-4</v>
      </c>
      <c r="M1989" s="8">
        <v>-0.15818976863595899</v>
      </c>
    </row>
    <row r="1990" spans="1:13" x14ac:dyDescent="0.55000000000000004">
      <c r="A1990">
        <v>1985</v>
      </c>
      <c r="C1990">
        <f t="shared" ref="C1990:C2053" si="99">$D$1*COS($B$2*(A1990-$L$2)+$B$1)</f>
        <v>-0.15020104141865534</v>
      </c>
      <c r="D1990">
        <f t="shared" ref="D1990:D2053" si="100">$D$2*COS($B$2*(A1990-$L$3)+$B$3)</f>
        <v>8.1231228801598894E-3</v>
      </c>
      <c r="E1990" s="2">
        <f t="shared" ref="E1990:E2053" si="101">(M1990-C1990)^2</f>
        <v>3.6287272690715658E-3</v>
      </c>
      <c r="K1990">
        <v>1985</v>
      </c>
      <c r="L1990" s="8">
        <v>4.77769240392971E-3</v>
      </c>
      <c r="M1990" s="8">
        <v>-0.21043995964492801</v>
      </c>
    </row>
    <row r="1991" spans="1:13" x14ac:dyDescent="0.55000000000000004">
      <c r="A1991">
        <v>1986</v>
      </c>
      <c r="C1991">
        <f t="shared" si="99"/>
        <v>-5.5311072306331803E-2</v>
      </c>
      <c r="D1991">
        <f t="shared" si="100"/>
        <v>6.6723517283535745E-3</v>
      </c>
      <c r="E1991" s="2">
        <f t="shared" si="101"/>
        <v>2.3923763217156113E-2</v>
      </c>
      <c r="K1991">
        <v>1986</v>
      </c>
      <c r="L1991" s="8">
        <v>7.3916042186697797E-3</v>
      </c>
      <c r="M1991" s="8">
        <v>-0.20998415728609199</v>
      </c>
    </row>
    <row r="1992" spans="1:13" x14ac:dyDescent="0.55000000000000004">
      <c r="A1992">
        <v>1987</v>
      </c>
      <c r="C1992">
        <f t="shared" si="99"/>
        <v>5.3460810089216063E-2</v>
      </c>
      <c r="D1992">
        <f t="shared" si="100"/>
        <v>3.5469609347725741E-3</v>
      </c>
      <c r="E1992" s="2">
        <f t="shared" si="101"/>
        <v>4.4267036545622619E-2</v>
      </c>
      <c r="K1992">
        <v>1987</v>
      </c>
      <c r="L1992" s="8">
        <v>8.1542429026604402E-3</v>
      </c>
      <c r="M1992" s="8">
        <v>-0.156936520087815</v>
      </c>
    </row>
    <row r="1993" spans="1:13" x14ac:dyDescent="0.55000000000000004">
      <c r="A1993">
        <v>1988</v>
      </c>
      <c r="C1993">
        <f t="shared" si="99"/>
        <v>0.14881515601702566</v>
      </c>
      <c r="D1993">
        <f t="shared" si="100"/>
        <v>-4.6864228941942616E-4</v>
      </c>
      <c r="E1993" s="2">
        <f t="shared" si="101"/>
        <v>4.5538840369848795E-2</v>
      </c>
      <c r="K1993">
        <v>1988</v>
      </c>
      <c r="L1993" s="8">
        <v>6.8746008664292996E-3</v>
      </c>
      <c r="M1993" s="8">
        <v>-6.4583157870054503E-2</v>
      </c>
    </row>
    <row r="1994" spans="1:13" x14ac:dyDescent="0.55000000000000004">
      <c r="A1994">
        <v>1989</v>
      </c>
      <c r="C1994">
        <f t="shared" si="99"/>
        <v>0.20682003455993075</v>
      </c>
      <c r="D1994">
        <f t="shared" si="100"/>
        <v>-4.3666261771896139E-3</v>
      </c>
      <c r="E1994" s="2">
        <f t="shared" si="101"/>
        <v>2.6528128054062006E-2</v>
      </c>
      <c r="K1994">
        <v>1989</v>
      </c>
      <c r="L1994" s="8">
        <v>3.8731723962733299E-3</v>
      </c>
      <c r="M1994" s="8">
        <v>4.3945456881086101E-2</v>
      </c>
    </row>
    <row r="1995" spans="1:13" x14ac:dyDescent="0.55000000000000004">
      <c r="A1995">
        <v>1990</v>
      </c>
      <c r="C1995">
        <f t="shared" si="99"/>
        <v>0.21291744384888084</v>
      </c>
      <c r="D1995">
        <f t="shared" si="100"/>
        <v>-7.1686789356478009E-3</v>
      </c>
      <c r="E1995" s="2">
        <f t="shared" si="101"/>
        <v>5.1050717065747129E-3</v>
      </c>
      <c r="K1995">
        <v>1990</v>
      </c>
      <c r="L1995" s="8">
        <v>-9.8316127946455201E-5</v>
      </c>
      <c r="M1995" s="8">
        <v>0.141467659338536</v>
      </c>
    </row>
    <row r="1996" spans="1:13" x14ac:dyDescent="0.55000000000000004">
      <c r="A1996">
        <v>1991</v>
      </c>
      <c r="C1996">
        <f t="shared" si="99"/>
        <v>0.16557706267613639</v>
      </c>
      <c r="D1996">
        <f t="shared" si="100"/>
        <v>-8.171544385046416E-3</v>
      </c>
      <c r="E1996" s="2">
        <f t="shared" si="101"/>
        <v>1.442582661964893E-3</v>
      </c>
      <c r="K1996">
        <v>1991</v>
      </c>
      <c r="L1996" s="8">
        <v>-4.0451807680130696E-3</v>
      </c>
      <c r="M1996" s="8">
        <v>0.203558408913005</v>
      </c>
    </row>
    <row r="1997" spans="1:13" x14ac:dyDescent="0.55000000000000004">
      <c r="A1997">
        <v>1992</v>
      </c>
      <c r="C1997">
        <f t="shared" si="99"/>
        <v>7.6680328859089347E-2</v>
      </c>
      <c r="D1997">
        <f t="shared" si="100"/>
        <v>-7.1235244363018115E-3</v>
      </c>
      <c r="E1997" s="2">
        <f t="shared" si="101"/>
        <v>1.9040236465433867E-2</v>
      </c>
      <c r="K1997">
        <v>1992</v>
      </c>
      <c r="L1997" s="8">
        <v>-6.9789047902511798E-3</v>
      </c>
      <c r="M1997" s="8">
        <v>0.21466669219052101</v>
      </c>
    </row>
    <row r="1998" spans="1:13" x14ac:dyDescent="0.55000000000000004">
      <c r="A1998">
        <v>1993</v>
      </c>
      <c r="C1998">
        <f t="shared" si="99"/>
        <v>-3.1461551207719013E-2</v>
      </c>
      <c r="D1998">
        <f t="shared" si="100"/>
        <v>-4.2876500060521584E-3</v>
      </c>
      <c r="E1998" s="2">
        <f t="shared" si="101"/>
        <v>4.1400823010291452E-2</v>
      </c>
      <c r="K1998">
        <v>1993</v>
      </c>
      <c r="L1998" s="8">
        <v>-8.1647188137887097E-3</v>
      </c>
      <c r="M1998" s="8">
        <v>0.17201037071344299</v>
      </c>
    </row>
    <row r="1999" spans="1:13" x14ac:dyDescent="0.55000000000000004">
      <c r="A1999">
        <v>1994</v>
      </c>
      <c r="C1999">
        <f t="shared" si="99"/>
        <v>-0.13170724507901058</v>
      </c>
      <c r="D1999">
        <f t="shared" si="100"/>
        <v>-3.7566580076010771E-4</v>
      </c>
      <c r="E1999" s="2">
        <f t="shared" si="101"/>
        <v>4.7515380625218297E-2</v>
      </c>
      <c r="K1999">
        <v>1994</v>
      </c>
      <c r="L1999" s="8">
        <v>-7.3056283601745202E-3</v>
      </c>
      <c r="M1999" s="8">
        <v>8.6272984816313403E-2</v>
      </c>
    </row>
    <row r="2000" spans="1:13" x14ac:dyDescent="0.55000000000000004">
      <c r="A2000">
        <v>1995</v>
      </c>
      <c r="C2000">
        <f t="shared" si="99"/>
        <v>-0.19889719660360655</v>
      </c>
      <c r="D2000">
        <f t="shared" si="100"/>
        <v>3.6306026020892983E-3</v>
      </c>
      <c r="E2000" s="2">
        <f t="shared" si="101"/>
        <v>3.1621798652631206E-2</v>
      </c>
      <c r="K2000">
        <v>1995</v>
      </c>
      <c r="L2000" s="8">
        <v>-4.6167979629265698E-3</v>
      </c>
      <c r="M2000" s="8">
        <v>-2.1072005326804599E-2</v>
      </c>
    </row>
    <row r="2001" spans="1:13" x14ac:dyDescent="0.55000000000000004">
      <c r="A2001">
        <v>1996</v>
      </c>
      <c r="C2001">
        <f t="shared" si="99"/>
        <v>-0.21616814420165856</v>
      </c>
      <c r="D2001">
        <f t="shared" si="100"/>
        <v>6.7256662788579636E-3</v>
      </c>
      <c r="E2001" s="2">
        <f t="shared" si="101"/>
        <v>8.6543507801151234E-3</v>
      </c>
      <c r="K2001">
        <v>1996</v>
      </c>
      <c r="L2001" s="8">
        <v>-7.7166187532839395E-4</v>
      </c>
      <c r="M2001" s="8">
        <v>-0.123139381014593</v>
      </c>
    </row>
    <row r="2002" spans="1:13" x14ac:dyDescent="0.55000000000000004">
      <c r="A2002">
        <v>1997</v>
      </c>
      <c r="C2002">
        <f t="shared" si="99"/>
        <v>-0.17918544406836101</v>
      </c>
      <c r="D2002">
        <f t="shared" si="100"/>
        <v>8.1327294854567512E-3</v>
      </c>
      <c r="E2002" s="2">
        <f t="shared" si="101"/>
        <v>2.3044122748697553E-4</v>
      </c>
      <c r="K2002">
        <v>1997</v>
      </c>
      <c r="L2002" s="8">
        <v>3.2667417159885099E-3</v>
      </c>
      <c r="M2002" s="8">
        <v>-0.19436573482601699</v>
      </c>
    </row>
    <row r="2003" spans="1:13" x14ac:dyDescent="0.55000000000000004">
      <c r="A2003">
        <v>1998</v>
      </c>
      <c r="C2003">
        <f t="shared" si="99"/>
        <v>-9.7230974404093881E-2</v>
      </c>
      <c r="D2003">
        <f t="shared" si="100"/>
        <v>7.4986490155537011E-3</v>
      </c>
      <c r="E2003" s="2">
        <f t="shared" si="101"/>
        <v>1.4323544199785107E-2</v>
      </c>
      <c r="K2003">
        <v>1998</v>
      </c>
      <c r="L2003" s="8">
        <v>6.4869695791417601E-3</v>
      </c>
      <c r="M2003" s="8">
        <v>-0.21691198459278299</v>
      </c>
    </row>
    <row r="2004" spans="1:13" x14ac:dyDescent="0.55000000000000004">
      <c r="A2004">
        <v>1999</v>
      </c>
      <c r="C2004">
        <f t="shared" si="99"/>
        <v>9.1264203689309115E-3</v>
      </c>
      <c r="D2004">
        <f t="shared" si="100"/>
        <v>4.9825657017532887E-3</v>
      </c>
      <c r="E2004" s="2">
        <f t="shared" si="101"/>
        <v>3.773605500503862E-2</v>
      </c>
      <c r="K2004">
        <v>1999</v>
      </c>
      <c r="L2004" s="8">
        <v>8.08249566896126E-3</v>
      </c>
      <c r="M2004" s="8">
        <v>-0.185131282194027</v>
      </c>
    </row>
    <row r="2005" spans="1:13" x14ac:dyDescent="0.55000000000000004">
      <c r="A2005">
        <v>2000</v>
      </c>
      <c r="C2005">
        <f t="shared" si="99"/>
        <v>0.11319327599973822</v>
      </c>
      <c r="D2005">
        <f t="shared" si="100"/>
        <v>1.2159634209529015E-3</v>
      </c>
      <c r="E2005" s="2">
        <f t="shared" si="101"/>
        <v>4.8477725366987599E-2</v>
      </c>
      <c r="K2005">
        <v>2000</v>
      </c>
      <c r="L2005" s="8">
        <v>7.6537105783264503E-3</v>
      </c>
      <c r="M2005" s="8">
        <v>-0.10698330169868001</v>
      </c>
    </row>
    <row r="2006" spans="1:13" x14ac:dyDescent="0.55000000000000004">
      <c r="A2006">
        <v>2001</v>
      </c>
      <c r="C2006">
        <f t="shared" si="99"/>
        <v>0.18885100527916981</v>
      </c>
      <c r="D2006">
        <f t="shared" si="100"/>
        <v>-2.8558200480035311E-3</v>
      </c>
      <c r="E2006" s="2">
        <f t="shared" si="101"/>
        <v>3.6439639180209586E-2</v>
      </c>
      <c r="K2006">
        <v>2001</v>
      </c>
      <c r="L2006" s="8">
        <v>5.3080061931764103E-3</v>
      </c>
      <c r="M2006" s="8">
        <v>-2.0406896166783599E-3</v>
      </c>
    </row>
    <row r="2007" spans="1:13" x14ac:dyDescent="0.55000000000000004">
      <c r="A2007">
        <v>2002</v>
      </c>
      <c r="C2007">
        <f t="shared" si="99"/>
        <v>0.2171111128975442</v>
      </c>
      <c r="D2007">
        <f t="shared" si="100"/>
        <v>-6.2108528808315589E-3</v>
      </c>
      <c r="E2007" s="2">
        <f t="shared" si="101"/>
        <v>1.2927255000694981E-2</v>
      </c>
      <c r="K2007">
        <v>2002</v>
      </c>
      <c r="L2007" s="8">
        <v>1.6328787284655101E-3</v>
      </c>
      <c r="M2007" s="8">
        <v>0.10341302583934001</v>
      </c>
    </row>
    <row r="2008" spans="1:13" x14ac:dyDescent="0.55000000000000004">
      <c r="A2008">
        <v>2003</v>
      </c>
      <c r="C2008">
        <f t="shared" si="99"/>
        <v>0.19088090751817774</v>
      </c>
      <c r="D2008">
        <f t="shared" si="100"/>
        <v>-8.0070925549901237E-3</v>
      </c>
      <c r="E2008" s="2">
        <f t="shared" si="101"/>
        <v>6.2640894301597928E-5</v>
      </c>
      <c r="K2008">
        <v>2003</v>
      </c>
      <c r="L2008" s="8">
        <v>-2.4512133434337899E-3</v>
      </c>
      <c r="M2008" s="8">
        <v>0.18296630744605799</v>
      </c>
    </row>
    <row r="2009" spans="1:13" x14ac:dyDescent="0.55000000000000004">
      <c r="A2009">
        <v>2004</v>
      </c>
      <c r="C2009">
        <f t="shared" si="99"/>
        <v>0.11674361780270692</v>
      </c>
      <c r="D2009">
        <f t="shared" si="100"/>
        <v>-7.7937207739747251E-3</v>
      </c>
      <c r="E2009" s="2">
        <f t="shared" si="101"/>
        <v>9.9901873103309703E-3</v>
      </c>
      <c r="K2009">
        <v>2004</v>
      </c>
      <c r="L2009" s="8">
        <v>-5.9213838272464802E-3</v>
      </c>
      <c r="M2009" s="8">
        <v>0.216694542312343</v>
      </c>
    </row>
    <row r="2010" spans="1:13" x14ac:dyDescent="0.55000000000000004">
      <c r="A2010">
        <v>2005</v>
      </c>
      <c r="C2010">
        <f t="shared" si="99"/>
        <v>1.3306140778595986E-2</v>
      </c>
      <c r="D2010">
        <f t="shared" si="100"/>
        <v>-5.624289357296937E-3</v>
      </c>
      <c r="E2010" s="2">
        <f t="shared" si="101"/>
        <v>3.3431980996028905E-2</v>
      </c>
      <c r="K2010">
        <v>2005</v>
      </c>
      <c r="L2010" s="8">
        <v>-7.9085069979268896E-3</v>
      </c>
      <c r="M2010" s="8">
        <v>0.19615028478115601</v>
      </c>
    </row>
    <row r="2011" spans="1:13" x14ac:dyDescent="0.55000000000000004">
      <c r="A2011">
        <v>2006</v>
      </c>
      <c r="C2011">
        <f t="shared" si="99"/>
        <v>-9.3470897109035792E-2</v>
      </c>
      <c r="D2011">
        <f t="shared" si="100"/>
        <v>-2.0432798625797267E-3</v>
      </c>
      <c r="E2011" s="2">
        <f t="shared" si="101"/>
        <v>4.8377944744463115E-2</v>
      </c>
      <c r="K2011">
        <v>2006</v>
      </c>
      <c r="L2011" s="8">
        <v>-7.9148955301608995E-3</v>
      </c>
      <c r="M2011" s="8">
        <v>0.12647897159850199</v>
      </c>
    </row>
    <row r="2012" spans="1:13" x14ac:dyDescent="0.55000000000000004">
      <c r="A2012">
        <v>2007</v>
      </c>
      <c r="C2012">
        <f t="shared" si="99"/>
        <v>-0.17678871003281535</v>
      </c>
      <c r="D2012">
        <f t="shared" si="100"/>
        <v>2.0505498087155594E-3</v>
      </c>
      <c r="E2012" s="2">
        <f t="shared" si="101"/>
        <v>4.0771252431962175E-2</v>
      </c>
      <c r="K2012">
        <v>2007</v>
      </c>
      <c r="L2012" s="8">
        <v>-5.9389493764189201E-3</v>
      </c>
      <c r="M2012" s="8">
        <v>2.5130215360428001E-2</v>
      </c>
    </row>
    <row r="2013" spans="1:13" x14ac:dyDescent="0.55000000000000004">
      <c r="A2013">
        <v>2008</v>
      </c>
      <c r="C2013">
        <f t="shared" si="99"/>
        <v>-0.21573628314940893</v>
      </c>
      <c r="D2013">
        <f t="shared" si="100"/>
        <v>5.6297347002125554E-3</v>
      </c>
      <c r="E2013" s="2">
        <f t="shared" si="101"/>
        <v>1.7748560619962959E-2</v>
      </c>
      <c r="K2013">
        <v>2008</v>
      </c>
      <c r="L2013" s="8">
        <v>-2.4755565087856602E-3</v>
      </c>
      <c r="M2013" s="8">
        <v>-8.2512559211204303E-2</v>
      </c>
    </row>
    <row r="2014" spans="1:13" x14ac:dyDescent="0.55000000000000004">
      <c r="A2014">
        <v>2009</v>
      </c>
      <c r="C2014">
        <f t="shared" si="99"/>
        <v>-0.20053859655584491</v>
      </c>
      <c r="D2014">
        <f t="shared" si="100"/>
        <v>7.7959748473393365E-3</v>
      </c>
      <c r="E2014" s="2">
        <f t="shared" si="101"/>
        <v>9.640432015107349E-4</v>
      </c>
      <c r="K2014">
        <v>2009</v>
      </c>
      <c r="L2014" s="8">
        <v>1.60785484371061E-3</v>
      </c>
      <c r="M2014" s="8">
        <v>-0.169489551457634</v>
      </c>
    </row>
    <row r="2015" spans="1:13" x14ac:dyDescent="0.55000000000000004">
      <c r="A2015">
        <v>2010</v>
      </c>
      <c r="C2015">
        <f t="shared" si="99"/>
        <v>-0.13500994924569668</v>
      </c>
      <c r="D2015">
        <f t="shared" si="100"/>
        <v>8.0055896339228817E-3</v>
      </c>
      <c r="E2015" s="2">
        <f t="shared" si="101"/>
        <v>6.2420878551170131E-3</v>
      </c>
      <c r="K2015">
        <v>2010</v>
      </c>
      <c r="L2015" s="8">
        <v>5.2885689761922603E-3</v>
      </c>
      <c r="M2015" s="8">
        <v>-0.21401683410465699</v>
      </c>
    </row>
    <row r="2016" spans="1:13" x14ac:dyDescent="0.55000000000000004">
      <c r="A2016">
        <v>2011</v>
      </c>
      <c r="C2016">
        <f t="shared" si="99"/>
        <v>-3.5596650458508919E-2</v>
      </c>
      <c r="D2016">
        <f t="shared" si="100"/>
        <v>6.2059701668412516E-3</v>
      </c>
      <c r="E2016" s="2">
        <f t="shared" si="101"/>
        <v>2.8677939869263466E-2</v>
      </c>
      <c r="K2016">
        <v>2011</v>
      </c>
      <c r="L2016" s="8">
        <v>7.64472820068647E-3</v>
      </c>
      <c r="M2016" s="8">
        <v>-0.204942272986118</v>
      </c>
    </row>
    <row r="2017" spans="1:13" x14ac:dyDescent="0.55000000000000004">
      <c r="A2017">
        <v>2012</v>
      </c>
      <c r="C2017">
        <f t="shared" si="99"/>
        <v>7.2750657275162195E-2</v>
      </c>
      <c r="D2017">
        <f t="shared" si="100"/>
        <v>2.8487829993822911E-3</v>
      </c>
      <c r="E2017" s="2">
        <f t="shared" si="101"/>
        <v>4.7214642286326859E-2</v>
      </c>
      <c r="K2017">
        <v>2012</v>
      </c>
      <c r="L2017" s="8">
        <v>8.0862178228680096E-3</v>
      </c>
      <c r="M2017" s="8">
        <v>-0.14453864822864501</v>
      </c>
    </row>
    <row r="2018" spans="1:13" x14ac:dyDescent="0.55000000000000004">
      <c r="A2018">
        <v>2013</v>
      </c>
      <c r="C2018">
        <f t="shared" si="99"/>
        <v>0.16283908349520806</v>
      </c>
      <c r="D2018">
        <f t="shared" si="100"/>
        <v>-1.2233886533303828E-3</v>
      </c>
      <c r="E2018" s="2">
        <f t="shared" si="101"/>
        <v>4.4425470774555477E-2</v>
      </c>
      <c r="K2018">
        <v>2013</v>
      </c>
      <c r="L2018" s="8">
        <v>6.5024640280587197E-3</v>
      </c>
      <c r="M2018" s="8">
        <v>-4.7934422369631302E-2</v>
      </c>
    </row>
    <row r="2019" spans="1:13" x14ac:dyDescent="0.55000000000000004">
      <c r="A2019">
        <v>2014</v>
      </c>
      <c r="C2019">
        <f t="shared" si="99"/>
        <v>0.21205833213424125</v>
      </c>
      <c r="D2019">
        <f t="shared" si="100"/>
        <v>-4.988515541071754E-3</v>
      </c>
      <c r="E2019" s="2">
        <f t="shared" si="101"/>
        <v>2.2916829401327932E-2</v>
      </c>
      <c r="K2019">
        <v>2014</v>
      </c>
      <c r="L2019" s="8">
        <v>3.2901277790638602E-3</v>
      </c>
      <c r="M2019" s="8">
        <v>6.0675276935424703E-2</v>
      </c>
    </row>
    <row r="2020" spans="1:13" x14ac:dyDescent="0.55000000000000004">
      <c r="A2020">
        <v>2015</v>
      </c>
      <c r="C2020">
        <f t="shared" si="99"/>
        <v>0.20805540924279081</v>
      </c>
      <c r="D2020">
        <f t="shared" si="100"/>
        <v>-7.5016301775569028E-3</v>
      </c>
      <c r="E2020" s="2">
        <f t="shared" si="101"/>
        <v>2.9124298048496169E-3</v>
      </c>
      <c r="K2020">
        <v>2015</v>
      </c>
      <c r="L2020" s="8">
        <v>-7.4624138266849598E-4</v>
      </c>
      <c r="M2020" s="8">
        <v>0.15408847672991199</v>
      </c>
    </row>
    <row r="2021" spans="1:13" x14ac:dyDescent="0.55000000000000004">
      <c r="A2021">
        <v>2016</v>
      </c>
      <c r="C2021">
        <f t="shared" si="99"/>
        <v>0.15183496409219924</v>
      </c>
      <c r="D2021">
        <f t="shared" si="100"/>
        <v>-8.1319937613198046E-3</v>
      </c>
      <c r="E2021" s="2">
        <f t="shared" si="101"/>
        <v>3.2574754396481245E-3</v>
      </c>
      <c r="K2021">
        <v>2016</v>
      </c>
      <c r="L2021" s="8">
        <v>-4.5957097607660698E-3</v>
      </c>
      <c r="M2021" s="8">
        <v>0.208909261631881</v>
      </c>
    </row>
    <row r="2022" spans="1:13" x14ac:dyDescent="0.55000000000000004">
      <c r="A2022">
        <v>2017</v>
      </c>
      <c r="C2022">
        <f t="shared" si="99"/>
        <v>5.7507143381346909E-2</v>
      </c>
      <c r="D2022">
        <f t="shared" si="100"/>
        <v>-6.7213983198313844E-3</v>
      </c>
      <c r="E2022" s="2">
        <f t="shared" si="101"/>
        <v>2.368529698369104E-2</v>
      </c>
      <c r="K2022">
        <v>2017</v>
      </c>
      <c r="L2022" s="8">
        <v>-7.2941541195662403E-3</v>
      </c>
      <c r="M2022" s="8">
        <v>0.211407425979174</v>
      </c>
    </row>
    <row r="2023" spans="1:13" x14ac:dyDescent="0.55000000000000004">
      <c r="A2023">
        <v>2018</v>
      </c>
      <c r="C2023">
        <f t="shared" si="99"/>
        <v>-5.1253758163051111E-2</v>
      </c>
      <c r="D2023">
        <f t="shared" si="100"/>
        <v>-3.6238735759273302E-3</v>
      </c>
      <c r="E2023" s="2">
        <f t="shared" si="101"/>
        <v>4.5033528543779004E-2</v>
      </c>
      <c r="K2023">
        <v>2018</v>
      </c>
      <c r="L2023" s="8">
        <v>-8.1657323294740004E-3</v>
      </c>
      <c r="M2023" s="8">
        <v>0.16095728901352499</v>
      </c>
    </row>
    <row r="2024" spans="1:13" x14ac:dyDescent="0.55000000000000004">
      <c r="A2024">
        <v>2019</v>
      </c>
      <c r="C2024">
        <f t="shared" si="99"/>
        <v>-0.14715104675278784</v>
      </c>
      <c r="D2024">
        <f t="shared" si="100"/>
        <v>3.8316705035714712E-4</v>
      </c>
      <c r="E2024" s="2">
        <f t="shared" si="101"/>
        <v>4.7239043444952659E-2</v>
      </c>
      <c r="K2024">
        <v>2019</v>
      </c>
      <c r="L2024" s="8">
        <v>-6.9921522209392701E-3</v>
      </c>
      <c r="M2024" s="8">
        <v>7.0194400507909704E-2</v>
      </c>
    </row>
    <row r="2025" spans="1:13" x14ac:dyDescent="0.55000000000000004">
      <c r="A2025">
        <v>2020</v>
      </c>
      <c r="C2025">
        <f t="shared" si="99"/>
        <v>-0.20611652430528976</v>
      </c>
      <c r="D2025">
        <f t="shared" si="100"/>
        <v>4.2940408234972824E-3</v>
      </c>
      <c r="E2025" s="2">
        <f t="shared" si="101"/>
        <v>2.8213051912529211E-2</v>
      </c>
      <c r="K2025">
        <v>2020</v>
      </c>
      <c r="L2025" s="8">
        <v>-4.0673442125070298E-3</v>
      </c>
      <c r="M2025" s="8">
        <v>-3.8149111059359198E-2</v>
      </c>
    </row>
    <row r="2026" spans="1:13" x14ac:dyDescent="0.55000000000000004">
      <c r="A2026">
        <v>2021</v>
      </c>
      <c r="C2026">
        <f t="shared" si="99"/>
        <v>-0.21335109884950468</v>
      </c>
      <c r="D2026">
        <f t="shared" si="100"/>
        <v>7.1272008611537553E-3</v>
      </c>
      <c r="E2026" s="2">
        <f t="shared" si="101"/>
        <v>5.8389706769590962E-3</v>
      </c>
      <c r="K2026">
        <v>2021</v>
      </c>
      <c r="L2026" s="8">
        <v>-1.2384461408075301E-4</v>
      </c>
      <c r="M2026" s="8">
        <v>-0.13693794110190799</v>
      </c>
    </row>
    <row r="2027" spans="1:13" x14ac:dyDescent="0.55000000000000004">
      <c r="A2027">
        <v>2022</v>
      </c>
      <c r="C2027">
        <f t="shared" si="99"/>
        <v>-0.16703904466708752</v>
      </c>
      <c r="D2027">
        <f t="shared" si="100"/>
        <v>8.1715837121602176E-3</v>
      </c>
      <c r="E2027" s="2">
        <f t="shared" si="101"/>
        <v>1.1827250355430591E-3</v>
      </c>
      <c r="K2027">
        <v>2022</v>
      </c>
      <c r="L2027" s="8">
        <v>3.8506726362182598E-3</v>
      </c>
      <c r="M2027" s="8">
        <v>-0.20142981429417001</v>
      </c>
    </row>
    <row r="2028" spans="1:13" x14ac:dyDescent="0.55000000000000004">
      <c r="A2028">
        <v>2023</v>
      </c>
      <c r="C2028">
        <f t="shared" si="99"/>
        <v>-7.8803711177665034E-2</v>
      </c>
      <c r="D2028">
        <f t="shared" si="100"/>
        <v>7.1650712947468678E-3</v>
      </c>
      <c r="E2028" s="2">
        <f t="shared" si="101"/>
        <v>1.8678314354720827E-2</v>
      </c>
      <c r="K2028">
        <v>2023</v>
      </c>
      <c r="L2028" s="8">
        <v>6.8607650369376296E-3</v>
      </c>
      <c r="M2028" s="8">
        <v>-0.21547234091660999</v>
      </c>
    </row>
    <row r="2029" spans="1:13" x14ac:dyDescent="0.55000000000000004">
      <c r="A2029">
        <v>2024</v>
      </c>
      <c r="C2029">
        <f t="shared" si="99"/>
        <v>2.9209692766636704E-2</v>
      </c>
      <c r="D2029">
        <f t="shared" si="100"/>
        <v>4.3602770100970309E-3</v>
      </c>
      <c r="E2029" s="2">
        <f t="shared" si="101"/>
        <v>4.1925910569131614E-2</v>
      </c>
      <c r="K2029">
        <v>2024</v>
      </c>
      <c r="L2029" s="8">
        <v>8.1525362730596098E-3</v>
      </c>
      <c r="M2029" s="8">
        <v>-0.17554848306312501</v>
      </c>
    </row>
    <row r="2030" spans="1:13" x14ac:dyDescent="0.55000000000000004">
      <c r="A2030">
        <v>2025</v>
      </c>
      <c r="C2030">
        <f t="shared" si="99"/>
        <v>0.1298920795187205</v>
      </c>
      <c r="D2030">
        <f t="shared" si="100"/>
        <v>4.611451032455846E-4</v>
      </c>
      <c r="E2030" s="2">
        <f t="shared" si="101"/>
        <v>4.9084180117877504E-2</v>
      </c>
      <c r="K2030">
        <v>2025</v>
      </c>
      <c r="L2030" s="8">
        <v>7.4024542249304902E-3</v>
      </c>
      <c r="M2030" s="8">
        <v>-9.1657418602754601E-2</v>
      </c>
    </row>
    <row r="2031" spans="1:13" x14ac:dyDescent="0.55000000000000004">
      <c r="A2031">
        <v>2026</v>
      </c>
      <c r="C2031">
        <f t="shared" si="99"/>
        <v>0.19797429221907975</v>
      </c>
      <c r="D2031">
        <f t="shared" si="100"/>
        <v>-3.5537245043261974E-3</v>
      </c>
      <c r="E2031" s="2">
        <f t="shared" si="101"/>
        <v>3.3410165131254339E-2</v>
      </c>
      <c r="K2031">
        <v>2026</v>
      </c>
      <c r="L2031" s="8">
        <v>4.7983815946754001E-3</v>
      </c>
      <c r="M2031" s="8">
        <v>1.5189814948020601E-2</v>
      </c>
    </row>
    <row r="2032" spans="1:13" x14ac:dyDescent="0.55000000000000004">
      <c r="A2032">
        <v>2027</v>
      </c>
      <c r="C2032">
        <f t="shared" si="99"/>
        <v>0.21636913054012707</v>
      </c>
      <c r="D2032">
        <f t="shared" si="100"/>
        <v>-6.6766841678937792E-3</v>
      </c>
      <c r="E2032" s="2">
        <f t="shared" si="101"/>
        <v>9.6307658462759255E-3</v>
      </c>
      <c r="K2032">
        <v>2027</v>
      </c>
      <c r="L2032" s="8">
        <v>9.9252452703553007E-4</v>
      </c>
      <c r="M2032" s="8">
        <v>0.11823266511429301</v>
      </c>
    </row>
    <row r="2033" spans="1:13" x14ac:dyDescent="0.55000000000000004">
      <c r="A2033">
        <v>2028</v>
      </c>
      <c r="C2033">
        <f t="shared" si="99"/>
        <v>0.18045987779533265</v>
      </c>
      <c r="D2033">
        <f t="shared" si="100"/>
        <v>-8.1239368386826511E-3</v>
      </c>
      <c r="E2033" s="2">
        <f t="shared" si="101"/>
        <v>1.2551915269384288E-4</v>
      </c>
      <c r="K2033">
        <v>2028</v>
      </c>
      <c r="L2033" s="8">
        <v>-3.06191646557554E-3</v>
      </c>
      <c r="M2033" s="8">
        <v>0.19166341084048599</v>
      </c>
    </row>
    <row r="2034" spans="1:13" x14ac:dyDescent="0.55000000000000004">
      <c r="A2034">
        <v>2029</v>
      </c>
      <c r="C2034">
        <f t="shared" si="99"/>
        <v>9.9258999517026603E-2</v>
      </c>
      <c r="D2034">
        <f t="shared" si="100"/>
        <v>-7.5322526019754102E-3</v>
      </c>
      <c r="E2034" s="2">
        <f t="shared" si="101"/>
        <v>1.3884348836205634E-2</v>
      </c>
      <c r="K2034">
        <v>2029</v>
      </c>
      <c r="L2034" s="8">
        <v>-6.3494814846324901E-3</v>
      </c>
      <c r="M2034" s="8">
        <v>0.21709086632819799</v>
      </c>
    </row>
    <row r="2035" spans="1:13" x14ac:dyDescent="0.55000000000000004">
      <c r="A2035">
        <v>2030</v>
      </c>
      <c r="C2035">
        <f t="shared" si="99"/>
        <v>-6.8537954267879637E-3</v>
      </c>
      <c r="D2035">
        <f t="shared" si="100"/>
        <v>-5.0501317294631056E-3</v>
      </c>
      <c r="E2035" s="2">
        <f t="shared" si="101"/>
        <v>3.8025141584499378E-2</v>
      </c>
      <c r="K2035">
        <v>2030</v>
      </c>
      <c r="L2035" s="8">
        <v>-8.0467794765397595E-3</v>
      </c>
      <c r="M2035" s="8">
        <v>0.188146567610052</v>
      </c>
    </row>
    <row r="2036" spans="1:13" x14ac:dyDescent="0.55000000000000004">
      <c r="A2036">
        <v>2031</v>
      </c>
      <c r="C2036">
        <f t="shared" si="99"/>
        <v>-0.11124643218434542</v>
      </c>
      <c r="D2036">
        <f t="shared" si="100"/>
        <v>-1.3005342412156901E-3</v>
      </c>
      <c r="E2036" s="2">
        <f t="shared" si="101"/>
        <v>4.9874603238048314E-2</v>
      </c>
      <c r="K2036">
        <v>2031</v>
      </c>
      <c r="L2036" s="8">
        <v>-7.7287116299518503E-3</v>
      </c>
      <c r="M2036" s="8">
        <v>0.112079793857399</v>
      </c>
    </row>
    <row r="2037" spans="1:13" x14ac:dyDescent="0.55000000000000004">
      <c r="A2037">
        <v>2032</v>
      </c>
      <c r="C2037">
        <f t="shared" si="99"/>
        <v>-0.18771855935276141</v>
      </c>
      <c r="D2037">
        <f t="shared" si="100"/>
        <v>2.7754699284855441E-3</v>
      </c>
      <c r="E2037" s="2">
        <f t="shared" si="101"/>
        <v>3.8283031179387264E-2</v>
      </c>
      <c r="K2037">
        <v>2032</v>
      </c>
      <c r="L2037" s="8">
        <v>-5.4749400101963804E-3</v>
      </c>
      <c r="M2037" s="8">
        <v>7.9419404405981792E-3</v>
      </c>
    </row>
    <row r="2038" spans="1:13" x14ac:dyDescent="0.55000000000000004">
      <c r="A2038">
        <v>2033</v>
      </c>
      <c r="C2038">
        <f t="shared" si="99"/>
        <v>-0.21707728491759443</v>
      </c>
      <c r="D2038">
        <f t="shared" si="100"/>
        <v>6.154889648430523E-3</v>
      </c>
      <c r="E2038" s="2">
        <f t="shared" si="101"/>
        <v>1.4135370365290055E-2</v>
      </c>
      <c r="K2038">
        <v>2033</v>
      </c>
      <c r="L2038" s="8">
        <v>-1.84993570082519E-3</v>
      </c>
      <c r="M2038" s="8">
        <v>-9.8185021227772895E-2</v>
      </c>
    </row>
    <row r="2039" spans="1:13" x14ac:dyDescent="0.55000000000000004">
      <c r="A2039">
        <v>2034</v>
      </c>
      <c r="C2039">
        <f t="shared" si="99"/>
        <v>-0.19195418759459612</v>
      </c>
      <c r="D2039">
        <f t="shared" si="100"/>
        <v>7.98956180139326E-3</v>
      </c>
      <c r="E2039" s="2">
        <f t="shared" si="101"/>
        <v>1.4965246331812872E-4</v>
      </c>
      <c r="K2039">
        <v>2034</v>
      </c>
      <c r="L2039" s="8">
        <v>2.2383964809855801E-3</v>
      </c>
      <c r="M2039" s="8">
        <v>-0.17972093523399599</v>
      </c>
    </row>
    <row r="2040" spans="1:13" x14ac:dyDescent="0.55000000000000004">
      <c r="A2040">
        <v>2035</v>
      </c>
      <c r="C2040">
        <f t="shared" si="99"/>
        <v>-0.11865463525927289</v>
      </c>
      <c r="D2040">
        <f t="shared" si="100"/>
        <v>7.8190223488351362E-3</v>
      </c>
      <c r="E2040" s="2">
        <f t="shared" si="101"/>
        <v>9.5238063129031401E-3</v>
      </c>
      <c r="K2040">
        <v>2035</v>
      </c>
      <c r="L2040" s="8">
        <v>5.7661083781298797E-3</v>
      </c>
      <c r="M2040" s="8">
        <v>-0.216244626103125</v>
      </c>
    </row>
    <row r="2041" spans="1:13" x14ac:dyDescent="0.55000000000000004">
      <c r="A2041">
        <v>2036</v>
      </c>
      <c r="C2041">
        <f t="shared" si="99"/>
        <v>-1.5575270514770664E-2</v>
      </c>
      <c r="D2041">
        <f t="shared" si="100"/>
        <v>5.6860730986398478E-3</v>
      </c>
      <c r="E2041" s="2">
        <f t="shared" si="101"/>
        <v>3.3501166346630515E-2</v>
      </c>
      <c r="K2041">
        <v>2036</v>
      </c>
      <c r="L2041" s="8">
        <v>7.8496626616320793E-3</v>
      </c>
      <c r="M2041" s="8">
        <v>-0.198608508880458</v>
      </c>
    </row>
    <row r="2042" spans="1:13" x14ac:dyDescent="0.55000000000000004">
      <c r="A2042">
        <v>2037</v>
      </c>
      <c r="C2042">
        <f t="shared" si="99"/>
        <v>9.1413158827568883E-2</v>
      </c>
      <c r="D2042">
        <f t="shared" si="100"/>
        <v>2.1260393536259247E-3</v>
      </c>
      <c r="E2042" s="2">
        <f t="shared" si="101"/>
        <v>4.95698241213339E-2</v>
      </c>
      <c r="K2042">
        <v>2037</v>
      </c>
      <c r="L2042" s="8">
        <v>7.9672202357566908E-3</v>
      </c>
      <c r="M2042" s="8">
        <v>-0.13122965853093899</v>
      </c>
    </row>
    <row r="2043" spans="1:13" x14ac:dyDescent="0.55000000000000004">
      <c r="A2043">
        <v>2038</v>
      </c>
      <c r="C2043">
        <f t="shared" si="99"/>
        <v>0.17545881214101564</v>
      </c>
      <c r="D2043">
        <f t="shared" si="100"/>
        <v>-1.967585455786717E-3</v>
      </c>
      <c r="E2043" s="2">
        <f t="shared" si="101"/>
        <v>4.2618439023640285E-2</v>
      </c>
      <c r="K2043">
        <v>2038</v>
      </c>
      <c r="L2043" s="8">
        <v>6.08933807678993E-3</v>
      </c>
      <c r="M2043" s="8">
        <v>-3.0983526112648499E-2</v>
      </c>
    </row>
    <row r="2044" spans="1:13" x14ac:dyDescent="0.55000000000000004">
      <c r="A2044">
        <v>2039</v>
      </c>
      <c r="C2044">
        <f t="shared" si="99"/>
        <v>0.21546800198609831</v>
      </c>
      <c r="D2044">
        <f t="shared" si="100"/>
        <v>-5.5673877892363222E-3</v>
      </c>
      <c r="E2044" s="2">
        <f t="shared" si="101"/>
        <v>1.9167123065497747E-2</v>
      </c>
      <c r="K2044">
        <v>2039</v>
      </c>
      <c r="L2044" s="8">
        <v>2.6863434209802098E-3</v>
      </c>
      <c r="M2044" s="8">
        <v>7.7022622628397305E-2</v>
      </c>
    </row>
    <row r="2045" spans="1:13" x14ac:dyDescent="0.55000000000000004">
      <c r="A2045">
        <v>2040</v>
      </c>
      <c r="C2045">
        <f t="shared" si="99"/>
        <v>0.20139926503808842</v>
      </c>
      <c r="D2045">
        <f t="shared" si="100"/>
        <v>-7.7698931388018398E-3</v>
      </c>
      <c r="E2045" s="2">
        <f t="shared" si="101"/>
        <v>1.2717274132903094E-3</v>
      </c>
      <c r="K2045">
        <v>2040</v>
      </c>
      <c r="L2045" s="8">
        <v>-1.38946260947872E-3</v>
      </c>
      <c r="M2045" s="8">
        <v>0.16573797771849899</v>
      </c>
    </row>
    <row r="2046" spans="1:13" x14ac:dyDescent="0.55000000000000004">
      <c r="A2046">
        <v>2041</v>
      </c>
      <c r="C2046">
        <f t="shared" si="99"/>
        <v>0.13678355772590642</v>
      </c>
      <c r="D2046">
        <f t="shared" si="100"/>
        <v>-8.0223190869081456E-3</v>
      </c>
      <c r="E2046" s="2">
        <f t="shared" si="101"/>
        <v>5.8002953953342137E-3</v>
      </c>
      <c r="K2046">
        <v>2041</v>
      </c>
      <c r="L2046" s="8">
        <v>-5.1172691097934597E-3</v>
      </c>
      <c r="M2046" s="8">
        <v>0.212943228125234</v>
      </c>
    </row>
    <row r="2047" spans="1:13" x14ac:dyDescent="0.55000000000000004">
      <c r="A2047">
        <v>2042</v>
      </c>
      <c r="C2047">
        <f t="shared" si="99"/>
        <v>3.783806059286042E-2</v>
      </c>
      <c r="D2047">
        <f t="shared" si="100"/>
        <v>-6.2613120412791604E-3</v>
      </c>
      <c r="E2047" s="2">
        <f t="shared" si="101"/>
        <v>2.8553383830331961E-2</v>
      </c>
      <c r="K2047">
        <v>2042</v>
      </c>
      <c r="L2047" s="8">
        <v>-7.5634238163275703E-3</v>
      </c>
      <c r="M2047" s="8">
        <v>0.20681552604412101</v>
      </c>
    </row>
    <row r="2048" spans="1:13" x14ac:dyDescent="0.55000000000000004">
      <c r="A2048">
        <v>2043</v>
      </c>
      <c r="C2048">
        <f t="shared" si="99"/>
        <v>-7.0603992185211448E-2</v>
      </c>
      <c r="D2048">
        <f t="shared" si="100"/>
        <v>-2.9288476513029773E-3</v>
      </c>
      <c r="E2048" s="2">
        <f t="shared" si="101"/>
        <v>4.8177433706936293E-2</v>
      </c>
      <c r="K2048">
        <v>2043</v>
      </c>
      <c r="L2048" s="8">
        <v>-8.1152721079874798E-3</v>
      </c>
      <c r="M2048" s="8">
        <v>0.14888959247487901</v>
      </c>
    </row>
    <row r="2049" spans="1:13" x14ac:dyDescent="0.55000000000000004">
      <c r="A2049">
        <v>2044</v>
      </c>
      <c r="C2049">
        <f t="shared" si="99"/>
        <v>-0.16132593113964686</v>
      </c>
      <c r="D2049">
        <f t="shared" si="100"/>
        <v>1.1386957639592098E-3</v>
      </c>
      <c r="E2049" s="2">
        <f t="shared" si="101"/>
        <v>4.6224685225905539E-2</v>
      </c>
      <c r="K2049">
        <v>2044</v>
      </c>
      <c r="L2049" s="8">
        <v>-6.6346001567086799E-3</v>
      </c>
      <c r="M2049" s="8">
        <v>5.3673336826329097E-2</v>
      </c>
    </row>
    <row r="2050" spans="1:13" x14ac:dyDescent="0.55000000000000004">
      <c r="A2050">
        <v>2045</v>
      </c>
      <c r="C2050">
        <f t="shared" si="99"/>
        <v>-0.21155846185867258</v>
      </c>
      <c r="D2050">
        <f t="shared" si="100"/>
        <v>4.9204505442461957E-3</v>
      </c>
      <c r="E2050" s="2">
        <f t="shared" si="101"/>
        <v>2.4515017544761514E-2</v>
      </c>
      <c r="K2050">
        <v>2045</v>
      </c>
      <c r="L2050" s="8">
        <v>-3.4922514381109E-3</v>
      </c>
      <c r="M2050" s="8">
        <v>-5.4985738995584101E-2</v>
      </c>
    </row>
    <row r="2051" spans="1:13" x14ac:dyDescent="0.55000000000000004">
      <c r="A2051">
        <v>2046</v>
      </c>
      <c r="C2051">
        <f t="shared" si="99"/>
        <v>-0.20869427795047371</v>
      </c>
      <c r="D2051">
        <f t="shared" si="100"/>
        <v>7.4672759528130296E-3</v>
      </c>
      <c r="E2051" s="2">
        <f t="shared" si="101"/>
        <v>3.4599079906392619E-3</v>
      </c>
      <c r="K2051">
        <v>2046</v>
      </c>
      <c r="L2051" s="8">
        <v>5.24753317516847E-4</v>
      </c>
      <c r="M2051" s="8">
        <v>-0.149873295379292</v>
      </c>
    </row>
    <row r="2052" spans="1:13" x14ac:dyDescent="0.55000000000000004">
      <c r="A2052">
        <v>2047</v>
      </c>
      <c r="C2052">
        <f t="shared" si="99"/>
        <v>-0.15345222920323262</v>
      </c>
      <c r="D2052">
        <f t="shared" si="100"/>
        <v>8.1399724949359886E-3</v>
      </c>
      <c r="E2052" s="2">
        <f t="shared" si="101"/>
        <v>2.8914200242007777E-3</v>
      </c>
      <c r="K2052">
        <v>2047</v>
      </c>
      <c r="L2052" s="8">
        <v>4.4103303494392601E-3</v>
      </c>
      <c r="M2052" s="8">
        <v>-0.207224155188832</v>
      </c>
    </row>
    <row r="2053" spans="1:13" x14ac:dyDescent="0.55000000000000004">
      <c r="A2053">
        <v>2048</v>
      </c>
      <c r="C2053">
        <f t="shared" si="99"/>
        <v>-5.9696905443090489E-2</v>
      </c>
      <c r="D2053">
        <f t="shared" si="100"/>
        <v>6.7697075178531864E-3</v>
      </c>
      <c r="E2053" s="2">
        <f t="shared" si="101"/>
        <v>2.3402126019754853E-2</v>
      </c>
      <c r="K2053">
        <v>2048</v>
      </c>
      <c r="L2053" s="8">
        <v>7.1913127856414296E-3</v>
      </c>
      <c r="M2053" s="8">
        <v>-0.21267443980599901</v>
      </c>
    </row>
    <row r="2054" spans="1:13" x14ac:dyDescent="0.55000000000000004">
      <c r="A2054">
        <v>2049</v>
      </c>
      <c r="C2054">
        <f t="shared" ref="C2054:C2117" si="102">$D$1*COS($B$2*(A2054-$L$2)+$B$1)</f>
        <v>4.9041083272129894E-2</v>
      </c>
      <c r="D2054">
        <f t="shared" ref="D2054:D2117" si="103">$D$2*COS($B$2*(A2054-$L$3)+$B$3)</f>
        <v>3.7003886479256213E-3</v>
      </c>
      <c r="E2054" s="2">
        <f t="shared" ref="E2054:E2117" si="104">(M2054-C2054)^2</f>
        <v>4.5753284826289833E-2</v>
      </c>
      <c r="K2054">
        <v>2049</v>
      </c>
      <c r="L2054" s="8">
        <v>8.1711863230139892E-3</v>
      </c>
      <c r="M2054" s="8">
        <v>-0.16485909163731199</v>
      </c>
    </row>
    <row r="2055" spans="1:13" x14ac:dyDescent="0.55000000000000004">
      <c r="A2055">
        <v>2050</v>
      </c>
      <c r="C2055">
        <f t="shared" si="102"/>
        <v>0.14547079379082187</v>
      </c>
      <c r="D2055">
        <f t="shared" si="103"/>
        <v>-2.9764977464393123E-4</v>
      </c>
      <c r="E2055" s="2">
        <f t="shared" si="104"/>
        <v>4.8940303755887753E-2</v>
      </c>
      <c r="K2055">
        <v>2050</v>
      </c>
      <c r="L2055" s="8">
        <v>7.1045355554278499E-3</v>
      </c>
      <c r="M2055" s="8">
        <v>-7.5753761256505001E-2</v>
      </c>
    </row>
    <row r="2056" spans="1:13" x14ac:dyDescent="0.55000000000000004">
      <c r="A2056">
        <v>2051</v>
      </c>
      <c r="C2056">
        <f t="shared" si="102"/>
        <v>0.20539040134880235</v>
      </c>
      <c r="D2056">
        <f t="shared" si="103"/>
        <v>-4.2209843777118476E-3</v>
      </c>
      <c r="E2056" s="2">
        <f t="shared" si="104"/>
        <v>2.995178247430888E-2</v>
      </c>
      <c r="K2056">
        <v>2051</v>
      </c>
      <c r="L2056" s="8">
        <v>4.25850978464594E-3</v>
      </c>
      <c r="M2056" s="8">
        <v>3.2324568573211199E-2</v>
      </c>
    </row>
    <row r="2057" spans="1:13" x14ac:dyDescent="0.55000000000000004">
      <c r="A2057">
        <v>2052</v>
      </c>
      <c r="C2057">
        <f t="shared" si="102"/>
        <v>0.21376134745511408</v>
      </c>
      <c r="D2057">
        <f t="shared" si="103"/>
        <v>-7.0849408732802949E-3</v>
      </c>
      <c r="E2057" s="2">
        <f t="shared" si="104"/>
        <v>6.6348091429198107E-3</v>
      </c>
      <c r="K2057">
        <v>2052</v>
      </c>
      <c r="L2057" s="8">
        <v>3.4591382042268898E-4</v>
      </c>
      <c r="M2057" s="8">
        <v>0.132307009676701</v>
      </c>
    </row>
    <row r="2058" spans="1:13" x14ac:dyDescent="0.55000000000000004">
      <c r="A2058">
        <v>2053</v>
      </c>
      <c r="C2058">
        <f t="shared" si="102"/>
        <v>0.16848270108214808</v>
      </c>
      <c r="D2058">
        <f t="shared" si="103"/>
        <v>-8.1707265483852622E-3</v>
      </c>
      <c r="E2058" s="2">
        <f t="shared" si="104"/>
        <v>9.406267166064586E-4</v>
      </c>
      <c r="K2058">
        <v>2053</v>
      </c>
      <c r="L2058" s="8">
        <v>-3.6533184060189802E-3</v>
      </c>
      <c r="M2058" s="8">
        <v>0.199152339433561</v>
      </c>
    </row>
    <row r="2059" spans="1:13" x14ac:dyDescent="0.55000000000000004">
      <c r="A2059">
        <v>2054</v>
      </c>
      <c r="C2059">
        <f t="shared" si="102"/>
        <v>8.091844807185633E-2</v>
      </c>
      <c r="D2059">
        <f t="shared" si="103"/>
        <v>-7.2058320851100827E-3</v>
      </c>
      <c r="E2059" s="2">
        <f t="shared" si="104"/>
        <v>1.8279116322104681E-2</v>
      </c>
      <c r="K2059">
        <v>2054</v>
      </c>
      <c r="L2059" s="8">
        <v>-6.7375543741311703E-3</v>
      </c>
      <c r="M2059" s="8">
        <v>0.21611873032786599</v>
      </c>
    </row>
    <row r="2060" spans="1:13" x14ac:dyDescent="0.55000000000000004">
      <c r="A2060">
        <v>2055</v>
      </c>
      <c r="C2060">
        <f t="shared" si="102"/>
        <v>-2.695462977941606E-2</v>
      </c>
      <c r="D2060">
        <f t="shared" si="103"/>
        <v>-4.4324256553617053E-3</v>
      </c>
      <c r="E2060" s="2">
        <f t="shared" si="104"/>
        <v>4.2399535243335812E-2</v>
      </c>
      <c r="K2060">
        <v>2055</v>
      </c>
      <c r="L2060" s="8">
        <v>-8.1343280524893095E-3</v>
      </c>
      <c r="M2060" s="8">
        <v>0.178956844508288</v>
      </c>
    </row>
    <row r="2061" spans="1:13" x14ac:dyDescent="0.55000000000000004">
      <c r="A2061">
        <v>2056</v>
      </c>
      <c r="C2061">
        <f t="shared" si="102"/>
        <v>-0.12806266371393271</v>
      </c>
      <c r="D2061">
        <f t="shared" si="103"/>
        <v>-5.4657381426702052E-4</v>
      </c>
      <c r="E2061" s="2">
        <f t="shared" si="104"/>
        <v>5.06415480896166E-2</v>
      </c>
      <c r="K2061">
        <v>2056</v>
      </c>
      <c r="L2061" s="8">
        <v>-7.4938088083937801E-3</v>
      </c>
      <c r="M2061" s="8">
        <v>9.6974106813944805E-2</v>
      </c>
    </row>
    <row r="2062" spans="1:13" x14ac:dyDescent="0.55000000000000004">
      <c r="A2062">
        <v>2057</v>
      </c>
      <c r="C2062">
        <f t="shared" si="102"/>
        <v>-0.19702966840347724</v>
      </c>
      <c r="D2062">
        <f t="shared" si="103"/>
        <v>3.4764565333448693E-3</v>
      </c>
      <c r="E2062" s="2">
        <f t="shared" si="104"/>
        <v>3.5243780998247771E-2</v>
      </c>
      <c r="K2062">
        <v>2057</v>
      </c>
      <c r="L2062" s="8">
        <v>-4.9764186600212102E-3</v>
      </c>
      <c r="M2062" s="8">
        <v>-9.2963975156354905E-3</v>
      </c>
    </row>
    <row r="2063" spans="1:13" x14ac:dyDescent="0.55000000000000004">
      <c r="A2063">
        <v>2058</v>
      </c>
      <c r="C2063">
        <f t="shared" si="102"/>
        <v>-0.2165463793802751</v>
      </c>
      <c r="D2063">
        <f t="shared" si="103"/>
        <v>6.6269695690063923E-3</v>
      </c>
      <c r="E2063" s="2">
        <f t="shared" si="104"/>
        <v>1.0672505252382567E-2</v>
      </c>
      <c r="K2063">
        <v>2058</v>
      </c>
      <c r="L2063" s="8">
        <v>-1.21265358678623E-3</v>
      </c>
      <c r="M2063" s="8">
        <v>-0.113238561416761</v>
      </c>
    </row>
    <row r="2064" spans="1:13" x14ac:dyDescent="0.55000000000000004">
      <c r="A2064">
        <v>2059</v>
      </c>
      <c r="C2064">
        <f t="shared" si="102"/>
        <v>-0.18171451356857118</v>
      </c>
      <c r="D2064">
        <f t="shared" si="103"/>
        <v>8.1142529282790497E-3</v>
      </c>
      <c r="E2064" s="2">
        <f t="shared" si="104"/>
        <v>5.047976829606595E-5</v>
      </c>
      <c r="K2064">
        <v>2059</v>
      </c>
      <c r="L2064" s="8">
        <v>2.8548281000160599E-3</v>
      </c>
      <c r="M2064" s="8">
        <v>-0.188819425130024</v>
      </c>
    </row>
    <row r="2065" spans="1:13" x14ac:dyDescent="0.55000000000000004">
      <c r="A2065">
        <v>2060</v>
      </c>
      <c r="C2065">
        <f t="shared" si="102"/>
        <v>-0.10127613508983525</v>
      </c>
      <c r="D2065">
        <f t="shared" si="103"/>
        <v>7.5650298374633712E-3</v>
      </c>
      <c r="E2065" s="2">
        <f t="shared" si="104"/>
        <v>1.3417320348379785E-2</v>
      </c>
      <c r="K2065">
        <v>2060</v>
      </c>
      <c r="L2065" s="8">
        <v>6.2073003791015503E-3</v>
      </c>
      <c r="M2065" s="8">
        <v>-0.21710929246879901</v>
      </c>
    </row>
    <row r="2066" spans="1:13" x14ac:dyDescent="0.55000000000000004">
      <c r="A2066">
        <v>2061</v>
      </c>
      <c r="C2066">
        <f t="shared" si="102"/>
        <v>4.5804185653329213E-3</v>
      </c>
      <c r="D2066">
        <f t="shared" si="103"/>
        <v>5.1171437156247654E-3</v>
      </c>
      <c r="E2066" s="2">
        <f t="shared" si="104"/>
        <v>3.8260615459442225E-2</v>
      </c>
      <c r="K2066">
        <v>2061</v>
      </c>
      <c r="L2066" s="8">
        <v>8.0051157709451308E-3</v>
      </c>
      <c r="M2066" s="8">
        <v>-0.19102279066049299</v>
      </c>
    </row>
    <row r="2067" spans="1:13" x14ac:dyDescent="0.55000000000000004">
      <c r="A2067">
        <v>2062</v>
      </c>
      <c r="C2067">
        <f t="shared" si="102"/>
        <v>0.10928738370748285</v>
      </c>
      <c r="D2067">
        <f t="shared" si="103"/>
        <v>1.3849623820250147E-3</v>
      </c>
      <c r="E2067" s="2">
        <f t="shared" si="104"/>
        <v>5.1248280019162762E-2</v>
      </c>
      <c r="K2067">
        <v>2062</v>
      </c>
      <c r="L2067" s="8">
        <v>7.79800025782257E-3</v>
      </c>
      <c r="M2067" s="8">
        <v>-0.117093445911906</v>
      </c>
    </row>
    <row r="2068" spans="1:13" x14ac:dyDescent="0.55000000000000004">
      <c r="A2068">
        <v>2063</v>
      </c>
      <c r="C2068">
        <f t="shared" si="102"/>
        <v>0.18656551913471142</v>
      </c>
      <c r="D2068">
        <f t="shared" si="103"/>
        <v>-2.6948153167673907E-3</v>
      </c>
      <c r="E2068" s="2">
        <f t="shared" si="104"/>
        <v>4.0161298430123844E-2</v>
      </c>
      <c r="K2068">
        <v>2063</v>
      </c>
      <c r="L2068" s="8">
        <v>5.6378272048467903E-3</v>
      </c>
      <c r="M2068" s="8">
        <v>-1.38373212396801E-2</v>
      </c>
    </row>
    <row r="2069" spans="1:13" x14ac:dyDescent="0.55000000000000004">
      <c r="A2069">
        <v>2064</v>
      </c>
      <c r="C2069">
        <f t="shared" si="102"/>
        <v>0.21701964174893237</v>
      </c>
      <c r="D2069">
        <f t="shared" si="103"/>
        <v>-6.0982511732804202E-3</v>
      </c>
      <c r="E2069" s="2">
        <f t="shared" si="104"/>
        <v>1.5409546729895416E-2</v>
      </c>
      <c r="K2069">
        <v>2064</v>
      </c>
      <c r="L2069" s="8">
        <v>2.06562535387629E-3</v>
      </c>
      <c r="M2069" s="8">
        <v>9.2884446377533306E-2</v>
      </c>
    </row>
    <row r="2070" spans="1:13" x14ac:dyDescent="0.55000000000000004">
      <c r="A2070">
        <v>2065</v>
      </c>
      <c r="C2070">
        <f t="shared" si="102"/>
        <v>0.19300640869562727</v>
      </c>
      <c r="D2070">
        <f t="shared" si="103"/>
        <v>-7.9711545262292488E-3</v>
      </c>
      <c r="E2070" s="2">
        <f t="shared" si="104"/>
        <v>2.7767824811956678E-4</v>
      </c>
      <c r="K2070">
        <v>2065</v>
      </c>
      <c r="L2070" s="8">
        <v>-2.0239251811819E-3</v>
      </c>
      <c r="M2070" s="8">
        <v>0.17634272818622099</v>
      </c>
    </row>
    <row r="2071" spans="1:13" x14ac:dyDescent="0.55000000000000004">
      <c r="A2071">
        <v>2066</v>
      </c>
      <c r="C2071">
        <f t="shared" si="102"/>
        <v>0.12055263531270312</v>
      </c>
      <c r="D2071">
        <f t="shared" si="103"/>
        <v>-7.8434661117287446E-3</v>
      </c>
      <c r="E2071" s="2">
        <f t="shared" si="104"/>
        <v>9.0406332109998905E-3</v>
      </c>
      <c r="K2071">
        <v>2066</v>
      </c>
      <c r="L2071" s="8">
        <v>-5.6065710990927898E-3</v>
      </c>
      <c r="M2071" s="8">
        <v>0.215634879769804</v>
      </c>
    </row>
    <row r="2072" spans="1:13" x14ac:dyDescent="0.55000000000000004">
      <c r="A2072">
        <v>2067</v>
      </c>
      <c r="C2072">
        <f t="shared" si="102"/>
        <v>1.7842691513863172E-2</v>
      </c>
      <c r="D2072">
        <f t="shared" si="103"/>
        <v>-5.7472330303387237E-3</v>
      </c>
      <c r="E2072" s="2">
        <f t="shared" si="104"/>
        <v>3.351727818583862E-2</v>
      </c>
      <c r="K2072">
        <v>2067</v>
      </c>
      <c r="L2072" s="8">
        <v>-7.7850165045938698E-3</v>
      </c>
      <c r="M2072" s="8">
        <v>0.200919938013363</v>
      </c>
    </row>
    <row r="2073" spans="1:13" x14ac:dyDescent="0.55000000000000004">
      <c r="A2073">
        <v>2068</v>
      </c>
      <c r="C2073">
        <f t="shared" si="102"/>
        <v>-8.9345391760140364E-2</v>
      </c>
      <c r="D2073">
        <f t="shared" si="103"/>
        <v>-2.2085656004226413E-3</v>
      </c>
      <c r="E2073" s="2">
        <f t="shared" si="104"/>
        <v>5.0727986729581814E-2</v>
      </c>
      <c r="K2073">
        <v>2068</v>
      </c>
      <c r="L2073" s="8">
        <v>-8.0136562317831995E-3</v>
      </c>
      <c r="M2073" s="8">
        <v>0.13588335136467</v>
      </c>
    </row>
    <row r="2074" spans="1:13" x14ac:dyDescent="0.55000000000000004">
      <c r="A2074">
        <v>2069</v>
      </c>
      <c r="C2074">
        <f t="shared" si="102"/>
        <v>-0.17410966495456875</v>
      </c>
      <c r="D2074">
        <f t="shared" si="103"/>
        <v>1.8844052423515095E-3</v>
      </c>
      <c r="E2074" s="2">
        <f t="shared" si="104"/>
        <v>4.4488765611579231E-2</v>
      </c>
      <c r="K2074">
        <v>2069</v>
      </c>
      <c r="L2074" s="8">
        <v>-6.2352260426083404E-3</v>
      </c>
      <c r="M2074" s="8">
        <v>3.6813936407581398E-2</v>
      </c>
    </row>
    <row r="2075" spans="1:13" x14ac:dyDescent="0.55000000000000004">
      <c r="A2075">
        <v>2070</v>
      </c>
      <c r="C2075">
        <f t="shared" si="102"/>
        <v>-0.21517608218584292</v>
      </c>
      <c r="D2075">
        <f t="shared" si="103"/>
        <v>5.5044300893844003E-3</v>
      </c>
      <c r="E2075" s="2">
        <f t="shared" si="104"/>
        <v>2.0649783372334998E-2</v>
      </c>
      <c r="K2075">
        <v>2070</v>
      </c>
      <c r="L2075" s="8">
        <v>-2.8951448105280402E-3</v>
      </c>
      <c r="M2075" s="8">
        <v>-7.1475757299867104E-2</v>
      </c>
    </row>
    <row r="2076" spans="1:13" x14ac:dyDescent="0.55000000000000004">
      <c r="A2076">
        <v>2071</v>
      </c>
      <c r="C2076">
        <f t="shared" si="102"/>
        <v>-0.20223783834117171</v>
      </c>
      <c r="D2076">
        <f t="shared" si="103"/>
        <v>7.742959008181647E-3</v>
      </c>
      <c r="E2076" s="2">
        <f t="shared" si="104"/>
        <v>1.6300545589920485E-3</v>
      </c>
      <c r="K2076">
        <v>2071</v>
      </c>
      <c r="L2076" s="8">
        <v>1.17004339952349E-3</v>
      </c>
      <c r="M2076" s="8">
        <v>-0.16186390418815599</v>
      </c>
    </row>
    <row r="2077" spans="1:13" x14ac:dyDescent="0.55000000000000004">
      <c r="A2077">
        <v>2072</v>
      </c>
      <c r="C2077">
        <f t="shared" si="102"/>
        <v>-0.13854215990837204</v>
      </c>
      <c r="D2077">
        <f t="shared" si="103"/>
        <v>8.0381684245734754E-3</v>
      </c>
      <c r="E2077" s="2">
        <f t="shared" si="104"/>
        <v>5.3538594706392106E-3</v>
      </c>
      <c r="K2077">
        <v>2072</v>
      </c>
      <c r="L2077" s="8">
        <v>4.9421869817420803E-3</v>
      </c>
      <c r="M2077" s="8">
        <v>-0.21171223214175999</v>
      </c>
    </row>
    <row r="2078" spans="1:13" x14ac:dyDescent="0.55000000000000004">
      <c r="A2078">
        <v>2073</v>
      </c>
      <c r="C2078">
        <f t="shared" si="102"/>
        <v>-4.0075319576373732E-2</v>
      </c>
      <c r="D2078">
        <f t="shared" si="103"/>
        <v>6.315966997563204E-3</v>
      </c>
      <c r="E2078" s="2">
        <f t="shared" si="104"/>
        <v>2.8378973284628566E-2</v>
      </c>
      <c r="K2078">
        <v>2073</v>
      </c>
      <c r="L2078" s="8">
        <v>7.4765291752811802E-3</v>
      </c>
      <c r="M2078" s="8">
        <v>-0.208535918188122</v>
      </c>
    </row>
    <row r="2079" spans="1:13" x14ac:dyDescent="0.55000000000000004">
      <c r="A2079">
        <v>2074</v>
      </c>
      <c r="C2079">
        <f t="shared" si="102"/>
        <v>6.8449581248440139E-2</v>
      </c>
      <c r="D2079">
        <f t="shared" si="103"/>
        <v>3.0085909842080434E-3</v>
      </c>
      <c r="E2079" s="2">
        <f t="shared" si="104"/>
        <v>4.9097727913020542E-2</v>
      </c>
      <c r="K2079">
        <v>2074</v>
      </c>
      <c r="L2079" s="8">
        <v>8.1383282558513594E-3</v>
      </c>
      <c r="M2079" s="8">
        <v>-0.153130489861352</v>
      </c>
    </row>
    <row r="2080" spans="1:13" x14ac:dyDescent="0.55000000000000004">
      <c r="A2080">
        <v>2075</v>
      </c>
      <c r="C2080">
        <f t="shared" si="102"/>
        <v>0.15979507998336626</v>
      </c>
      <c r="D2080">
        <f t="shared" si="103"/>
        <v>-1.0538779501359607E-3</v>
      </c>
      <c r="E2080" s="2">
        <f t="shared" si="104"/>
        <v>4.8034463356259077E-2</v>
      </c>
      <c r="K2080">
        <v>2075</v>
      </c>
      <c r="L2080" s="8">
        <v>6.7618325382203699E-3</v>
      </c>
      <c r="M2080" s="8">
        <v>-5.9372580396214097E-2</v>
      </c>
    </row>
    <row r="2081" spans="1:13" x14ac:dyDescent="0.55000000000000004">
      <c r="A2081">
        <v>2076</v>
      </c>
      <c r="C2081">
        <f t="shared" si="102"/>
        <v>0.21103538185531898</v>
      </c>
      <c r="D2081">
        <f t="shared" si="103"/>
        <v>-4.851845732956551E-3</v>
      </c>
      <c r="E2081" s="2">
        <f t="shared" si="104"/>
        <v>2.6172710711035569E-2</v>
      </c>
      <c r="K2081">
        <v>2076</v>
      </c>
      <c r="L2081" s="8">
        <v>3.6917939140284099E-3</v>
      </c>
      <c r="M2081" s="8">
        <v>4.9255560149904898E-2</v>
      </c>
    </row>
    <row r="2082" spans="1:13" x14ac:dyDescent="0.55000000000000004">
      <c r="A2082">
        <v>2077</v>
      </c>
      <c r="C2082">
        <f t="shared" si="102"/>
        <v>0.20931025115523536</v>
      </c>
      <c r="D2082">
        <f t="shared" si="103"/>
        <v>-7.432102505615764E-3</v>
      </c>
      <c r="E2082" s="2">
        <f t="shared" si="104"/>
        <v>4.0657088265990092E-3</v>
      </c>
      <c r="K2082">
        <v>2077</v>
      </c>
      <c r="L2082" s="8">
        <v>-3.0287739815872101E-4</v>
      </c>
      <c r="M2082" s="8">
        <v>0.14554734009716799</v>
      </c>
    </row>
    <row r="2083" spans="1:13" x14ac:dyDescent="0.55000000000000004">
      <c r="A2083">
        <v>2078</v>
      </c>
      <c r="C2083">
        <f t="shared" si="102"/>
        <v>0.15505265932540738</v>
      </c>
      <c r="D2083">
        <f t="shared" si="103"/>
        <v>-8.1470582056803621E-3</v>
      </c>
      <c r="E2083" s="2">
        <f t="shared" si="104"/>
        <v>2.5334336880421626E-3</v>
      </c>
      <c r="K2083">
        <v>2078</v>
      </c>
      <c r="L2083" s="8">
        <v>-4.2216911870620296E-3</v>
      </c>
      <c r="M2083" s="8">
        <v>0.205385885806949</v>
      </c>
    </row>
    <row r="2084" spans="1:13" x14ac:dyDescent="0.55000000000000004">
      <c r="A2084">
        <v>2079</v>
      </c>
      <c r="C2084">
        <f t="shared" si="102"/>
        <v>6.1880118256400482E-2</v>
      </c>
      <c r="D2084">
        <f t="shared" si="103"/>
        <v>-6.8172740224970319E-3</v>
      </c>
      <c r="E2084" s="2">
        <f t="shared" si="104"/>
        <v>2.3074868976052508E-2</v>
      </c>
      <c r="K2084">
        <v>2079</v>
      </c>
      <c r="L2084" s="8">
        <v>-7.08315622869488E-3</v>
      </c>
      <c r="M2084" s="8">
        <v>0.21378426229484501</v>
      </c>
    </row>
    <row r="2085" spans="1:13" x14ac:dyDescent="0.55000000000000004">
      <c r="A2085">
        <v>2080</v>
      </c>
      <c r="C2085">
        <f t="shared" si="102"/>
        <v>-4.6823028166114236E-2</v>
      </c>
      <c r="D2085">
        <f t="shared" si="103"/>
        <v>-3.7764977563995053E-3</v>
      </c>
      <c r="E2085" s="2">
        <f t="shared" si="104"/>
        <v>4.6423904572158566E-2</v>
      </c>
      <c r="K2085">
        <v>2080</v>
      </c>
      <c r="L2085" s="8">
        <v>-8.1706008521399507E-3</v>
      </c>
      <c r="M2085" s="8">
        <v>0.168639044069717</v>
      </c>
    </row>
    <row r="2086" spans="1:13" x14ac:dyDescent="0.55000000000000004">
      <c r="A2086">
        <v>2081</v>
      </c>
      <c r="C2086">
        <f t="shared" si="102"/>
        <v>-0.14377458146946709</v>
      </c>
      <c r="D2086">
        <f t="shared" si="103"/>
        <v>2.120998442678669E-4</v>
      </c>
      <c r="E2086" s="2">
        <f t="shared" si="104"/>
        <v>5.0639271660439855E-2</v>
      </c>
      <c r="K2086">
        <v>2081</v>
      </c>
      <c r="L2086" s="8">
        <v>-7.2116678054387198E-3</v>
      </c>
      <c r="M2086" s="8">
        <v>8.1257131096650698E-2</v>
      </c>
    </row>
    <row r="2087" spans="1:13" x14ac:dyDescent="0.55000000000000004">
      <c r="A2087">
        <v>2082</v>
      </c>
      <c r="C2087">
        <f t="shared" si="102"/>
        <v>-0.20464174535221308</v>
      </c>
      <c r="D2087">
        <f t="shared" si="103"/>
        <v>4.1474648547347448E-3</v>
      </c>
      <c r="E2087" s="2">
        <f t="shared" si="104"/>
        <v>3.1742984910931894E-2</v>
      </c>
      <c r="K2087">
        <v>2082</v>
      </c>
      <c r="L2087" s="8">
        <v>-4.4465278189262701E-3</v>
      </c>
      <c r="M2087" s="8">
        <v>-2.6476134442217601E-2</v>
      </c>
    </row>
    <row r="2088" spans="1:13" x14ac:dyDescent="0.55000000000000004">
      <c r="A2088">
        <v>2083</v>
      </c>
      <c r="C2088">
        <f t="shared" si="102"/>
        <v>-0.21414814465788501</v>
      </c>
      <c r="D2088">
        <f t="shared" si="103"/>
        <v>7.0419036083156422E-3</v>
      </c>
      <c r="E2088" s="2">
        <f t="shared" si="104"/>
        <v>7.4943401053106408E-3</v>
      </c>
      <c r="K2088">
        <v>2083</v>
      </c>
      <c r="L2088" s="8">
        <v>-5.6772735590776004E-4</v>
      </c>
      <c r="M2088" s="8">
        <v>-0.12757828786401801</v>
      </c>
    </row>
    <row r="2089" spans="1:13" x14ac:dyDescent="0.55000000000000004">
      <c r="A2089">
        <v>2084</v>
      </c>
      <c r="C2089">
        <f t="shared" si="102"/>
        <v>-0.16990787353965747</v>
      </c>
      <c r="D2089">
        <f t="shared" si="103"/>
        <v>8.1689729877594004E-3</v>
      </c>
      <c r="E2089" s="2">
        <f t="shared" si="104"/>
        <v>7.1930135623037407E-4</v>
      </c>
      <c r="K2089">
        <v>2084</v>
      </c>
      <c r="L2089" s="8">
        <v>3.4532639453226698E-3</v>
      </c>
      <c r="M2089" s="8">
        <v>-0.196727667652036</v>
      </c>
    </row>
    <row r="2090" spans="1:13" x14ac:dyDescent="0.55000000000000004">
      <c r="A2090">
        <v>2085</v>
      </c>
      <c r="C2090">
        <f t="shared" si="102"/>
        <v>-8.3024307537387834E-2</v>
      </c>
      <c r="D2090">
        <f t="shared" si="103"/>
        <v>7.2458023355927827E-3</v>
      </c>
      <c r="E2090" s="2">
        <f t="shared" si="104"/>
        <v>1.7843903632717106E-2</v>
      </c>
      <c r="K2090">
        <v>2085</v>
      </c>
      <c r="L2090" s="8">
        <v>6.60936386895279E-3</v>
      </c>
      <c r="M2090" s="8">
        <v>-0.216605382666753</v>
      </c>
    </row>
    <row r="2091" spans="1:13" x14ac:dyDescent="0.55000000000000004">
      <c r="A2091">
        <v>2086</v>
      </c>
      <c r="C2091">
        <f t="shared" si="102"/>
        <v>2.4696609643708824E-2</v>
      </c>
      <c r="D2091">
        <f t="shared" si="103"/>
        <v>4.504088026588156E-3</v>
      </c>
      <c r="E2091" s="2">
        <f t="shared" si="104"/>
        <v>4.2819836806651218E-2</v>
      </c>
      <c r="K2091">
        <v>2086</v>
      </c>
      <c r="L2091" s="8">
        <v>8.1101076100869498E-3</v>
      </c>
      <c r="M2091" s="8">
        <v>-0.18223293587034101</v>
      </c>
    </row>
    <row r="2092" spans="1:13" x14ac:dyDescent="0.55000000000000004">
      <c r="A2092">
        <v>2087</v>
      </c>
      <c r="C2092">
        <f t="shared" si="102"/>
        <v>0.12621919836681939</v>
      </c>
      <c r="D2092">
        <f t="shared" si="103"/>
        <v>6.3194256158229187E-4</v>
      </c>
      <c r="E2092" s="2">
        <f t="shared" si="104"/>
        <v>5.2184065204208617E-2</v>
      </c>
      <c r="K2092">
        <v>2087</v>
      </c>
      <c r="L2092" s="8">
        <v>7.5796245888198202E-3</v>
      </c>
      <c r="M2092" s="8">
        <v>-0.102219119794142</v>
      </c>
    </row>
    <row r="2093" spans="1:13" x14ac:dyDescent="0.55000000000000004">
      <c r="A2093">
        <v>2088</v>
      </c>
      <c r="C2093">
        <f t="shared" si="102"/>
        <v>0.19606342878991032</v>
      </c>
      <c r="D2093">
        <f t="shared" si="103"/>
        <v>-3.3988071660861893E-3</v>
      </c>
      <c r="E2093" s="2">
        <f t="shared" si="104"/>
        <v>3.7120696132027751E-2</v>
      </c>
      <c r="K2093">
        <v>2088</v>
      </c>
      <c r="L2093" s="8">
        <v>5.1507775687054998E-3</v>
      </c>
      <c r="M2093" s="8">
        <v>3.3961089558820199E-3</v>
      </c>
    </row>
    <row r="2094" spans="1:13" x14ac:dyDescent="0.55000000000000004">
      <c r="A2094">
        <v>2089</v>
      </c>
      <c r="C2094">
        <f t="shared" si="102"/>
        <v>0.21669987127654966</v>
      </c>
      <c r="D2094">
        <f t="shared" si="103"/>
        <v>-6.5765279362674121E-3</v>
      </c>
      <c r="E2094" s="2">
        <f t="shared" si="104"/>
        <v>1.1780738427068702E-2</v>
      </c>
      <c r="K2094">
        <v>2089</v>
      </c>
      <c r="L2094" s="8">
        <v>1.43188635340464E-3</v>
      </c>
      <c r="M2094" s="8">
        <v>0.108160761149975</v>
      </c>
    </row>
    <row r="2095" spans="1:13" x14ac:dyDescent="0.55000000000000004">
      <c r="A2095">
        <v>2090</v>
      </c>
      <c r="C2095">
        <f t="shared" si="102"/>
        <v>0.18294921374406783</v>
      </c>
      <c r="D2095">
        <f t="shared" si="103"/>
        <v>-8.1036788166516886E-3</v>
      </c>
      <c r="E2095" s="2">
        <f t="shared" si="104"/>
        <v>8.3328405340132958E-6</v>
      </c>
      <c r="K2095">
        <v>2090</v>
      </c>
      <c r="L2095" s="8">
        <v>-2.64562968188445E-3</v>
      </c>
      <c r="M2095" s="8">
        <v>0.18583587973340801</v>
      </c>
    </row>
    <row r="2096" spans="1:13" x14ac:dyDescent="0.55000000000000004">
      <c r="A2096">
        <v>2091</v>
      </c>
      <c r="C2096">
        <f t="shared" si="102"/>
        <v>0.10328215982592341</v>
      </c>
      <c r="D2096">
        <f t="shared" si="103"/>
        <v>-7.5969771260814695E-3</v>
      </c>
      <c r="E2096" s="2">
        <f t="shared" si="104"/>
        <v>1.2924299590444241E-2</v>
      </c>
      <c r="K2096">
        <v>2091</v>
      </c>
      <c r="L2096" s="8">
        <v>-6.0605313510505698E-3</v>
      </c>
      <c r="M2096" s="8">
        <v>0.21696724939550699</v>
      </c>
    </row>
    <row r="2097" spans="1:13" x14ac:dyDescent="0.55000000000000004">
      <c r="A2097">
        <v>2092</v>
      </c>
      <c r="C2097">
        <f t="shared" si="102"/>
        <v>-2.3065391937579422E-3</v>
      </c>
      <c r="D2097">
        <f t="shared" si="103"/>
        <v>-5.1835943084409045E-3</v>
      </c>
      <c r="E2097" s="2">
        <f t="shared" si="104"/>
        <v>3.8441235094690246E-2</v>
      </c>
      <c r="K2097">
        <v>2092</v>
      </c>
      <c r="L2097" s="8">
        <v>-7.9575353465390908E-3</v>
      </c>
      <c r="M2097" s="8">
        <v>0.19375782547940301</v>
      </c>
    </row>
    <row r="2098" spans="1:13" x14ac:dyDescent="0.55000000000000004">
      <c r="A2098">
        <v>2093</v>
      </c>
      <c r="C2098">
        <f t="shared" si="102"/>
        <v>-0.10731634549310805</v>
      </c>
      <c r="D2098">
        <f t="shared" si="103"/>
        <v>-1.4692385809096497E-3</v>
      </c>
      <c r="E2098" s="2">
        <f t="shared" si="104"/>
        <v>5.2595412636938697E-2</v>
      </c>
      <c r="K2098">
        <v>2093</v>
      </c>
      <c r="L2098" s="8">
        <v>-7.8615252495215001E-3</v>
      </c>
      <c r="M2098" s="8">
        <v>0.122020552185697</v>
      </c>
    </row>
    <row r="2099" spans="1:13" x14ac:dyDescent="0.55000000000000004">
      <c r="A2099">
        <v>2094</v>
      </c>
      <c r="C2099">
        <f t="shared" si="102"/>
        <v>-0.18539201112355996</v>
      </c>
      <c r="D2099">
        <f t="shared" si="103"/>
        <v>2.613865061360846E-3</v>
      </c>
      <c r="E2099" s="2">
        <f t="shared" si="104"/>
        <v>4.2071952268627463E-2</v>
      </c>
      <c r="K2099">
        <v>2094</v>
      </c>
      <c r="L2099" s="8">
        <v>-5.7965473843992503E-3</v>
      </c>
      <c r="M2099" s="8">
        <v>1.9722474636533201E-2</v>
      </c>
    </row>
    <row r="2100" spans="1:13" x14ac:dyDescent="0.55000000000000004">
      <c r="A2100">
        <v>2095</v>
      </c>
      <c r="C2100">
        <f t="shared" si="102"/>
        <v>-0.21693818971550205</v>
      </c>
      <c r="D2100">
        <f t="shared" si="103"/>
        <v>6.0409436691136924E-3</v>
      </c>
      <c r="E2100" s="2">
        <f t="shared" si="104"/>
        <v>1.6750305339843518E-2</v>
      </c>
      <c r="K2100">
        <v>2095</v>
      </c>
      <c r="L2100" s="8">
        <v>-2.27978826768486E-3</v>
      </c>
      <c r="M2100" s="8">
        <v>-8.75152190347009E-2</v>
      </c>
    </row>
    <row r="2101" spans="1:13" x14ac:dyDescent="0.55000000000000004">
      <c r="A2101">
        <v>2096</v>
      </c>
      <c r="C2101">
        <f t="shared" si="102"/>
        <v>-0.19403745538384023</v>
      </c>
      <c r="D2101">
        <f t="shared" si="103"/>
        <v>7.9518727489297069E-3</v>
      </c>
      <c r="E2101" s="2">
        <f t="shared" si="104"/>
        <v>4.4957875156959791E-4</v>
      </c>
      <c r="K2101">
        <v>2096</v>
      </c>
      <c r="L2101" s="8">
        <v>1.8079579634508499E-3</v>
      </c>
      <c r="M2101" s="8">
        <v>-0.17283418319369001</v>
      </c>
    </row>
    <row r="2102" spans="1:13" x14ac:dyDescent="0.55000000000000004">
      <c r="A2102">
        <v>2097</v>
      </c>
      <c r="C2102">
        <f t="shared" si="102"/>
        <v>-0.12243740973590905</v>
      </c>
      <c r="D2102">
        <f t="shared" si="103"/>
        <v>7.8670493809628438E-3</v>
      </c>
      <c r="E2102" s="2">
        <f t="shared" si="104"/>
        <v>8.5429988208848579E-3</v>
      </c>
      <c r="K2102">
        <v>2097</v>
      </c>
      <c r="L2102" s="8">
        <v>5.4428899068833499E-3</v>
      </c>
      <c r="M2102" s="8">
        <v>-0.21486575398638699</v>
      </c>
    </row>
    <row r="2103" spans="1:13" x14ac:dyDescent="0.55000000000000004">
      <c r="A2103">
        <v>2098</v>
      </c>
      <c r="C2103">
        <f t="shared" si="102"/>
        <v>-2.0108155020878319E-2</v>
      </c>
      <c r="D2103">
        <f t="shared" si="103"/>
        <v>5.8077624426389482E-3</v>
      </c>
      <c r="E2103" s="2">
        <f t="shared" si="104"/>
        <v>3.3479744039200954E-2</v>
      </c>
      <c r="K2103">
        <v>2098</v>
      </c>
      <c r="L2103" s="8">
        <v>7.7146163078992899E-3</v>
      </c>
      <c r="M2103" s="8">
        <v>-0.203082863762827</v>
      </c>
    </row>
    <row r="2104" spans="1:13" x14ac:dyDescent="0.55000000000000004">
      <c r="A2104">
        <v>2099</v>
      </c>
      <c r="C2104">
        <f t="shared" si="102"/>
        <v>8.7267822758043886E-2</v>
      </c>
      <c r="D2104">
        <f t="shared" si="103"/>
        <v>2.2908495491522868E-3</v>
      </c>
      <c r="E2104" s="2">
        <f t="shared" si="104"/>
        <v>5.1849308914092403E-2</v>
      </c>
      <c r="K2104">
        <v>2099</v>
      </c>
      <c r="L2104" s="8">
        <v>8.0541691965967596E-3</v>
      </c>
      <c r="M2104" s="8">
        <v>-0.140436610475243</v>
      </c>
    </row>
    <row r="2105" spans="1:13" x14ac:dyDescent="0.55000000000000004">
      <c r="A2105">
        <v>2100</v>
      </c>
      <c r="C2105">
        <f t="shared" si="102"/>
        <v>0.1727414164852365</v>
      </c>
      <c r="D2105">
        <f t="shared" si="103"/>
        <v>-1.8010182939153408E-3</v>
      </c>
      <c r="E2105" s="2">
        <f t="shared" si="104"/>
        <v>4.6379306511294537E-2</v>
      </c>
      <c r="K2105">
        <v>2100</v>
      </c>
      <c r="L2105" s="8">
        <v>6.3765054455682804E-3</v>
      </c>
      <c r="M2105" s="8">
        <v>-4.2617136888653297E-2</v>
      </c>
    </row>
    <row r="2106" spans="1:13" x14ac:dyDescent="0.55000000000000004">
      <c r="A2106">
        <v>2101</v>
      </c>
      <c r="C2106">
        <f t="shared" si="102"/>
        <v>0.21486055577467969</v>
      </c>
      <c r="D2106">
        <f t="shared" si="103"/>
        <v>-5.4408685076415648E-3</v>
      </c>
      <c r="E2106" s="2">
        <f t="shared" si="104"/>
        <v>2.2196379084580178E-2</v>
      </c>
      <c r="K2106">
        <v>2101</v>
      </c>
      <c r="L2106" s="8">
        <v>3.1018063487292702E-3</v>
      </c>
      <c r="M2106" s="8">
        <v>6.5876063009223801E-2</v>
      </c>
    </row>
    <row r="2107" spans="1:13" x14ac:dyDescent="0.55000000000000004">
      <c r="A2107">
        <v>2102</v>
      </c>
      <c r="C2107">
        <f t="shared" si="102"/>
        <v>0.20305422446660928</v>
      </c>
      <c r="D2107">
        <f t="shared" si="103"/>
        <v>-7.7151754103775326E-3</v>
      </c>
      <c r="E2107" s="2">
        <f t="shared" si="104"/>
        <v>2.0415965856201462E-3</v>
      </c>
      <c r="K2107">
        <v>2102</v>
      </c>
      <c r="L2107" s="8">
        <v>-9.49759390358584E-4</v>
      </c>
      <c r="M2107" s="8">
        <v>0.15787019426101401</v>
      </c>
    </row>
    <row r="2108" spans="1:13" x14ac:dyDescent="0.55000000000000004">
      <c r="A2108">
        <v>2103</v>
      </c>
      <c r="C2108">
        <f t="shared" si="102"/>
        <v>0.14028556286098798</v>
      </c>
      <c r="D2108">
        <f t="shared" si="103"/>
        <v>-8.053135908125347E-3</v>
      </c>
      <c r="E2108" s="2">
        <f t="shared" si="104"/>
        <v>4.9054885762011852E-3</v>
      </c>
      <c r="K2108">
        <v>2103</v>
      </c>
      <c r="L2108" s="8">
        <v>-4.7634519982516299E-3</v>
      </c>
      <c r="M2108" s="8">
        <v>0.21032475600455</v>
      </c>
    </row>
    <row r="2109" spans="1:13" x14ac:dyDescent="0.55000000000000004">
      <c r="A2109">
        <v>2104</v>
      </c>
      <c r="C2109">
        <f t="shared" si="102"/>
        <v>4.230818196307834E-2</v>
      </c>
      <c r="D2109">
        <f t="shared" si="103"/>
        <v>-6.3699290395888217E-3</v>
      </c>
      <c r="E2109" s="2">
        <f t="shared" si="104"/>
        <v>2.8154825054587808E-2</v>
      </c>
      <c r="K2109">
        <v>2104</v>
      </c>
      <c r="L2109" s="8">
        <v>-7.3841085028717003E-3</v>
      </c>
      <c r="M2109" s="8">
        <v>0.210102177846685</v>
      </c>
    </row>
    <row r="2110" spans="1:13" x14ac:dyDescent="0.55000000000000004">
      <c r="A2110">
        <v>2105</v>
      </c>
      <c r="C2110">
        <f t="shared" si="102"/>
        <v>-6.6287660822449246E-2</v>
      </c>
      <c r="D2110">
        <f t="shared" si="103"/>
        <v>-3.088004249561242E-3</v>
      </c>
      <c r="E2110" s="2">
        <f t="shared" si="104"/>
        <v>4.9972754514308999E-2</v>
      </c>
      <c r="K2110">
        <v>2105</v>
      </c>
      <c r="L2110" s="8">
        <v>-8.1553692252640392E-3</v>
      </c>
      <c r="M2110" s="8">
        <v>0.15725820586783201</v>
      </c>
    </row>
    <row r="2111" spans="1:13" x14ac:dyDescent="0.55000000000000004">
      <c r="A2111">
        <v>2106</v>
      </c>
      <c r="C2111">
        <f t="shared" si="102"/>
        <v>-0.15824669797402879</v>
      </c>
      <c r="D2111">
        <f t="shared" si="103"/>
        <v>9.6894451711163434E-4</v>
      </c>
      <c r="E2111" s="2">
        <f t="shared" si="104"/>
        <v>4.9851564261754036E-2</v>
      </c>
      <c r="K2111">
        <v>2106</v>
      </c>
      <c r="L2111" s="8">
        <v>-6.8840671329513103E-3</v>
      </c>
      <c r="M2111" s="8">
        <v>6.5027940670296505E-2</v>
      </c>
    </row>
    <row r="2112" spans="1:13" x14ac:dyDescent="0.55000000000000004">
      <c r="A2112">
        <v>2107</v>
      </c>
      <c r="C2112">
        <f t="shared" si="102"/>
        <v>-0.21048914951041958</v>
      </c>
      <c r="D2112">
        <f t="shared" si="103"/>
        <v>4.7827086337228226E-3</v>
      </c>
      <c r="E2112" s="2">
        <f t="shared" si="104"/>
        <v>2.7889058062004913E-2</v>
      </c>
      <c r="K2112">
        <v>2107</v>
      </c>
      <c r="L2112" s="8">
        <v>-3.88860772153885E-3</v>
      </c>
      <c r="M2112" s="8">
        <v>-4.3488975672171998E-2</v>
      </c>
    </row>
    <row r="2113" spans="1:13" x14ac:dyDescent="0.55000000000000004">
      <c r="A2113">
        <v>2108</v>
      </c>
      <c r="C2113">
        <f t="shared" si="102"/>
        <v>-0.20990326127947559</v>
      </c>
      <c r="D2113">
        <f t="shared" si="103"/>
        <v>7.396113694798272E-3</v>
      </c>
      <c r="E2113" s="2">
        <f t="shared" si="104"/>
        <v>4.7319888451329041E-3</v>
      </c>
      <c r="K2113">
        <v>2108</v>
      </c>
      <c r="L2113" s="8">
        <v>8.0777616903968003E-5</v>
      </c>
      <c r="M2113" s="8">
        <v>-0.141113808271526</v>
      </c>
    </row>
    <row r="2114" spans="1:13" x14ac:dyDescent="0.55000000000000004">
      <c r="A2114">
        <v>2109</v>
      </c>
      <c r="C2114">
        <f t="shared" si="102"/>
        <v>-0.1566360788776259</v>
      </c>
      <c r="D2114">
        <f t="shared" si="103"/>
        <v>8.1532501161884277E-3</v>
      </c>
      <c r="E2114" s="2">
        <f t="shared" si="104"/>
        <v>2.1864726587676421E-3</v>
      </c>
      <c r="K2114">
        <v>2109</v>
      </c>
      <c r="L2114" s="8">
        <v>4.0299317000852403E-3</v>
      </c>
      <c r="M2114" s="8">
        <v>-0.20339581218276401</v>
      </c>
    </row>
    <row r="2115" spans="1:13" x14ac:dyDescent="0.55000000000000004">
      <c r="A2115">
        <v>2110</v>
      </c>
      <c r="C2115">
        <f t="shared" si="102"/>
        <v>-6.4056542304622044E-2</v>
      </c>
      <c r="D2115">
        <f t="shared" si="103"/>
        <v>6.86409261532063E-3</v>
      </c>
      <c r="E2115" s="2">
        <f t="shared" si="104"/>
        <v>2.2704321017836971E-2</v>
      </c>
      <c r="K2115">
        <v>2110</v>
      </c>
      <c r="L2115" s="8">
        <v>6.9697643890988797E-3</v>
      </c>
      <c r="M2115" s="8">
        <v>-0.214736073156815</v>
      </c>
    </row>
    <row r="2116" spans="1:13" x14ac:dyDescent="0.55000000000000004">
      <c r="A2116">
        <v>2111</v>
      </c>
      <c r="C2116">
        <f t="shared" si="102"/>
        <v>4.4599836182608342E-2</v>
      </c>
      <c r="D2116">
        <f t="shared" si="103"/>
        <v>3.8521925515978585E-3</v>
      </c>
      <c r="E2116" s="2">
        <f t="shared" si="104"/>
        <v>4.7043089076850036E-2</v>
      </c>
      <c r="K2116">
        <v>2111</v>
      </c>
      <c r="L2116" s="8">
        <v>8.1639763495834593E-3</v>
      </c>
      <c r="M2116" s="8">
        <v>-0.17229435248285599</v>
      </c>
    </row>
    <row r="2117" spans="1:13" x14ac:dyDescent="0.55000000000000004">
      <c r="A2117">
        <v>2112</v>
      </c>
      <c r="C2117">
        <f t="shared" si="102"/>
        <v>0.14206259587736256</v>
      </c>
      <c r="D2117">
        <f t="shared" si="103"/>
        <v>-1.2652664476985189E-4</v>
      </c>
      <c r="E2117" s="2">
        <f t="shared" si="104"/>
        <v>5.2332527678687547E-2</v>
      </c>
      <c r="K2117">
        <v>2112</v>
      </c>
      <c r="L2117" s="8">
        <v>7.3134697876824596E-3</v>
      </c>
      <c r="M2117" s="8">
        <v>-8.6700442393000399E-2</v>
      </c>
    </row>
    <row r="2118" spans="1:13" x14ac:dyDescent="0.55000000000000004">
      <c r="A2118">
        <v>2113</v>
      </c>
      <c r="C2118">
        <f t="shared" ref="C2118:C2181" si="105">$D$1*COS($B$2*(A2118-$L$2)+$B$1)</f>
        <v>0.20387063844932901</v>
      </c>
      <c r="D2118">
        <f t="shared" ref="D2118:D2181" si="106">$D$2*COS($B$2*(A2118-$L$3)+$B$3)</f>
        <v>-4.0734903202708384E-3</v>
      </c>
      <c r="E2118" s="2">
        <f t="shared" ref="E2118:E2181" si="107">(M2118-C2118)^2</f>
        <v>3.3585146510281709E-2</v>
      </c>
      <c r="K2118">
        <v>2113</v>
      </c>
      <c r="L2118" s="8">
        <v>4.6312593479836302E-3</v>
      </c>
      <c r="M2118" s="8">
        <v>2.0608131344679499E-2</v>
      </c>
    </row>
    <row r="2119" spans="1:13" x14ac:dyDescent="0.55000000000000004">
      <c r="A2119">
        <v>2114</v>
      </c>
      <c r="C2119">
        <f t="shared" si="105"/>
        <v>0.21451144802320687</v>
      </c>
      <c r="D2119">
        <f t="shared" si="106"/>
        <v>-6.9980937877768233E-3</v>
      </c>
      <c r="E2119" s="2">
        <f t="shared" si="107"/>
        <v>8.4191960689815101E-3</v>
      </c>
      <c r="K2119">
        <v>2114</v>
      </c>
      <c r="L2119" s="8">
        <v>7.8912127433511999E-4</v>
      </c>
      <c r="M2119" s="8">
        <v>0.122755270743519</v>
      </c>
    </row>
    <row r="2120" spans="1:13" x14ac:dyDescent="0.55000000000000004">
      <c r="A2120">
        <v>2115</v>
      </c>
      <c r="C2120">
        <f t="shared" si="105"/>
        <v>0.17131440568631037</v>
      </c>
      <c r="D2120">
        <f t="shared" si="106"/>
        <v>-8.1663232226628548E-3</v>
      </c>
      <c r="E2120" s="2">
        <f t="shared" si="107"/>
        <v>5.218111183013744E-4</v>
      </c>
      <c r="K2120">
        <v>2115</v>
      </c>
      <c r="L2120" s="8">
        <v>-3.2506571178235999E-3</v>
      </c>
      <c r="M2120" s="8">
        <v>0.19415759106623001</v>
      </c>
    </row>
    <row r="2121" spans="1:13" x14ac:dyDescent="0.55000000000000004">
      <c r="A2121">
        <v>2116</v>
      </c>
      <c r="C2121">
        <f t="shared" si="105"/>
        <v>8.5121058543912081E-2</v>
      </c>
      <c r="D2121">
        <f t="shared" si="106"/>
        <v>-7.2849776611251171E-3</v>
      </c>
      <c r="E2121" s="2">
        <f t="shared" si="107"/>
        <v>1.7374108006296896E-2</v>
      </c>
      <c r="K2121">
        <v>2116</v>
      </c>
      <c r="L2121" s="8">
        <v>-6.4762882692106704E-3</v>
      </c>
      <c r="M2121" s="8">
        <v>0.216931938240153</v>
      </c>
    </row>
    <row r="2122" spans="1:13" x14ac:dyDescent="0.55000000000000004">
      <c r="A2122">
        <v>2117</v>
      </c>
      <c r="C2122">
        <f t="shared" si="105"/>
        <v>-2.2435880083939763E-2</v>
      </c>
      <c r="D2122">
        <f t="shared" si="106"/>
        <v>-4.5752562617914086E-3</v>
      </c>
      <c r="E2122" s="2">
        <f t="shared" si="107"/>
        <v>4.318508579820976E-2</v>
      </c>
      <c r="K2122">
        <v>2117</v>
      </c>
      <c r="L2122" s="8">
        <v>-8.0798928475982607E-3</v>
      </c>
      <c r="M2122" s="8">
        <v>0.18537433573378601</v>
      </c>
    </row>
    <row r="2123" spans="1:13" x14ac:dyDescent="0.55000000000000004">
      <c r="A2123">
        <v>2118</v>
      </c>
      <c r="C2123">
        <f t="shared" si="105"/>
        <v>-0.12436188572090461</v>
      </c>
      <c r="D2123">
        <f t="shared" si="106"/>
        <v>-7.1724197952779381E-4</v>
      </c>
      <c r="E2123" s="2">
        <f t="shared" si="107"/>
        <v>5.3708278762321919E-2</v>
      </c>
      <c r="K2123">
        <v>2118</v>
      </c>
      <c r="L2123" s="8">
        <v>-7.65983813828865E-3</v>
      </c>
      <c r="M2123" s="8">
        <v>0.10738858086400201</v>
      </c>
    </row>
    <row r="2124" spans="1:13" x14ac:dyDescent="0.55000000000000004">
      <c r="A2124">
        <v>2119</v>
      </c>
      <c r="C2124">
        <f t="shared" si="105"/>
        <v>-0.19507567938327033</v>
      </c>
      <c r="D2124">
        <f t="shared" si="106"/>
        <v>3.3207849213605497E-3</v>
      </c>
      <c r="E2124" s="2">
        <f t="shared" si="107"/>
        <v>3.9038792583005029E-2</v>
      </c>
      <c r="K2124">
        <v>2119</v>
      </c>
      <c r="L2124" s="8">
        <v>-5.3213294490586397E-3</v>
      </c>
      <c r="M2124" s="8">
        <v>2.5066897264379999E-3</v>
      </c>
    </row>
    <row r="2125" spans="1:13" x14ac:dyDescent="0.55000000000000004">
      <c r="A2125">
        <v>2120</v>
      </c>
      <c r="C2125">
        <f t="shared" si="105"/>
        <v>-0.21682958938954383</v>
      </c>
      <c r="D2125">
        <f t="shared" si="106"/>
        <v>6.5253648035618053E-3</v>
      </c>
      <c r="E2125" s="2">
        <f t="shared" si="107"/>
        <v>1.2956488490097206E-2</v>
      </c>
      <c r="K2125">
        <v>2120</v>
      </c>
      <c r="L2125" s="8">
        <v>-1.6500607881806001E-3</v>
      </c>
      <c r="M2125" s="8">
        <v>-0.103003017403486</v>
      </c>
    </row>
    <row r="2126" spans="1:13" x14ac:dyDescent="0.55000000000000004">
      <c r="A2126">
        <v>2121</v>
      </c>
      <c r="C2126">
        <f t="shared" si="105"/>
        <v>-0.18416384286491527</v>
      </c>
      <c r="D2126">
        <f t="shared" si="106"/>
        <v>8.092215663868807E-3</v>
      </c>
      <c r="E2126" s="2">
        <f t="shared" si="107"/>
        <v>2.0992040638713252E-6</v>
      </c>
      <c r="K2126">
        <v>2121</v>
      </c>
      <c r="L2126" s="8">
        <v>2.4344758333312501E-3</v>
      </c>
      <c r="M2126" s="8">
        <v>-0.18271497984037799</v>
      </c>
    </row>
    <row r="2127" spans="1:13" x14ac:dyDescent="0.55000000000000004">
      <c r="A2127">
        <v>2122</v>
      </c>
      <c r="C2127">
        <f t="shared" si="105"/>
        <v>-0.10527685364695535</v>
      </c>
      <c r="D2127">
        <f t="shared" si="106"/>
        <v>7.6280909629350248E-3</v>
      </c>
      <c r="E2127" s="2">
        <f t="shared" si="107"/>
        <v>1.2407283970457617E-2</v>
      </c>
      <c r="K2127">
        <v>2122</v>
      </c>
      <c r="L2127" s="8">
        <v>5.9092828799936596E-3</v>
      </c>
      <c r="M2127" s="8">
        <v>-0.216664842094802</v>
      </c>
    </row>
    <row r="2128" spans="1:13" x14ac:dyDescent="0.55000000000000004">
      <c r="A2128">
        <v>2123</v>
      </c>
      <c r="C2128">
        <f t="shared" si="105"/>
        <v>3.2406775595546739E-5</v>
      </c>
      <c r="D2128">
        <f t="shared" si="106"/>
        <v>5.2494762177272541E-3</v>
      </c>
      <c r="E2128" s="2">
        <f t="shared" si="107"/>
        <v>3.8565912441587413E-2</v>
      </c>
      <c r="K2128">
        <v>2123</v>
      </c>
      <c r="L2128" s="8">
        <v>7.9040733708320605E-3</v>
      </c>
      <c r="M2128" s="8">
        <v>-0.19634965055548401</v>
      </c>
    </row>
    <row r="2129" spans="1:13" x14ac:dyDescent="0.55000000000000004">
      <c r="A2129">
        <v>2124</v>
      </c>
      <c r="C2129">
        <f t="shared" si="105"/>
        <v>0.10533353378055271</v>
      </c>
      <c r="D2129">
        <f t="shared" si="106"/>
        <v>1.5533535920676657E-3</v>
      </c>
      <c r="E2129" s="2">
        <f t="shared" si="107"/>
        <v>5.3912662686952315E-2</v>
      </c>
      <c r="K2129">
        <v>2124</v>
      </c>
      <c r="L2129" s="8">
        <v>7.9192396526341895E-3</v>
      </c>
      <c r="M2129" s="8">
        <v>-0.12685747096974401</v>
      </c>
    </row>
    <row r="2130" spans="1:13" x14ac:dyDescent="0.55000000000000004">
      <c r="A2130">
        <v>2125</v>
      </c>
      <c r="C2130">
        <f t="shared" si="105"/>
        <v>0.18419816406210837</v>
      </c>
      <c r="D2130">
        <f t="shared" si="106"/>
        <v>-2.5326280431278701E-3</v>
      </c>
      <c r="E2130" s="2">
        <f t="shared" si="107"/>
        <v>4.4012353838780265E-2</v>
      </c>
      <c r="K2130">
        <v>2125</v>
      </c>
      <c r="L2130" s="8">
        <v>5.9509832360379296E-3</v>
      </c>
      <c r="M2130" s="8">
        <v>-2.5593050813015199E-2</v>
      </c>
    </row>
    <row r="2131" spans="1:13" x14ac:dyDescent="0.55000000000000004">
      <c r="A2131">
        <v>2126</v>
      </c>
      <c r="C2131">
        <f t="shared" si="105"/>
        <v>0.21683293775327087</v>
      </c>
      <c r="D2131">
        <f t="shared" si="106"/>
        <v>-5.9829734230415245E-3</v>
      </c>
      <c r="E2131" s="2">
        <f t="shared" si="107"/>
        <v>1.8158001805357059E-2</v>
      </c>
      <c r="K2131">
        <v>2126</v>
      </c>
      <c r="L2131" s="8">
        <v>2.4922661507561601E-3</v>
      </c>
      <c r="M2131" s="8">
        <v>8.2081307687593905E-2</v>
      </c>
    </row>
    <row r="2132" spans="1:13" x14ac:dyDescent="0.55000000000000004">
      <c r="A2132">
        <v>2127</v>
      </c>
      <c r="C2132">
        <f t="shared" si="105"/>
        <v>0.19504721454481377</v>
      </c>
      <c r="D2132">
        <f t="shared" si="106"/>
        <v>-7.9317185848664217E-3</v>
      </c>
      <c r="E2132" s="2">
        <f t="shared" si="107"/>
        <v>6.6818739938878169E-4</v>
      </c>
      <c r="K2132">
        <v>2127</v>
      </c>
      <c r="L2132" s="8">
        <v>-1.5906544528792399E-3</v>
      </c>
      <c r="M2132" s="8">
        <v>0.16919789348238001</v>
      </c>
    </row>
    <row r="2133" spans="1:13" x14ac:dyDescent="0.55000000000000004">
      <c r="A2133">
        <v>2128</v>
      </c>
      <c r="C2133">
        <f t="shared" si="105"/>
        <v>0.12430875175472558</v>
      </c>
      <c r="D2133">
        <f t="shared" si="106"/>
        <v>-7.8897695692724829E-3</v>
      </c>
      <c r="E2133" s="2">
        <f t="shared" si="107"/>
        <v>8.0333693774287725E-3</v>
      </c>
      <c r="K2133">
        <v>2128</v>
      </c>
      <c r="L2133" s="8">
        <v>-5.2751857810871897E-3</v>
      </c>
      <c r="M2133" s="8">
        <v>0.213937817226975</v>
      </c>
    </row>
    <row r="2134" spans="1:13" x14ac:dyDescent="0.55000000000000004">
      <c r="A2134">
        <v>2129</v>
      </c>
      <c r="C2134">
        <f t="shared" si="105"/>
        <v>2.2371412495574117E-2</v>
      </c>
      <c r="D2134">
        <f t="shared" si="106"/>
        <v>-5.8676546949591414E-3</v>
      </c>
      <c r="E2134" s="2">
        <f t="shared" si="107"/>
        <v>3.3388160666102326E-2</v>
      </c>
      <c r="K2134">
        <v>2129</v>
      </c>
      <c r="L2134" s="8">
        <v>-7.6385141055451003E-3</v>
      </c>
      <c r="M2134" s="8">
        <v>0.205095687473209</v>
      </c>
    </row>
    <row r="2135" spans="1:13" x14ac:dyDescent="0.55000000000000004">
      <c r="A2135">
        <v>2130</v>
      </c>
      <c r="C2135">
        <f t="shared" si="105"/>
        <v>-8.5180679748653662E-2</v>
      </c>
      <c r="D2135">
        <f t="shared" si="106"/>
        <v>-2.3728821725509416E-3</v>
      </c>
      <c r="E2135" s="2">
        <f t="shared" si="107"/>
        <v>5.2930709556403832E-2</v>
      </c>
      <c r="K2135">
        <v>2130</v>
      </c>
      <c r="L2135" s="8">
        <v>-8.0887291863679309E-3</v>
      </c>
      <c r="M2135" s="8">
        <v>0.144886070470503</v>
      </c>
    </row>
    <row r="2136" spans="1:13" x14ac:dyDescent="0.55000000000000004">
      <c r="A2136">
        <v>2131</v>
      </c>
      <c r="C2136">
        <f t="shared" si="105"/>
        <v>-0.1713542168417532</v>
      </c>
      <c r="D2136">
        <f t="shared" si="106"/>
        <v>1.7174337587508028E-3</v>
      </c>
      <c r="E2136" s="2">
        <f t="shared" si="107"/>
        <v>4.8287010287660297E-2</v>
      </c>
      <c r="K2136">
        <v>2131</v>
      </c>
      <c r="L2136" s="8">
        <v>-6.5130718636320197E-3</v>
      </c>
      <c r="M2136" s="8">
        <v>4.8388838310532097E-2</v>
      </c>
    </row>
    <row r="2137" spans="1:13" x14ac:dyDescent="0.55000000000000004">
      <c r="A2137">
        <v>2132</v>
      </c>
      <c r="C2137">
        <f t="shared" si="105"/>
        <v>-0.21452145736848754</v>
      </c>
      <c r="D2137">
        <f t="shared" si="106"/>
        <v>5.3767100172434738E-3</v>
      </c>
      <c r="E2137" s="2">
        <f t="shared" si="107"/>
        <v>2.3806570170710174E-2</v>
      </c>
      <c r="K2137">
        <v>2132</v>
      </c>
      <c r="L2137" s="8">
        <v>-3.3061752884849601E-3</v>
      </c>
      <c r="M2137" s="8">
        <v>-6.0227678586871801E-2</v>
      </c>
    </row>
    <row r="2138" spans="1:13" x14ac:dyDescent="0.55000000000000004">
      <c r="A2138">
        <v>2133</v>
      </c>
      <c r="C2138">
        <f t="shared" si="105"/>
        <v>-0.20384833384976214</v>
      </c>
      <c r="D2138">
        <f t="shared" si="106"/>
        <v>7.6865453934919972E-3</v>
      </c>
      <c r="E2138" s="2">
        <f t="shared" si="107"/>
        <v>2.5088612475817292E-3</v>
      </c>
      <c r="K2138">
        <v>2133</v>
      </c>
      <c r="L2138" s="8">
        <v>7.2877339768562699E-4</v>
      </c>
      <c r="M2138" s="8">
        <v>-0.15375979975680101</v>
      </c>
    </row>
    <row r="2139" spans="1:13" x14ac:dyDescent="0.55000000000000004">
      <c r="A2139">
        <v>2134</v>
      </c>
      <c r="C2139">
        <f t="shared" si="105"/>
        <v>-0.14201357531729591</v>
      </c>
      <c r="D2139">
        <f t="shared" si="106"/>
        <v>8.0672198955003219E-3</v>
      </c>
      <c r="E2139" s="2">
        <f t="shared" si="107"/>
        <v>4.4579991952156343E-3</v>
      </c>
      <c r="K2139">
        <v>2134</v>
      </c>
      <c r="L2139" s="8">
        <v>4.5811962654238999E-3</v>
      </c>
      <c r="M2139" s="8">
        <v>-0.20878182522109101</v>
      </c>
    </row>
    <row r="2140" spans="1:13" x14ac:dyDescent="0.55000000000000004">
      <c r="A2140">
        <v>2135</v>
      </c>
      <c r="C2140">
        <f t="shared" si="105"/>
        <v>-4.453640278934707E-2</v>
      </c>
      <c r="D2140">
        <f t="shared" si="106"/>
        <v>6.4231922472699331E-3</v>
      </c>
      <c r="E2140" s="2">
        <f t="shared" si="107"/>
        <v>2.7881233230868153E-2</v>
      </c>
      <c r="K2140">
        <v>2135</v>
      </c>
      <c r="L2140" s="8">
        <v>7.2862301088084096E-3</v>
      </c>
      <c r="M2140" s="8">
        <v>-0.21151314737034599</v>
      </c>
    </row>
    <row r="2141" spans="1:13" x14ac:dyDescent="0.55000000000000004">
      <c r="A2141">
        <v>2136</v>
      </c>
      <c r="C2141">
        <f t="shared" si="105"/>
        <v>6.4118468086439367E-2</v>
      </c>
      <c r="D2141">
        <f t="shared" si="106"/>
        <v>3.1670787351201755E-3</v>
      </c>
      <c r="E2141" s="2">
        <f t="shared" si="107"/>
        <v>5.0799821638085697E-2</v>
      </c>
      <c r="K2141">
        <v>2136</v>
      </c>
      <c r="L2141" s="8">
        <v>8.1663824209517906E-3</v>
      </c>
      <c r="M2141" s="8">
        <v>-0.161269689628392</v>
      </c>
    </row>
    <row r="2142" spans="1:13" x14ac:dyDescent="0.55000000000000004">
      <c r="A2142">
        <v>2137</v>
      </c>
      <c r="C2142">
        <f t="shared" si="105"/>
        <v>0.15668095498205523</v>
      </c>
      <c r="D2142">
        <f t="shared" si="106"/>
        <v>-8.8390478279222733E-4</v>
      </c>
      <c r="E2142" s="2">
        <f t="shared" si="107"/>
        <v>5.1672651443865271E-2</v>
      </c>
      <c r="K2142">
        <v>2137</v>
      </c>
      <c r="L2142" s="8">
        <v>7.0012135952092101E-3</v>
      </c>
      <c r="M2142" s="8">
        <v>-7.0635237674484902E-2</v>
      </c>
    </row>
    <row r="2143" spans="1:13" x14ac:dyDescent="0.55000000000000004">
      <c r="A2143">
        <v>2138</v>
      </c>
      <c r="C2143">
        <f t="shared" si="105"/>
        <v>0.20991982475021853</v>
      </c>
      <c r="D2143">
        <f t="shared" si="106"/>
        <v>-4.7130468314614373E-3</v>
      </c>
      <c r="E2143" s="2">
        <f t="shared" si="107"/>
        <v>2.9663027195672376E-2</v>
      </c>
      <c r="K2143">
        <v>2138</v>
      </c>
      <c r="L2143" s="8">
        <v>4.0825473921705198E-3</v>
      </c>
      <c r="M2143" s="8">
        <v>3.7690247744199101E-2</v>
      </c>
    </row>
    <row r="2144" spans="1:13" x14ac:dyDescent="0.55000000000000004">
      <c r="A2144">
        <v>2139</v>
      </c>
      <c r="C2144">
        <f t="shared" si="105"/>
        <v>0.21047324326544975</v>
      </c>
      <c r="D2144">
        <f t="shared" si="106"/>
        <v>-7.3593134686082669E-3</v>
      </c>
      <c r="E2144" s="2">
        <f t="shared" si="107"/>
        <v>5.4608059907662538E-3</v>
      </c>
      <c r="K2144">
        <v>2139</v>
      </c>
      <c r="L2144" s="8">
        <v>1.4138186847739099E-4</v>
      </c>
      <c r="M2144" s="8">
        <v>0.13657597680202599</v>
      </c>
    </row>
    <row r="2145" spans="1:13" x14ac:dyDescent="0.55000000000000004">
      <c r="A2145">
        <v>2140</v>
      </c>
      <c r="C2145">
        <f t="shared" si="105"/>
        <v>0.15820231414555672</v>
      </c>
      <c r="D2145">
        <f t="shared" si="106"/>
        <v>-8.1585475471559615E-3</v>
      </c>
      <c r="E2145" s="2">
        <f t="shared" si="107"/>
        <v>1.8535686505421606E-3</v>
      </c>
      <c r="K2145">
        <v>2140</v>
      </c>
      <c r="L2145" s="8">
        <v>-3.8351936212453401E-3</v>
      </c>
      <c r="M2145" s="8">
        <v>0.20125540521393601</v>
      </c>
    </row>
    <row r="2146" spans="1:13" x14ac:dyDescent="0.55000000000000004">
      <c r="A2146">
        <v>2141</v>
      </c>
      <c r="C2146">
        <f t="shared" si="105"/>
        <v>6.6225938815884441E-2</v>
      </c>
      <c r="D2146">
        <f t="shared" si="106"/>
        <v>-6.9101581599338548E-3</v>
      </c>
      <c r="E2146" s="2">
        <f t="shared" si="107"/>
        <v>2.2291454511198232E-2</v>
      </c>
      <c r="K2146">
        <v>2141</v>
      </c>
      <c r="L2146" s="8">
        <v>-6.8512210767132401E-3</v>
      </c>
      <c r="M2146" s="8">
        <v>0.21552916889212301</v>
      </c>
    </row>
    <row r="2147" spans="1:13" x14ac:dyDescent="0.55000000000000004">
      <c r="A2147">
        <v>2142</v>
      </c>
      <c r="C2147">
        <f t="shared" si="105"/>
        <v>-4.2371751225084971E-2</v>
      </c>
      <c r="D2147">
        <f t="shared" si="106"/>
        <v>-3.9274647291438038E-3</v>
      </c>
      <c r="E2147" s="2">
        <f t="shared" si="107"/>
        <v>4.7608650612371822E-2</v>
      </c>
      <c r="K2147">
        <v>2142</v>
      </c>
      <c r="L2147" s="8">
        <v>-8.1513177116283708E-3</v>
      </c>
      <c r="M2147" s="8">
        <v>0.17582231517538299</v>
      </c>
    </row>
    <row r="2148" spans="1:13" x14ac:dyDescent="0.55000000000000004">
      <c r="A2148">
        <v>2143</v>
      </c>
      <c r="C2148">
        <f t="shared" si="105"/>
        <v>-0.14033502483360666</v>
      </c>
      <c r="D2148">
        <f t="shared" si="106"/>
        <v>4.0939564243600765E-5</v>
      </c>
      <c r="E2148" s="2">
        <f t="shared" si="107"/>
        <v>5.4016591258012024E-2</v>
      </c>
      <c r="K2148">
        <v>2143</v>
      </c>
      <c r="L2148" s="8">
        <v>-7.4098662585622603E-3</v>
      </c>
      <c r="M2148" s="8">
        <v>9.2079671900511306E-2</v>
      </c>
    </row>
    <row r="2149" spans="1:13" x14ac:dyDescent="0.55000000000000004">
      <c r="A2149">
        <v>2144</v>
      </c>
      <c r="C2149">
        <f t="shared" si="105"/>
        <v>-0.20307716523728833</v>
      </c>
      <c r="D2149">
        <f t="shared" si="106"/>
        <v>3.9990688899694763E-3</v>
      </c>
      <c r="E2149" s="2">
        <f t="shared" si="107"/>
        <v>3.5476577167618949E-2</v>
      </c>
      <c r="K2149">
        <v>2144</v>
      </c>
      <c r="L2149" s="8">
        <v>-4.8125678335661903E-3</v>
      </c>
      <c r="M2149" s="8">
        <v>-1.47248964226575E-2</v>
      </c>
    </row>
    <row r="2150" spans="1:13" x14ac:dyDescent="0.55000000000000004">
      <c r="A2150">
        <v>2145</v>
      </c>
      <c r="C2150">
        <f t="shared" si="105"/>
        <v>-0.21485121769353197</v>
      </c>
      <c r="D2150">
        <f t="shared" si="106"/>
        <v>6.9535162179813663E-3</v>
      </c>
      <c r="E2150" s="2">
        <f t="shared" si="107"/>
        <v>9.4108808470422106E-3</v>
      </c>
      <c r="K2150">
        <v>2145</v>
      </c>
      <c r="L2150" s="8">
        <v>-1.0099319396501001E-3</v>
      </c>
      <c r="M2150" s="8">
        <v>-0.11784152309014601</v>
      </c>
    </row>
    <row r="2151" spans="1:13" x14ac:dyDescent="0.55000000000000004">
      <c r="A2151">
        <v>2146</v>
      </c>
      <c r="C2151">
        <f t="shared" si="105"/>
        <v>-0.17270214321379895</v>
      </c>
      <c r="D2151">
        <f t="shared" si="106"/>
        <v>8.1627775437969584E-3</v>
      </c>
      <c r="E2151" s="2">
        <f t="shared" si="107"/>
        <v>3.5125754304259196E-4</v>
      </c>
      <c r="K2151">
        <v>2146</v>
      </c>
      <c r="L2151" s="8">
        <v>3.04564767371425E-3</v>
      </c>
      <c r="M2151" s="8">
        <v>-0.19144400926397101</v>
      </c>
    </row>
    <row r="2152" spans="1:13" x14ac:dyDescent="0.55000000000000004">
      <c r="A2152">
        <v>2147</v>
      </c>
      <c r="C2152">
        <f t="shared" si="105"/>
        <v>-8.7208471059632198E-2</v>
      </c>
      <c r="D2152">
        <f t="shared" si="106"/>
        <v>7.32335376383394E-3</v>
      </c>
      <c r="E2152" s="2">
        <f t="shared" si="107"/>
        <v>1.6871330172135442E-2</v>
      </c>
      <c r="K2152">
        <v>2147</v>
      </c>
      <c r="L2152" s="8">
        <v>6.3384259333704E-3</v>
      </c>
      <c r="M2152" s="8">
        <v>-0.217098155685223</v>
      </c>
    </row>
    <row r="2153" spans="1:13" x14ac:dyDescent="0.55000000000000004">
      <c r="A2153">
        <v>2148</v>
      </c>
      <c r="C2153">
        <f t="shared" si="105"/>
        <v>2.0172689120997376E-2</v>
      </c>
      <c r="D2153">
        <f t="shared" si="106"/>
        <v>4.6459225532224785E-3</v>
      </c>
      <c r="E2153" s="2">
        <f t="shared" si="107"/>
        <v>4.3493691178965919E-2</v>
      </c>
      <c r="K2153">
        <v>2148</v>
      </c>
      <c r="L2153" s="8">
        <v>8.0437060972741205E-3</v>
      </c>
      <c r="M2153" s="8">
        <v>-0.188378722235929</v>
      </c>
    </row>
    <row r="2154" spans="1:13" x14ac:dyDescent="0.55000000000000004">
      <c r="A2154">
        <v>2149</v>
      </c>
      <c r="C2154">
        <f t="shared" si="105"/>
        <v>0.12249092953887671</v>
      </c>
      <c r="D2154">
        <f t="shared" si="106"/>
        <v>8.0246271004593176E-4</v>
      </c>
      <c r="E2154" s="2">
        <f t="shared" si="107"/>
        <v>5.5210712324880229E-2</v>
      </c>
      <c r="K2154">
        <v>2149</v>
      </c>
      <c r="L2154" s="8">
        <v>7.7343901695856102E-3</v>
      </c>
      <c r="M2154" s="8">
        <v>-0.112478669185895</v>
      </c>
    </row>
    <row r="2155" spans="1:13" x14ac:dyDescent="0.55000000000000004">
      <c r="A2155">
        <v>2150</v>
      </c>
      <c r="C2155">
        <f t="shared" si="105"/>
        <v>0.19406652854721954</v>
      </c>
      <c r="D2155">
        <f t="shared" si="106"/>
        <v>-3.242398358804749E-3</v>
      </c>
      <c r="E2155" s="2">
        <f t="shared" si="107"/>
        <v>4.0995787175967038E-2</v>
      </c>
      <c r="K2155">
        <v>2150</v>
      </c>
      <c r="L2155" s="8">
        <v>5.4879482432511504E-3</v>
      </c>
      <c r="M2155" s="8">
        <v>-8.4076356712481804E-3</v>
      </c>
    </row>
    <row r="2156" spans="1:13" x14ac:dyDescent="0.55000000000000004">
      <c r="A2156">
        <v>2151</v>
      </c>
      <c r="C2156">
        <f t="shared" si="105"/>
        <v>0.21693551948809869</v>
      </c>
      <c r="D2156">
        <f t="shared" si="106"/>
        <v>-6.473485783911959E-3</v>
      </c>
      <c r="E2156" s="2">
        <f t="shared" si="107"/>
        <v>1.420062543915937E-2</v>
      </c>
      <c r="K2156">
        <v>2151</v>
      </c>
      <c r="L2156" s="8">
        <v>1.86701563463518E-3</v>
      </c>
      <c r="M2156" s="8">
        <v>9.7769142354448405E-2</v>
      </c>
    </row>
    <row r="2157" spans="1:13" x14ac:dyDescent="0.55000000000000004">
      <c r="A2157">
        <v>2152</v>
      </c>
      <c r="C2157">
        <f t="shared" si="105"/>
        <v>0.18535826767616823</v>
      </c>
      <c r="D2157">
        <f t="shared" si="106"/>
        <v>-8.0798647275338725E-3</v>
      </c>
      <c r="E2157" s="2">
        <f t="shared" si="107"/>
        <v>3.4800979654608722E-5</v>
      </c>
      <c r="K2157">
        <v>2152</v>
      </c>
      <c r="L2157" s="8">
        <v>-2.2215226217992901E-3</v>
      </c>
      <c r="M2157" s="8">
        <v>0.179459032161747</v>
      </c>
    </row>
    <row r="2158" spans="1:13" x14ac:dyDescent="0.55000000000000004">
      <c r="A2158">
        <v>2153</v>
      </c>
      <c r="C2158">
        <f t="shared" si="105"/>
        <v>0.10725999771976762</v>
      </c>
      <c r="D2158">
        <f t="shared" si="106"/>
        <v>-7.6583679345982383E-3</v>
      </c>
      <c r="E2158" s="2">
        <f t="shared" si="107"/>
        <v>1.1868423936485826E-2</v>
      </c>
      <c r="K2158">
        <v>2153</v>
      </c>
      <c r="L2158" s="8">
        <v>-5.7536667562783196E-3</v>
      </c>
      <c r="M2158" s="8">
        <v>0.21620229408112501</v>
      </c>
    </row>
    <row r="2159" spans="1:13" x14ac:dyDescent="0.55000000000000004">
      <c r="A2159">
        <v>2154</v>
      </c>
      <c r="C2159">
        <f t="shared" si="105"/>
        <v>2.241729197860423E-3</v>
      </c>
      <c r="D2159">
        <f t="shared" si="106"/>
        <v>-5.3147822156888727E-3</v>
      </c>
      <c r="E2159" s="2">
        <f t="shared" si="107"/>
        <v>3.8633719047604015E-2</v>
      </c>
      <c r="K2159">
        <v>2154</v>
      </c>
      <c r="L2159" s="8">
        <v>-7.8447693584902008E-3</v>
      </c>
      <c r="M2159" s="8">
        <v>0.19879635022622499</v>
      </c>
    </row>
    <row r="2160" spans="1:13" x14ac:dyDescent="0.55000000000000004">
      <c r="A2160">
        <v>2155</v>
      </c>
      <c r="C2160">
        <f t="shared" si="105"/>
        <v>-0.10333916610149418</v>
      </c>
      <c r="D2160">
        <f t="shared" si="106"/>
        <v>-1.6372981873516456E-3</v>
      </c>
      <c r="E2160" s="2">
        <f t="shared" si="107"/>
        <v>5.5196706483194323E-2</v>
      </c>
      <c r="K2160">
        <v>2155</v>
      </c>
      <c r="L2160" s="8">
        <v>-7.9711008094522206E-3</v>
      </c>
      <c r="M2160" s="8">
        <v>0.13160062721414301</v>
      </c>
    </row>
    <row r="2161" spans="1:13" x14ac:dyDescent="0.55000000000000004">
      <c r="A2161">
        <v>2156</v>
      </c>
      <c r="C2161">
        <f t="shared" si="105"/>
        <v>-0.18298410892574074</v>
      </c>
      <c r="D2161">
        <f t="shared" si="106"/>
        <v>2.4511131744749913E-3</v>
      </c>
      <c r="E2161" s="2">
        <f t="shared" si="107"/>
        <v>4.5979718696920663E-2</v>
      </c>
      <c r="K2161">
        <v>2156</v>
      </c>
      <c r="L2161" s="8">
        <v>-6.1010206135675002E-3</v>
      </c>
      <c r="M2161" s="8">
        <v>3.1444710725258299E-2</v>
      </c>
    </row>
    <row r="2162" spans="1:13" x14ac:dyDescent="0.55000000000000004">
      <c r="A2162">
        <v>2157</v>
      </c>
      <c r="C2162">
        <f t="shared" si="105"/>
        <v>-0.21670389740925697</v>
      </c>
      <c r="D2162">
        <f t="shared" si="106"/>
        <v>5.9243467948834148E-3</v>
      </c>
      <c r="E2162" s="2">
        <f t="shared" si="107"/>
        <v>1.9632820985708437E-2</v>
      </c>
      <c r="K2162">
        <v>2157</v>
      </c>
      <c r="L2162" s="8">
        <v>-2.7029019570306702E-3</v>
      </c>
      <c r="M2162" s="8">
        <v>-7.6586728633591103E-2</v>
      </c>
    </row>
    <row r="2163" spans="1:13" x14ac:dyDescent="0.55000000000000004">
      <c r="A2163">
        <v>2158</v>
      </c>
      <c r="C2163">
        <f t="shared" si="105"/>
        <v>-0.19603557539920646</v>
      </c>
      <c r="D2163">
        <f t="shared" si="106"/>
        <v>7.9106942451267412E-3</v>
      </c>
      <c r="E2163" s="2">
        <f t="shared" si="107"/>
        <v>9.3630055754379091E-4</v>
      </c>
      <c r="K2163">
        <v>2158</v>
      </c>
      <c r="L2163" s="8">
        <v>1.3721752622309E-3</v>
      </c>
      <c r="M2163" s="8">
        <v>-0.165436546696586</v>
      </c>
    </row>
    <row r="2164" spans="1:13" x14ac:dyDescent="0.55000000000000004">
      <c r="A2164">
        <v>2159</v>
      </c>
      <c r="C2164">
        <f t="shared" si="105"/>
        <v>-0.12616645606666826</v>
      </c>
      <c r="D2164">
        <f t="shared" si="106"/>
        <v>7.9116241840551643E-3</v>
      </c>
      <c r="E2164" s="2">
        <f t="shared" si="107"/>
        <v>7.5143411110769227E-3</v>
      </c>
      <c r="K2164">
        <v>2159</v>
      </c>
      <c r="L2164" s="8">
        <v>5.10358267470942E-3</v>
      </c>
      <c r="M2164" s="8">
        <v>-0.212851755345594</v>
      </c>
    </row>
    <row r="2165" spans="1:13" x14ac:dyDescent="0.55000000000000004">
      <c r="A2165">
        <v>2160</v>
      </c>
      <c r="C2165">
        <f t="shared" si="105"/>
        <v>-2.4632215639728727E-2</v>
      </c>
      <c r="D2165">
        <f t="shared" si="106"/>
        <v>5.9269032166196882E-3</v>
      </c>
      <c r="E2165" s="2">
        <f t="shared" si="107"/>
        <v>3.3242298342191237E-2</v>
      </c>
      <c r="K2165">
        <v>2160</v>
      </c>
      <c r="L2165" s="8">
        <v>7.5567661459785803E-3</v>
      </c>
      <c r="M2165" s="8">
        <v>-0.206956921431871</v>
      </c>
    </row>
    <row r="2166" spans="1:13" x14ac:dyDescent="0.55000000000000004">
      <c r="A2166">
        <v>2161</v>
      </c>
      <c r="C2166">
        <f t="shared" si="105"/>
        <v>8.3084191707515964E-2</v>
      </c>
      <c r="D2166">
        <f t="shared" si="106"/>
        <v>2.454654471012604E-3</v>
      </c>
      <c r="E2166" s="2">
        <f t="shared" si="107"/>
        <v>5.3969160095140273E-2</v>
      </c>
      <c r="K2166">
        <v>2161</v>
      </c>
      <c r="L2166" s="8">
        <v>8.1173106572136194E-3</v>
      </c>
      <c r="M2166" s="8">
        <v>-0.149228442678004</v>
      </c>
    </row>
    <row r="2167" spans="1:13" x14ac:dyDescent="0.55000000000000004">
      <c r="A2167">
        <v>2162</v>
      </c>
      <c r="C2167">
        <f t="shared" si="105"/>
        <v>0.16994821821148984</v>
      </c>
      <c r="D2167">
        <f t="shared" si="106"/>
        <v>-1.6336608067785464E-3</v>
      </c>
      <c r="E2167" s="2">
        <f t="shared" si="107"/>
        <v>5.0208706156517124E-2</v>
      </c>
      <c r="K2167">
        <v>2162</v>
      </c>
      <c r="L2167" s="8">
        <v>6.6448243582100499E-3</v>
      </c>
      <c r="M2167" s="8">
        <v>-5.4124774709382102E-2</v>
      </c>
    </row>
    <row r="2168" spans="1:13" x14ac:dyDescent="0.55000000000000004">
      <c r="A2168">
        <v>2163</v>
      </c>
      <c r="C2168">
        <f t="shared" si="105"/>
        <v>0.21415882416918999</v>
      </c>
      <c r="D2168">
        <f t="shared" si="106"/>
        <v>-5.3119616569116419E-3</v>
      </c>
      <c r="E2168" s="2">
        <f t="shared" si="107"/>
        <v>2.547983584376563E-2</v>
      </c>
      <c r="K2168">
        <v>2163</v>
      </c>
      <c r="L2168" s="8">
        <v>3.5081005771951199E-3</v>
      </c>
      <c r="M2168" s="8">
        <v>5.4534778850930901E-2</v>
      </c>
    </row>
    <row r="2169" spans="1:13" x14ac:dyDescent="0.55000000000000004">
      <c r="A2169">
        <v>2164</v>
      </c>
      <c r="C2169">
        <f t="shared" si="105"/>
        <v>0.20462007937075921</v>
      </c>
      <c r="D2169">
        <f t="shared" si="106"/>
        <v>-7.6570720984567974E-3</v>
      </c>
      <c r="E2169" s="2">
        <f t="shared" si="107"/>
        <v>3.0342823794821741E-3</v>
      </c>
      <c r="K2169">
        <v>2164</v>
      </c>
      <c r="L2169" s="8">
        <v>-5.0724875605432903E-4</v>
      </c>
      <c r="M2169" s="8">
        <v>0.149535758738821</v>
      </c>
    </row>
    <row r="2170" spans="1:13" x14ac:dyDescent="0.55000000000000004">
      <c r="A2170">
        <v>2165</v>
      </c>
      <c r="C2170">
        <f t="shared" si="105"/>
        <v>0.14372600769991678</v>
      </c>
      <c r="D2170">
        <f t="shared" si="106"/>
        <v>-8.0804188415675143E-3</v>
      </c>
      <c r="E2170" s="2">
        <f t="shared" si="107"/>
        <v>4.0143087090042436E-3</v>
      </c>
      <c r="K2170">
        <v>2165</v>
      </c>
      <c r="L2170" s="8">
        <v>-4.3955544916071503E-3</v>
      </c>
      <c r="M2170" s="8">
        <v>0.20708458019807399</v>
      </c>
    </row>
    <row r="2171" spans="1:13" x14ac:dyDescent="0.55000000000000004">
      <c r="A2171">
        <v>2166</v>
      </c>
      <c r="C2171">
        <f t="shared" si="105"/>
        <v>4.675973760077063E-2</v>
      </c>
      <c r="D2171">
        <f t="shared" si="106"/>
        <v>-6.4757507771884062E-3</v>
      </c>
      <c r="E2171" s="2">
        <f t="shared" si="107"/>
        <v>2.7558671431853882E-2</v>
      </c>
      <c r="K2171">
        <v>2166</v>
      </c>
      <c r="L2171" s="8">
        <v>-7.1829663366965498E-3</v>
      </c>
      <c r="M2171" s="8">
        <v>0.21276778388725001</v>
      </c>
    </row>
    <row r="2172" spans="1:13" x14ac:dyDescent="0.55000000000000004">
      <c r="A2172">
        <v>2167</v>
      </c>
      <c r="C2172">
        <f t="shared" si="105"/>
        <v>-6.1942241019695574E-2</v>
      </c>
      <c r="D2172">
        <f t="shared" si="106"/>
        <v>-3.2458057657266115E-3</v>
      </c>
      <c r="E2172" s="2">
        <f t="shared" si="107"/>
        <v>5.1576325472774354E-2</v>
      </c>
      <c r="K2172">
        <v>2167</v>
      </c>
      <c r="L2172" s="8">
        <v>-8.1713597028721906E-3</v>
      </c>
      <c r="M2172" s="8">
        <v>0.165161976186358</v>
      </c>
    </row>
    <row r="2173" spans="1:13" x14ac:dyDescent="0.55000000000000004">
      <c r="A2173">
        <v>2168</v>
      </c>
      <c r="C2173">
        <f t="shared" si="105"/>
        <v>-0.155098022782511</v>
      </c>
      <c r="D2173">
        <f t="shared" si="106"/>
        <v>7.9876807674587446E-4</v>
      </c>
      <c r="E2173" s="2">
        <f t="shared" si="107"/>
        <v>5.3494300726187674E-2</v>
      </c>
      <c r="K2173">
        <v>2168</v>
      </c>
      <c r="L2173" s="8">
        <v>-7.1131853400280796E-3</v>
      </c>
      <c r="M2173" s="8">
        <v>7.6190326959078195E-2</v>
      </c>
    </row>
    <row r="2174" spans="1:13" x14ac:dyDescent="0.55000000000000004">
      <c r="A2174">
        <v>2169</v>
      </c>
      <c r="C2174">
        <f t="shared" si="105"/>
        <v>-0.20932747003460023</v>
      </c>
      <c r="D2174">
        <f t="shared" si="106"/>
        <v>4.6428679686775888E-3</v>
      </c>
      <c r="E2174" s="2">
        <f t="shared" si="107"/>
        <v>3.1493403053683616E-2</v>
      </c>
      <c r="K2174">
        <v>2169</v>
      </c>
      <c r="L2174" s="8">
        <v>-4.2734695817756999E-3</v>
      </c>
      <c r="M2174" s="8">
        <v>-3.1863662305577301E-2</v>
      </c>
    </row>
    <row r="2175" spans="1:13" x14ac:dyDescent="0.55000000000000004">
      <c r="A2175">
        <v>2170</v>
      </c>
      <c r="C2175">
        <f t="shared" si="105"/>
        <v>-0.21102013458116997</v>
      </c>
      <c r="D2175">
        <f t="shared" si="106"/>
        <v>7.3217058643498551E-3</v>
      </c>
      <c r="E2175" s="2">
        <f t="shared" si="107"/>
        <v>6.2541105929006004E-3</v>
      </c>
      <c r="K2175">
        <v>2170</v>
      </c>
      <c r="L2175" s="8">
        <v>-3.6343685608698198E-4</v>
      </c>
      <c r="M2175" s="8">
        <v>-0.13193719967799</v>
      </c>
    </row>
    <row r="2176" spans="1:13" x14ac:dyDescent="0.55000000000000004">
      <c r="A2176">
        <v>2171</v>
      </c>
      <c r="C2176">
        <f t="shared" si="105"/>
        <v>-0.15975119330012763</v>
      </c>
      <c r="D2176">
        <f t="shared" si="106"/>
        <v>8.1629499174105998E-3</v>
      </c>
      <c r="E2176" s="2">
        <f t="shared" si="107"/>
        <v>1.5378204297887693E-3</v>
      </c>
      <c r="K2176">
        <v>2171</v>
      </c>
      <c r="L2176" s="8">
        <v>3.6376208848072902E-3</v>
      </c>
      <c r="M2176" s="8">
        <v>-0.198966246912086</v>
      </c>
    </row>
    <row r="2177" spans="1:13" x14ac:dyDescent="0.55000000000000004">
      <c r="A2177">
        <v>2172</v>
      </c>
      <c r="C2177">
        <f t="shared" si="105"/>
        <v>-6.8388069788546696E-2</v>
      </c>
      <c r="D2177">
        <f t="shared" si="106"/>
        <v>6.9554656025466429E-3</v>
      </c>
      <c r="E2177" s="2">
        <f t="shared" si="107"/>
        <v>2.1837419155295478E-2</v>
      </c>
      <c r="K2177">
        <v>2172</v>
      </c>
      <c r="L2177" s="8">
        <v>6.7276139089399098E-3</v>
      </c>
      <c r="M2177" s="8">
        <v>-0.21616296331006299</v>
      </c>
    </row>
    <row r="2178" spans="1:13" x14ac:dyDescent="0.55000000000000004">
      <c r="A2178">
        <v>2173</v>
      </c>
      <c r="C2178">
        <f t="shared" si="105"/>
        <v>4.0139017733047483E-2</v>
      </c>
      <c r="D2178">
        <f t="shared" si="106"/>
        <v>4.0023060310516506E-3</v>
      </c>
      <c r="E2178" s="2">
        <f t="shared" si="107"/>
        <v>4.8118521055346974E-2</v>
      </c>
      <c r="K2178">
        <v>2173</v>
      </c>
      <c r="L2178" s="8">
        <v>8.1326342944918004E-3</v>
      </c>
      <c r="M2178" s="8">
        <v>-0.17922032456936501</v>
      </c>
    </row>
    <row r="2179" spans="1:13" x14ac:dyDescent="0.55000000000000004">
      <c r="A2179">
        <v>2174</v>
      </c>
      <c r="C2179">
        <f t="shared" si="105"/>
        <v>0.13859205786715181</v>
      </c>
      <c r="D2179">
        <f t="shared" si="106"/>
        <v>4.4652007694307362E-5</v>
      </c>
      <c r="E2179" s="2">
        <f t="shared" si="107"/>
        <v>5.5687929850030793E-2</v>
      </c>
      <c r="K2179">
        <v>2174</v>
      </c>
      <c r="L2179" s="8">
        <v>7.5007859697877998E-3</v>
      </c>
      <c r="M2179" s="8">
        <v>-9.73908437380933E-2</v>
      </c>
    </row>
    <row r="2180" spans="1:13" x14ac:dyDescent="0.55000000000000004">
      <c r="A2180">
        <v>2175</v>
      </c>
      <c r="C2180">
        <f t="shared" si="105"/>
        <v>0.20226141276616927</v>
      </c>
      <c r="D2180">
        <f t="shared" si="106"/>
        <v>-3.9242087284305817E-3</v>
      </c>
      <c r="E2180" s="2">
        <f t="shared" si="107"/>
        <v>3.7415410436519296E-2</v>
      </c>
      <c r="K2180">
        <v>2175</v>
      </c>
      <c r="L2180" s="8">
        <v>4.9903192674524699E-3</v>
      </c>
      <c r="M2180" s="8">
        <v>8.8307780763164402E-3</v>
      </c>
    </row>
    <row r="2181" spans="1:13" x14ac:dyDescent="0.55000000000000004">
      <c r="A2181">
        <v>2176</v>
      </c>
      <c r="C2181">
        <f t="shared" si="105"/>
        <v>0.21516741639329356</v>
      </c>
      <c r="D2181">
        <f t="shared" si="106"/>
        <v>-6.9081757894604787E-3</v>
      </c>
      <c r="E2181" s="2">
        <f t="shared" si="107"/>
        <v>1.0470761648207582E-2</v>
      </c>
      <c r="K2181">
        <v>2176</v>
      </c>
      <c r="L2181" s="8">
        <v>1.22999614689045E-3</v>
      </c>
      <c r="M2181" s="8">
        <v>0.11284067673934201</v>
      </c>
    </row>
    <row r="2182" spans="1:13" x14ac:dyDescent="0.55000000000000004">
      <c r="A2182">
        <v>2177</v>
      </c>
      <c r="C2182">
        <f t="shared" ref="C2182:C2245" si="108">$D$1*COS($B$2*(A2182-$L$2)+$B$1)</f>
        <v>0.17407093387574193</v>
      </c>
      <c r="D2182">
        <f t="shared" ref="D2182:D2245" si="109">$D$2*COS($B$2*(A2182-$L$3)+$B$3)</f>
        <v>-8.1583363401522575E-3</v>
      </c>
      <c r="E2182" s="2">
        <f t="shared" ref="E2182:E2245" si="110">(M2182-C2182)^2</f>
        <v>2.1077215049602915E-4</v>
      </c>
      <c r="K2182">
        <v>2177</v>
      </c>
      <c r="L2182" s="8">
        <v>-2.8383871390023998E-3</v>
      </c>
      <c r="M2182" s="8">
        <v>0.18858892790026299</v>
      </c>
    </row>
    <row r="2183" spans="1:13" x14ac:dyDescent="0.55000000000000004">
      <c r="A2183">
        <v>2178</v>
      </c>
      <c r="C2183">
        <f t="shared" si="108"/>
        <v>8.9286316079435005E-2</v>
      </c>
      <c r="D2183">
        <f t="shared" si="109"/>
        <v>-7.3609264335673637E-3</v>
      </c>
      <c r="E2183" s="2">
        <f t="shared" si="110"/>
        <v>1.6337337864692908E-2</v>
      </c>
      <c r="K2183">
        <v>2178</v>
      </c>
      <c r="L2183" s="8">
        <v>-6.1958787578566396E-3</v>
      </c>
      <c r="M2183" s="8">
        <v>0.21710391214778901</v>
      </c>
    </row>
    <row r="2184" spans="1:13" x14ac:dyDescent="0.55000000000000004">
      <c r="A2184">
        <v>2179</v>
      </c>
      <c r="C2184">
        <f t="shared" si="108"/>
        <v>-1.7907285045806604E-2</v>
      </c>
      <c r="D2184">
        <f t="shared" si="109"/>
        <v>-4.7160791481997985E-3</v>
      </c>
      <c r="E2184" s="2">
        <f t="shared" si="110"/>
        <v>4.374420765773919E-2</v>
      </c>
      <c r="K2184">
        <v>2179</v>
      </c>
      <c r="L2184" s="8">
        <v>-8.0015741053643605E-3</v>
      </c>
      <c r="M2184" s="8">
        <v>0.19124387478301</v>
      </c>
    </row>
    <row r="2185" spans="1:13" x14ac:dyDescent="0.55000000000000004">
      <c r="A2185">
        <v>2180</v>
      </c>
      <c r="C2185">
        <f t="shared" si="108"/>
        <v>-0.12060653508089055</v>
      </c>
      <c r="D2185">
        <f t="shared" si="109"/>
        <v>-8.8759540368222526E-4</v>
      </c>
      <c r="E2185" s="2">
        <f t="shared" si="110"/>
        <v>5.6687875543407838E-2</v>
      </c>
      <c r="K2185">
        <v>2180</v>
      </c>
      <c r="L2185" s="8">
        <v>-7.8032255800215399E-3</v>
      </c>
      <c r="M2185" s="8">
        <v>0.117485622587958</v>
      </c>
    </row>
    <row r="2186" spans="1:13" x14ac:dyDescent="0.55000000000000004">
      <c r="A2186">
        <v>2181</v>
      </c>
      <c r="C2186">
        <f t="shared" si="108"/>
        <v>-0.19303608699436078</v>
      </c>
      <c r="D2186">
        <f t="shared" si="109"/>
        <v>3.1636560781055229E-3</v>
      </c>
      <c r="E2186" s="2">
        <f t="shared" si="110"/>
        <v>4.2989234665609284E-2</v>
      </c>
      <c r="K2186">
        <v>2181</v>
      </c>
      <c r="L2186" s="8">
        <v>-5.6505108004652098E-3</v>
      </c>
      <c r="M2186" s="8">
        <v>1.4302367387862501E-2</v>
      </c>
    </row>
    <row r="2187" spans="1:13" x14ac:dyDescent="0.55000000000000004">
      <c r="A2187">
        <v>2182</v>
      </c>
      <c r="C2187">
        <f t="shared" si="108"/>
        <v>-0.21701764995079889</v>
      </c>
      <c r="D2187">
        <f t="shared" si="109"/>
        <v>6.4208965688790287E-3</v>
      </c>
      <c r="E2187" s="2">
        <f t="shared" si="110"/>
        <v>1.5513859715837353E-2</v>
      </c>
      <c r="K2187">
        <v>2182</v>
      </c>
      <c r="L2187" s="8">
        <v>-2.08259053770823E-3</v>
      </c>
      <c r="M2187" s="8">
        <v>-9.2463004449969202E-2</v>
      </c>
    </row>
    <row r="2188" spans="1:13" x14ac:dyDescent="0.55000000000000004">
      <c r="A2188">
        <v>2183</v>
      </c>
      <c r="C2188">
        <f t="shared" si="108"/>
        <v>-0.1865323571390585</v>
      </c>
      <c r="D2188">
        <f t="shared" si="109"/>
        <v>8.0666273626523698E-3</v>
      </c>
      <c r="E2188" s="2">
        <f t="shared" si="110"/>
        <v>1.0945164275628149E-4</v>
      </c>
      <c r="K2188">
        <v>2183</v>
      </c>
      <c r="L2188" s="8">
        <v>2.00692744467152E-3</v>
      </c>
      <c r="M2188" s="8">
        <v>-0.17607044322446899</v>
      </c>
    </row>
    <row r="2189" spans="1:13" x14ac:dyDescent="0.55000000000000004">
      <c r="A2189">
        <v>2184</v>
      </c>
      <c r="C2189">
        <f t="shared" si="108"/>
        <v>-0.10923137447622003</v>
      </c>
      <c r="D2189">
        <f t="shared" si="109"/>
        <v>7.6878047194238412E-3</v>
      </c>
      <c r="E2189" s="2">
        <f t="shared" si="110"/>
        <v>1.1310018927121239E-2</v>
      </c>
      <c r="K2189">
        <v>2184</v>
      </c>
      <c r="L2189" s="8">
        <v>5.5937979984592998E-3</v>
      </c>
      <c r="M2189" s="8">
        <v>-0.21557994723167001</v>
      </c>
    </row>
    <row r="2190" spans="1:13" x14ac:dyDescent="0.55000000000000004">
      <c r="A2190">
        <v>2185</v>
      </c>
      <c r="C2190">
        <f t="shared" si="108"/>
        <v>-4.5156192349260788E-3</v>
      </c>
      <c r="D2190">
        <f t="shared" si="109"/>
        <v>5.3795051377130967E-3</v>
      </c>
      <c r="E2190" s="2">
        <f t="shared" si="110"/>
        <v>3.8643891745280948E-2</v>
      </c>
      <c r="K2190">
        <v>2185</v>
      </c>
      <c r="L2190" s="8">
        <v>7.7796671421294797E-3</v>
      </c>
      <c r="M2190" s="8">
        <v>-0.20109611609379799</v>
      </c>
    </row>
    <row r="2191" spans="1:13" x14ac:dyDescent="0.55000000000000004">
      <c r="A2191">
        <v>2186</v>
      </c>
      <c r="C2191">
        <f t="shared" si="108"/>
        <v>0.10133346125331563</v>
      </c>
      <c r="D2191">
        <f t="shared" si="109"/>
        <v>1.7210631573976523E-3</v>
      </c>
      <c r="E2191" s="2">
        <f t="shared" si="110"/>
        <v>5.6444245197540308E-2</v>
      </c>
      <c r="K2191">
        <v>2186</v>
      </c>
      <c r="L2191" s="8">
        <v>8.0170703885021708E-3</v>
      </c>
      <c r="M2191" s="8">
        <v>-0.13624651517049899</v>
      </c>
    </row>
    <row r="2192" spans="1:13" x14ac:dyDescent="0.55000000000000004">
      <c r="A2192">
        <v>2187</v>
      </c>
      <c r="C2192">
        <f t="shared" si="108"/>
        <v>0.18174997890643138</v>
      </c>
      <c r="D2192">
        <f t="shared" si="109"/>
        <v>-2.3693293982631806E-3</v>
      </c>
      <c r="E2192" s="2">
        <f t="shared" si="110"/>
        <v>4.7971121933106868E-2</v>
      </c>
      <c r="K2192">
        <v>2187</v>
      </c>
      <c r="L2192" s="8">
        <v>6.2465486217804901E-3</v>
      </c>
      <c r="M2192" s="8">
        <v>-3.7273129310731103E-2</v>
      </c>
    </row>
    <row r="2193" spans="1:13" x14ac:dyDescent="0.55000000000000004">
      <c r="A2193">
        <v>2188</v>
      </c>
      <c r="C2193">
        <f t="shared" si="108"/>
        <v>0.21655108284026231</v>
      </c>
      <c r="D2193">
        <f t="shared" si="109"/>
        <v>-5.8650702164694535E-3</v>
      </c>
      <c r="E2193" s="2">
        <f t="shared" si="110"/>
        <v>2.1174772331913061E-2</v>
      </c>
      <c r="K2193">
        <v>2188</v>
      </c>
      <c r="L2193" s="8">
        <v>2.9115400019595499E-3</v>
      </c>
      <c r="M2193" s="8">
        <v>7.1035543010617097E-2</v>
      </c>
    </row>
    <row r="2194" spans="1:13" x14ac:dyDescent="0.55000000000000004">
      <c r="A2194">
        <v>2189</v>
      </c>
      <c r="C2194">
        <f t="shared" si="108"/>
        <v>0.19700242951627561</v>
      </c>
      <c r="D2194">
        <f t="shared" si="109"/>
        <v>-7.8888020362414893E-3</v>
      </c>
      <c r="E2194" s="2">
        <f t="shared" si="110"/>
        <v>1.2566675184553847E-3</v>
      </c>
      <c r="K2194">
        <v>2189</v>
      </c>
      <c r="L2194" s="8">
        <v>-1.1526818732350401E-3</v>
      </c>
      <c r="M2194" s="8">
        <v>0.16155292291244</v>
      </c>
    </row>
    <row r="2195" spans="1:13" x14ac:dyDescent="0.55000000000000004">
      <c r="A2195">
        <v>2190</v>
      </c>
      <c r="C2195">
        <f t="shared" si="108"/>
        <v>0.12801031886607975</v>
      </c>
      <c r="D2195">
        <f t="shared" si="109"/>
        <v>-7.9326108276773673E-3</v>
      </c>
      <c r="E2195" s="2">
        <f t="shared" si="110"/>
        <v>6.988634332166988E-3</v>
      </c>
      <c r="K2195">
        <v>2190</v>
      </c>
      <c r="L2195" s="8">
        <v>-4.9282074225587297E-3</v>
      </c>
      <c r="M2195" s="8">
        <v>0.211608371069268</v>
      </c>
    </row>
    <row r="2196" spans="1:13" x14ac:dyDescent="0.55000000000000004">
      <c r="A2196">
        <v>2191</v>
      </c>
      <c r="C2196">
        <f t="shared" si="108"/>
        <v>2.6890316424380833E-2</v>
      </c>
      <c r="D2196">
        <f t="shared" si="109"/>
        <v>-5.985501507563596E-3</v>
      </c>
      <c r="E2196" s="2">
        <f t="shared" si="110"/>
        <v>3.3042104652077589E-2</v>
      </c>
      <c r="K2196">
        <v>2191</v>
      </c>
      <c r="L2196" s="8">
        <v>-7.4694328505232697E-3</v>
      </c>
      <c r="M2196" s="8">
        <v>0.20866518996876701</v>
      </c>
    </row>
    <row r="2197" spans="1:13" x14ac:dyDescent="0.55000000000000004">
      <c r="A2197">
        <v>2192</v>
      </c>
      <c r="C2197">
        <f t="shared" si="108"/>
        <v>-8.0978588637578078E-2</v>
      </c>
      <c r="D2197">
        <f t="shared" si="109"/>
        <v>-2.5361574734055689E-3</v>
      </c>
      <c r="E2197" s="2">
        <f t="shared" si="110"/>
        <v>5.4961694522093818E-2</v>
      </c>
      <c r="K2197">
        <v>2192</v>
      </c>
      <c r="L2197" s="8">
        <v>-8.1398924840769202E-3</v>
      </c>
      <c r="M2197" s="8">
        <v>0.15346051757572801</v>
      </c>
    </row>
    <row r="2198" spans="1:13" x14ac:dyDescent="0.55000000000000004">
      <c r="A2198">
        <v>2193</v>
      </c>
      <c r="C2198">
        <f t="shared" si="108"/>
        <v>-0.16852357484422295</v>
      </c>
      <c r="D2198">
        <f t="shared" si="109"/>
        <v>1.5497086285901171E-3</v>
      </c>
      <c r="E2198" s="2">
        <f t="shared" si="110"/>
        <v>5.214111084814415E-2</v>
      </c>
      <c r="K2198">
        <v>2193</v>
      </c>
      <c r="L2198" s="8">
        <v>-6.7716655487665501E-3</v>
      </c>
      <c r="M2198" s="8">
        <v>5.9820706555912297E-2</v>
      </c>
    </row>
    <row r="2199" spans="1:13" x14ac:dyDescent="0.55000000000000004">
      <c r="A2199">
        <v>2194</v>
      </c>
      <c r="C2199">
        <f t="shared" si="108"/>
        <v>-0.21377269596081167</v>
      </c>
      <c r="D2199">
        <f t="shared" si="109"/>
        <v>5.2466305301040296E-3</v>
      </c>
      <c r="E2199" s="2">
        <f t="shared" si="110"/>
        <v>2.721547189875307E-2</v>
      </c>
      <c r="K2199">
        <v>2194</v>
      </c>
      <c r="L2199" s="8">
        <v>-3.7074329684043299E-3</v>
      </c>
      <c r="M2199" s="8">
        <v>-4.8801571521553899E-2</v>
      </c>
    </row>
    <row r="2200" spans="1:13" x14ac:dyDescent="0.55000000000000004">
      <c r="A2200">
        <v>2195</v>
      </c>
      <c r="C2200">
        <f t="shared" si="108"/>
        <v>-0.20536937636240035</v>
      </c>
      <c r="D2200">
        <f t="shared" si="109"/>
        <v>7.6267587587480184E-3</v>
      </c>
      <c r="E2200" s="2">
        <f t="shared" si="110"/>
        <v>3.6202102568240043E-3</v>
      </c>
      <c r="K2200">
        <v>2195</v>
      </c>
      <c r="L2200" s="8">
        <v>2.8534919813914101E-4</v>
      </c>
      <c r="M2200" s="8">
        <v>-0.145201193268476</v>
      </c>
    </row>
    <row r="2201" spans="1:13" x14ac:dyDescent="0.55000000000000004">
      <c r="A2201">
        <v>2196</v>
      </c>
      <c r="C2201">
        <f t="shared" si="108"/>
        <v>-0.14542267214073556</v>
      </c>
      <c r="D2201">
        <f t="shared" si="109"/>
        <v>8.0927312982924521E-3</v>
      </c>
      <c r="E2201" s="2">
        <f t="shared" si="110"/>
        <v>3.5774278842643373E-3</v>
      </c>
      <c r="K2201">
        <v>2196</v>
      </c>
      <c r="L2201" s="8">
        <v>4.2066638878307597E-3</v>
      </c>
      <c r="M2201" s="8">
        <v>-0.205234275398501</v>
      </c>
    </row>
    <row r="2202" spans="1:13" x14ac:dyDescent="0.55000000000000004">
      <c r="A2202">
        <v>2197</v>
      </c>
      <c r="C2202">
        <f t="shared" si="108"/>
        <v>-4.8977942478206811E-2</v>
      </c>
      <c r="D2202">
        <f t="shared" si="109"/>
        <v>6.5275988632172589E-3</v>
      </c>
      <c r="E2202" s="2">
        <f t="shared" si="110"/>
        <v>2.7187794526468936E-2</v>
      </c>
      <c r="K2202">
        <v>2197</v>
      </c>
      <c r="L2202" s="8">
        <v>7.0743935105669897E-3</v>
      </c>
      <c r="M2202" s="8">
        <v>-0.213865160073959</v>
      </c>
    </row>
    <row r="2203" spans="1:13" x14ac:dyDescent="0.55000000000000004">
      <c r="A2203">
        <v>2198</v>
      </c>
      <c r="C2203">
        <f t="shared" si="108"/>
        <v>5.9759218372478058E-2</v>
      </c>
      <c r="D2203">
        <f t="shared" si="109"/>
        <v>3.3241767043686631E-3</v>
      </c>
      <c r="E2203" s="2">
        <f t="shared" si="110"/>
        <v>5.2299759662277186E-2</v>
      </c>
      <c r="K2203">
        <v>2198</v>
      </c>
      <c r="L2203" s="8">
        <v>8.1702973922305102E-3</v>
      </c>
      <c r="M2203" s="8">
        <v>-0.16893218868576099</v>
      </c>
    </row>
    <row r="2204" spans="1:13" x14ac:dyDescent="0.55000000000000004">
      <c r="A2204">
        <v>2199</v>
      </c>
      <c r="C2204">
        <f t="shared" si="108"/>
        <v>0.15349807503626098</v>
      </c>
      <c r="D2204">
        <f t="shared" si="109"/>
        <v>-7.135437391793182E-4</v>
      </c>
      <c r="E2204" s="2">
        <f t="shared" si="110"/>
        <v>5.5313008553672861E-2</v>
      </c>
      <c r="K2204">
        <v>2199</v>
      </c>
      <c r="L2204" s="8">
        <v>7.2198996071646E-3</v>
      </c>
      <c r="M2204" s="8">
        <v>-8.16891026619989E-2</v>
      </c>
    </row>
    <row r="2205" spans="1:13" x14ac:dyDescent="0.55000000000000004">
      <c r="A2205">
        <v>2200</v>
      </c>
      <c r="C2205">
        <f t="shared" si="108"/>
        <v>0.20871215034940613</v>
      </c>
      <c r="D2205">
        <f t="shared" si="109"/>
        <v>-4.5721797445291059E-3</v>
      </c>
      <c r="E2205" s="2">
        <f t="shared" si="110"/>
        <v>3.3378787380870689E-2</v>
      </c>
      <c r="K2205">
        <v>2200</v>
      </c>
      <c r="L2205" s="8">
        <v>4.4612331764788196E-3</v>
      </c>
      <c r="M2205" s="8">
        <v>2.6013525885863201E-2</v>
      </c>
    </row>
    <row r="2206" spans="1:13" x14ac:dyDescent="0.55000000000000004">
      <c r="A2206">
        <v>2201</v>
      </c>
      <c r="C2206">
        <f t="shared" si="108"/>
        <v>0.21154387522809753</v>
      </c>
      <c r="D2206">
        <f t="shared" si="109"/>
        <v>-7.2832950078908941E-3</v>
      </c>
      <c r="E2206" s="2">
        <f t="shared" si="110"/>
        <v>7.1137365426539667E-3</v>
      </c>
      <c r="K2206">
        <v>2201</v>
      </c>
      <c r="L2206" s="8">
        <v>5.8522322126253298E-4</v>
      </c>
      <c r="M2206" s="8">
        <v>0.12720090549941199</v>
      </c>
    </row>
    <row r="2207" spans="1:13" x14ac:dyDescent="0.55000000000000004">
      <c r="A2207">
        <v>2202</v>
      </c>
      <c r="C2207">
        <f t="shared" si="108"/>
        <v>0.16128254641637688</v>
      </c>
      <c r="D2207">
        <f t="shared" si="109"/>
        <v>-8.1664567439756093E-3</v>
      </c>
      <c r="E2207" s="2">
        <f t="shared" si="110"/>
        <v>1.2423850449436711E-3</v>
      </c>
      <c r="K2207">
        <v>2202</v>
      </c>
      <c r="L2207" s="8">
        <v>-3.4373595201802501E-3</v>
      </c>
      <c r="M2207" s="8">
        <v>0.19653002923350399</v>
      </c>
    </row>
    <row r="2208" spans="1:13" x14ac:dyDescent="0.55000000000000004">
      <c r="A2208">
        <v>2203</v>
      </c>
      <c r="C2208">
        <f t="shared" si="108"/>
        <v>7.0542698020309644E-2</v>
      </c>
      <c r="D2208">
        <f t="shared" si="109"/>
        <v>-7.0000099725861234E-3</v>
      </c>
      <c r="E2208" s="2">
        <f t="shared" si="110"/>
        <v>2.1343541553647049E-2</v>
      </c>
      <c r="K2208">
        <v>2203</v>
      </c>
      <c r="L2208" s="8">
        <v>-6.5990342459635301E-3</v>
      </c>
      <c r="M2208" s="8">
        <v>0.21663698796227501</v>
      </c>
    </row>
    <row r="2209" spans="1:13" x14ac:dyDescent="0.55000000000000004">
      <c r="A2209">
        <v>2204</v>
      </c>
      <c r="C2209">
        <f t="shared" si="108"/>
        <v>-3.7901880655982212E-2</v>
      </c>
      <c r="D2209">
        <f t="shared" si="109"/>
        <v>-4.0767082466063613E-3</v>
      </c>
      <c r="E2209" s="2">
        <f t="shared" si="110"/>
        <v>4.8570760259074183E-2</v>
      </c>
      <c r="K2209">
        <v>2204</v>
      </c>
      <c r="L2209" s="8">
        <v>-8.1079399074088405E-3</v>
      </c>
      <c r="M2209" s="8">
        <v>0.18248586913758999</v>
      </c>
    </row>
    <row r="2210" spans="1:13" x14ac:dyDescent="0.55000000000000004">
      <c r="A2210">
        <v>2205</v>
      </c>
      <c r="C2210">
        <f t="shared" si="108"/>
        <v>-0.13683388619601164</v>
      </c>
      <c r="D2210">
        <f t="shared" si="109"/>
        <v>-1.3023868093454803E-4</v>
      </c>
      <c r="E2210" s="2">
        <f t="shared" si="110"/>
        <v>5.7342968274515772E-2</v>
      </c>
      <c r="K2210">
        <v>2205</v>
      </c>
      <c r="L2210" s="8">
        <v>-7.58616172103604E-3</v>
      </c>
      <c r="M2210" s="8">
        <v>0.102630032327251</v>
      </c>
    </row>
    <row r="2211" spans="1:13" x14ac:dyDescent="0.55000000000000004">
      <c r="A2211">
        <v>2206</v>
      </c>
      <c r="C2211">
        <f t="shared" si="108"/>
        <v>-0.20142347053109341</v>
      </c>
      <c r="D2211">
        <f t="shared" si="109"/>
        <v>3.8489180484640247E-3</v>
      </c>
      <c r="E2211" s="2">
        <f t="shared" si="110"/>
        <v>3.9399605143500417E-2</v>
      </c>
      <c r="K2211">
        <v>2206</v>
      </c>
      <c r="L2211" s="8">
        <v>-5.1643822704990801E-3</v>
      </c>
      <c r="M2211" s="8">
        <v>-2.9301327499466601E-3</v>
      </c>
    </row>
    <row r="2212" spans="1:13" x14ac:dyDescent="0.55000000000000004">
      <c r="A2212">
        <v>2207</v>
      </c>
      <c r="C2212">
        <f t="shared" si="108"/>
        <v>-0.21546000943285701</v>
      </c>
      <c r="D2212">
        <f t="shared" si="109"/>
        <v>6.8620774764373352E-3</v>
      </c>
      <c r="E2212" s="2">
        <f t="shared" si="110"/>
        <v>1.1600061474424038E-2</v>
      </c>
      <c r="K2212">
        <v>2207</v>
      </c>
      <c r="L2212" s="8">
        <v>-1.4491512428139301E-3</v>
      </c>
      <c r="M2212" s="8">
        <v>-0.107756427902696</v>
      </c>
    </row>
    <row r="2213" spans="1:13" x14ac:dyDescent="0.55000000000000004">
      <c r="A2213">
        <v>2208</v>
      </c>
      <c r="C2213">
        <f t="shared" si="108"/>
        <v>-0.17542062750392173</v>
      </c>
      <c r="D2213">
        <f t="shared" si="109"/>
        <v>8.1530000989678397E-3</v>
      </c>
      <c r="E2213" s="2">
        <f t="shared" si="110"/>
        <v>1.0350681098733306E-4</v>
      </c>
      <c r="K2213">
        <v>2208</v>
      </c>
      <c r="L2213" s="8">
        <v>2.6290287035156002E-3</v>
      </c>
      <c r="M2213" s="8">
        <v>-0.185594457214868</v>
      </c>
    </row>
    <row r="2214" spans="1:13" x14ac:dyDescent="0.55000000000000004">
      <c r="A2214">
        <v>2209</v>
      </c>
      <c r="C2214">
        <f t="shared" si="108"/>
        <v>-9.1354365645664737E-2</v>
      </c>
      <c r="D2214">
        <f t="shared" si="109"/>
        <v>7.3976915482766711E-3</v>
      </c>
      <c r="E2214" s="2">
        <f t="shared" si="110"/>
        <v>1.5774063263793603E-2</v>
      </c>
      <c r="K2214">
        <v>2209</v>
      </c>
      <c r="L2214" s="8">
        <v>6.0487521017396403E-3</v>
      </c>
      <c r="M2214" s="8">
        <v>-0.21694920337315099</v>
      </c>
    </row>
    <row r="2215" spans="1:13" x14ac:dyDescent="0.55000000000000004">
      <c r="A2215">
        <v>2210</v>
      </c>
      <c r="C2215">
        <f t="shared" si="108"/>
        <v>1.5639916392089271E-2</v>
      </c>
      <c r="D2215">
        <f t="shared" si="109"/>
        <v>4.7857183499597526E-3</v>
      </c>
      <c r="E2215" s="2">
        <f t="shared" si="110"/>
        <v>4.393534265907155E-2</v>
      </c>
      <c r="K2215">
        <v>2210</v>
      </c>
      <c r="L2215" s="8">
        <v>7.9535280123491595E-3</v>
      </c>
      <c r="M2215" s="8">
        <v>-0.19396767569147899</v>
      </c>
    </row>
    <row r="2216" spans="1:13" x14ac:dyDescent="0.55000000000000004">
      <c r="A2216">
        <v>2211</v>
      </c>
      <c r="C2216">
        <f t="shared" si="108"/>
        <v>0.11870890907942605</v>
      </c>
      <c r="D2216">
        <f t="shared" si="109"/>
        <v>9.7263072072926429E-4</v>
      </c>
      <c r="E2216" s="2">
        <f t="shared" si="110"/>
        <v>5.8136274166955375E-2</v>
      </c>
      <c r="K2216">
        <v>2211</v>
      </c>
      <c r="L2216" s="8">
        <v>7.8662934921601303E-3</v>
      </c>
      <c r="M2216" s="8">
        <v>-0.122405740344775</v>
      </c>
    </row>
    <row r="2217" spans="1:13" x14ac:dyDescent="0.55000000000000004">
      <c r="A2217">
        <v>2212</v>
      </c>
      <c r="C2217">
        <f t="shared" si="108"/>
        <v>0.19198446777272699</v>
      </c>
      <c r="D2217">
        <f t="shared" si="109"/>
        <v>-3.0845667179478205E-3</v>
      </c>
      <c r="E2217" s="2">
        <f t="shared" si="110"/>
        <v>4.5016531438125618E-2</v>
      </c>
      <c r="K2217">
        <v>2212</v>
      </c>
      <c r="L2217" s="8">
        <v>5.8088969679175604E-3</v>
      </c>
      <c r="M2217" s="8">
        <v>-2.0186527978637701E-2</v>
      </c>
    </row>
    <row r="2218" spans="1:13" x14ac:dyDescent="0.55000000000000004">
      <c r="A2218">
        <v>2213</v>
      </c>
      <c r="C2218">
        <f t="shared" si="108"/>
        <v>0.21707597176724772</v>
      </c>
      <c r="D2218">
        <f t="shared" si="109"/>
        <v>-6.3676029279385272E-3</v>
      </c>
      <c r="E2218" s="2">
        <f t="shared" si="110"/>
        <v>1.6896736174633588E-2</v>
      </c>
      <c r="K2218">
        <v>2213</v>
      </c>
      <c r="L2218" s="8">
        <v>2.2966261622794498E-3</v>
      </c>
      <c r="M2218" s="8">
        <v>8.7088525547877799E-2</v>
      </c>
    </row>
    <row r="2219" spans="1:13" x14ac:dyDescent="0.55000000000000004">
      <c r="A2219">
        <v>2214</v>
      </c>
      <c r="C2219">
        <f t="shared" si="108"/>
        <v>0.187685982446995</v>
      </c>
      <c r="D2219">
        <f t="shared" si="109"/>
        <v>-8.0525050214644341E-3</v>
      </c>
      <c r="E2219" s="2">
        <f t="shared" si="110"/>
        <v>2.2904597267277521E-4</v>
      </c>
      <c r="K2219">
        <v>2214</v>
      </c>
      <c r="L2219" s="8">
        <v>-1.7908489129359201E-3</v>
      </c>
      <c r="M2219" s="8">
        <v>0.172551717592937</v>
      </c>
    </row>
    <row r="2220" spans="1:13" x14ac:dyDescent="0.55000000000000004">
      <c r="A2220">
        <v>2215</v>
      </c>
      <c r="C2220">
        <f t="shared" si="108"/>
        <v>0.11119076763984004</v>
      </c>
      <c r="D2220">
        <f t="shared" si="109"/>
        <v>-7.7163980879510173E-3</v>
      </c>
      <c r="E2220" s="2">
        <f t="shared" si="110"/>
        <v>1.0734512790966849E-2</v>
      </c>
      <c r="K2220">
        <v>2215</v>
      </c>
      <c r="L2220" s="8">
        <v>-5.4297947682863902E-3</v>
      </c>
      <c r="M2220" s="8">
        <v>0.21479826153370299</v>
      </c>
    </row>
    <row r="2221" spans="1:13" x14ac:dyDescent="0.55000000000000004">
      <c r="A2221">
        <v>2216</v>
      </c>
      <c r="C2221">
        <f t="shared" si="108"/>
        <v>6.7890138708988062E-3</v>
      </c>
      <c r="D2221">
        <f t="shared" si="109"/>
        <v>-5.4436378831555507E-3</v>
      </c>
      <c r="E2221" s="2">
        <f t="shared" si="110"/>
        <v>3.8595837899233987E-2</v>
      </c>
      <c r="K2221">
        <v>2216</v>
      </c>
      <c r="L2221" s="8">
        <v>-7.7088148399182396E-3</v>
      </c>
      <c r="M2221" s="8">
        <v>0.20324724836167801</v>
      </c>
    </row>
    <row r="2222" spans="1:13" x14ac:dyDescent="0.55000000000000004">
      <c r="A2222">
        <v>2217</v>
      </c>
      <c r="C2222">
        <f t="shared" si="108"/>
        <v>-9.9316639279258351E-2</v>
      </c>
      <c r="D2222">
        <f t="shared" si="109"/>
        <v>-1.8046393124606375E-3</v>
      </c>
      <c r="E2222" s="2">
        <f t="shared" si="110"/>
        <v>5.7652015063534852E-2</v>
      </c>
      <c r="K2222">
        <v>2217</v>
      </c>
      <c r="L2222" s="8">
        <v>-8.0571144128771706E-3</v>
      </c>
      <c r="M2222" s="8">
        <v>0.14079170098308</v>
      </c>
    </row>
    <row r="2223" spans="1:13" x14ac:dyDescent="0.55000000000000004">
      <c r="A2223">
        <v>2218</v>
      </c>
      <c r="C2223">
        <f t="shared" si="108"/>
        <v>-0.18049590939853682</v>
      </c>
      <c r="D2223">
        <f t="shared" si="109"/>
        <v>2.2872856868548131E-3</v>
      </c>
      <c r="E2223" s="2">
        <f t="shared" si="110"/>
        <v>4.9983503800466129E-2</v>
      </c>
      <c r="K2223">
        <v>2218</v>
      </c>
      <c r="L2223" s="8">
        <v>-6.3874596984219399E-3</v>
      </c>
      <c r="M2223" s="8">
        <v>4.3073998684966502E-2</v>
      </c>
    </row>
    <row r="2224" spans="1:13" x14ac:dyDescent="0.55000000000000004">
      <c r="A2224">
        <v>2219</v>
      </c>
      <c r="C2224">
        <f t="shared" si="108"/>
        <v>-0.2163745108113852</v>
      </c>
      <c r="D2224">
        <f t="shared" si="109"/>
        <v>5.8051501909556153E-3</v>
      </c>
      <c r="E2224" s="2">
        <f t="shared" si="110"/>
        <v>2.2783685707019444E-2</v>
      </c>
      <c r="K2224">
        <v>2219</v>
      </c>
      <c r="L2224" s="8">
        <v>-3.1180260775737199E-3</v>
      </c>
      <c r="M2224" s="8">
        <v>-6.54318537954858E-2</v>
      </c>
    </row>
    <row r="2225" spans="1:13" x14ac:dyDescent="0.55000000000000004">
      <c r="A2225">
        <v>2220</v>
      </c>
      <c r="C2225">
        <f t="shared" si="108"/>
        <v>-0.19794767082371345</v>
      </c>
      <c r="D2225">
        <f t="shared" si="109"/>
        <v>7.866044359975722E-3</v>
      </c>
      <c r="E2225" s="2">
        <f t="shared" si="110"/>
        <v>1.6319804867772965E-3</v>
      </c>
      <c r="K2225">
        <v>2220</v>
      </c>
      <c r="L2225" s="8">
        <v>9.3233651723232996E-4</v>
      </c>
      <c r="M2225" s="8">
        <v>-0.157549892583106</v>
      </c>
    </row>
    <row r="2226" spans="1:13" x14ac:dyDescent="0.55000000000000004">
      <c r="A2226">
        <v>2221</v>
      </c>
      <c r="C2226">
        <f t="shared" si="108"/>
        <v>-0.12984013786583209</v>
      </c>
      <c r="D2226">
        <f t="shared" si="109"/>
        <v>7.9527271977292459E-3</v>
      </c>
      <c r="E2226" s="2">
        <f t="shared" si="110"/>
        <v>6.4590870383357431E-3</v>
      </c>
      <c r="K2226">
        <v>2221</v>
      </c>
      <c r="L2226" s="8">
        <v>4.7491896475016998E-3</v>
      </c>
      <c r="M2226" s="8">
        <v>-0.21020858340471099</v>
      </c>
    </row>
    <row r="2227" spans="1:13" x14ac:dyDescent="0.55000000000000004">
      <c r="A2227">
        <v>2222</v>
      </c>
      <c r="C2227">
        <f t="shared" si="108"/>
        <v>-2.9145467116257772E-2</v>
      </c>
      <c r="D2227">
        <f t="shared" si="109"/>
        <v>6.0434431390495955E-3</v>
      </c>
      <c r="E2227" s="2">
        <f t="shared" si="110"/>
        <v>3.2787707776256052E-2</v>
      </c>
      <c r="K2227">
        <v>2222</v>
      </c>
      <c r="L2227" s="8">
        <v>7.3765787687206097E-3</v>
      </c>
      <c r="M2227" s="8">
        <v>-0.21021923047322799</v>
      </c>
    </row>
    <row r="2228" spans="1:13" x14ac:dyDescent="0.55000000000000004">
      <c r="A2228">
        <v>2223</v>
      </c>
      <c r="C2228">
        <f t="shared" si="108"/>
        <v>7.8864101541058731E-2</v>
      </c>
      <c r="D2228">
        <f t="shared" si="109"/>
        <v>2.6173822381706921E-3</v>
      </c>
      <c r="E2228" s="2">
        <f t="shared" si="110"/>
        <v>5.5905419316072597E-2</v>
      </c>
      <c r="K2228">
        <v>2223</v>
      </c>
      <c r="L2228" s="8">
        <v>8.1564579763410104E-3</v>
      </c>
      <c r="M2228" s="8">
        <v>-0.15757916716429601</v>
      </c>
    </row>
    <row r="2229" spans="1:13" x14ac:dyDescent="0.55000000000000004">
      <c r="A2229">
        <v>2224</v>
      </c>
      <c r="C2229">
        <f t="shared" si="108"/>
        <v>0.16708044303521224</v>
      </c>
      <c r="D2229">
        <f t="shared" si="109"/>
        <v>-1.4655864344396716E-3</v>
      </c>
      <c r="E2229" s="2">
        <f t="shared" si="110"/>
        <v>5.4080835914616453E-2</v>
      </c>
      <c r="K2229">
        <v>2224</v>
      </c>
      <c r="L2229" s="8">
        <v>6.893501684795E-3</v>
      </c>
      <c r="M2229" s="8">
        <v>-6.5472423888884093E-2</v>
      </c>
    </row>
    <row r="2230" spans="1:13" x14ac:dyDescent="0.55000000000000004">
      <c r="A2230">
        <v>2225</v>
      </c>
      <c r="C2230">
        <f t="shared" si="108"/>
        <v>0.21336311510456943</v>
      </c>
      <c r="D2230">
        <f t="shared" si="109"/>
        <v>-5.180723804144762E-3</v>
      </c>
      <c r="E2230" s="2">
        <f t="shared" si="110"/>
        <v>2.9012588580367166E-2</v>
      </c>
      <c r="K2230">
        <v>2225</v>
      </c>
      <c r="L2230" s="8">
        <v>3.9040251321122901E-3</v>
      </c>
      <c r="M2230" s="8">
        <v>4.3032294110930201E-2</v>
      </c>
    </row>
    <row r="2231" spans="1:13" x14ac:dyDescent="0.55000000000000004">
      <c r="A2231">
        <v>2226</v>
      </c>
      <c r="C2231">
        <f t="shared" si="108"/>
        <v>0.20609614262055601</v>
      </c>
      <c r="D2231">
        <f t="shared" si="109"/>
        <v>-7.5956086999918581E-3</v>
      </c>
      <c r="E2231" s="2">
        <f t="shared" si="110"/>
        <v>4.2689020761420456E-3</v>
      </c>
      <c r="K2231">
        <v>2226</v>
      </c>
      <c r="L2231" s="8">
        <v>-6.3238733721571801E-5</v>
      </c>
      <c r="M2231" s="8">
        <v>0.14075930709769</v>
      </c>
    </row>
    <row r="2232" spans="1:13" x14ac:dyDescent="0.55000000000000004">
      <c r="A2232">
        <v>2227</v>
      </c>
      <c r="C2232">
        <f t="shared" si="108"/>
        <v>0.14710338250151189</v>
      </c>
      <c r="D2232">
        <f t="shared" si="109"/>
        <v>-8.1041559148959438E-3</v>
      </c>
      <c r="E2232" s="2">
        <f t="shared" si="110"/>
        <v>3.1504529564095923E-3</v>
      </c>
      <c r="K2232">
        <v>2227</v>
      </c>
      <c r="L2232" s="8">
        <v>-4.0146640663902399E-3</v>
      </c>
      <c r="M2232" s="8">
        <v>0.20323227841448699</v>
      </c>
    </row>
    <row r="2233" spans="1:13" x14ac:dyDescent="0.55000000000000004">
      <c r="A2233">
        <v>2228</v>
      </c>
      <c r="C2233">
        <f t="shared" si="108"/>
        <v>5.1190774067620314E-2</v>
      </c>
      <c r="D2233">
        <f t="shared" si="109"/>
        <v>-6.5787308172250251E-3</v>
      </c>
      <c r="E2233" s="2">
        <f t="shared" si="110"/>
        <v>2.676943980843835E-2</v>
      </c>
      <c r="K2233">
        <v>2228</v>
      </c>
      <c r="L2233" s="8">
        <v>-6.9605918784637196E-3</v>
      </c>
      <c r="M2233" s="8">
        <v>0.214804464840851</v>
      </c>
    </row>
    <row r="2234" spans="1:13" x14ac:dyDescent="0.55000000000000004">
      <c r="A2234">
        <v>2229</v>
      </c>
      <c r="C2234">
        <f t="shared" si="108"/>
        <v>-5.7569639640578887E-2</v>
      </c>
      <c r="D2234">
        <f t="shared" si="109"/>
        <v>-3.4021829531007031E-3</v>
      </c>
      <c r="E2234" s="2">
        <f t="shared" si="110"/>
        <v>5.2967724525586193E-2</v>
      </c>
      <c r="K2234">
        <v>2229</v>
      </c>
      <c r="L2234" s="8">
        <v>-8.16319627419884E-3</v>
      </c>
      <c r="M2234" s="8">
        <v>0.17257754049766699</v>
      </c>
    </row>
    <row r="2235" spans="1:13" x14ac:dyDescent="0.55000000000000004">
      <c r="A2235">
        <v>2230</v>
      </c>
      <c r="C2235">
        <f t="shared" si="108"/>
        <v>-0.1518812872709174</v>
      </c>
      <c r="D2235">
        <f t="shared" si="109"/>
        <v>6.2824111991320966E-4</v>
      </c>
      <c r="E2235" s="2">
        <f t="shared" si="110"/>
        <v>5.7125200652520448E-2</v>
      </c>
      <c r="K2235">
        <v>2230</v>
      </c>
      <c r="L2235" s="8">
        <v>-7.3212775222676798E-3</v>
      </c>
      <c r="M2235" s="8">
        <v>8.7127500543506806E-2</v>
      </c>
    </row>
    <row r="2236" spans="1:13" x14ac:dyDescent="0.55000000000000004">
      <c r="A2236">
        <v>2231</v>
      </c>
      <c r="C2236">
        <f t="shared" si="108"/>
        <v>-0.20807393320053949</v>
      </c>
      <c r="D2236">
        <f t="shared" si="109"/>
        <v>4.5009899141280436E-3</v>
      </c>
      <c r="E2236" s="2">
        <f t="shared" si="110"/>
        <v>3.531759874504406E-2</v>
      </c>
      <c r="K2236">
        <v>2231</v>
      </c>
      <c r="L2236" s="8">
        <v>-4.6456993969761703E-3</v>
      </c>
      <c r="M2236" s="8">
        <v>-2.0144162421548598E-2</v>
      </c>
    </row>
    <row r="2237" spans="1:13" x14ac:dyDescent="0.55000000000000004">
      <c r="A2237">
        <v>2232</v>
      </c>
      <c r="C2237">
        <f t="shared" si="108"/>
        <v>-0.21204440774751521</v>
      </c>
      <c r="D2237">
        <f t="shared" si="109"/>
        <v>7.2440851132227037E-3</v>
      </c>
      <c r="E2237" s="2">
        <f t="shared" si="110"/>
        <v>8.0413927029322346E-3</v>
      </c>
      <c r="K2237">
        <v>2232</v>
      </c>
      <c r="L2237" s="8">
        <v>-8.0657703788523602E-4</v>
      </c>
      <c r="M2237" s="8">
        <v>-0.12237059494281601</v>
      </c>
    </row>
    <row r="2238" spans="1:13" x14ac:dyDescent="0.55000000000000004">
      <c r="A2238">
        <v>2233</v>
      </c>
      <c r="C2238">
        <f t="shared" si="108"/>
        <v>-0.1627962054915725</v>
      </c>
      <c r="D2238">
        <f t="shared" si="109"/>
        <v>8.1690676421221162E-3</v>
      </c>
      <c r="E2238" s="2">
        <f t="shared" si="110"/>
        <v>9.7046874460661675E-4</v>
      </c>
      <c r="K2238">
        <v>2233</v>
      </c>
      <c r="L2238" s="8">
        <v>3.2345575439847399E-3</v>
      </c>
      <c r="M2238" s="8">
        <v>-0.19394855282859699</v>
      </c>
    </row>
    <row r="2239" spans="1:13" x14ac:dyDescent="0.55000000000000004">
      <c r="A2239">
        <v>2234</v>
      </c>
      <c r="C2239">
        <f t="shared" si="108"/>
        <v>-7.2689587129733141E-2</v>
      </c>
      <c r="D2239">
        <f t="shared" si="109"/>
        <v>7.0437863831475092E-3</v>
      </c>
      <c r="E2239" s="2">
        <f t="shared" si="110"/>
        <v>2.081132422395502E-2</v>
      </c>
      <c r="K2239">
        <v>2234</v>
      </c>
      <c r="L2239" s="8">
        <v>6.4655771232255002E-3</v>
      </c>
      <c r="M2239" s="8">
        <v>-0.216950892488984</v>
      </c>
    </row>
    <row r="2240" spans="1:13" x14ac:dyDescent="0.55000000000000004">
      <c r="A2240">
        <v>2235</v>
      </c>
      <c r="C2240">
        <f t="shared" si="108"/>
        <v>3.5660585426485543E-2</v>
      </c>
      <c r="D2240">
        <f t="shared" si="109"/>
        <v>4.1506632132643313E-3</v>
      </c>
      <c r="E2240" s="2">
        <f t="shared" si="110"/>
        <v>4.8963564139247052E-2</v>
      </c>
      <c r="K2240">
        <v>2235</v>
      </c>
      <c r="L2240" s="8">
        <v>8.0772528024259105E-3</v>
      </c>
      <c r="M2240" s="8">
        <v>-0.18561653525987701</v>
      </c>
    </row>
    <row r="2241" spans="1:13" x14ac:dyDescent="0.55000000000000004">
      <c r="A2241">
        <v>2236</v>
      </c>
      <c r="C2241">
        <f t="shared" si="108"/>
        <v>0.13506070270690101</v>
      </c>
      <c r="D2241">
        <f t="shared" si="109"/>
        <v>2.1581106587550679E-4</v>
      </c>
      <c r="E2241" s="2">
        <f t="shared" si="110"/>
        <v>5.8978098344366223E-2</v>
      </c>
      <c r="K2241">
        <v>2236</v>
      </c>
      <c r="L2241" s="8">
        <v>7.6659304096201699E-3</v>
      </c>
      <c r="M2241" s="8">
        <v>-0.10779336529354699</v>
      </c>
    </row>
    <row r="2242" spans="1:13" x14ac:dyDescent="0.55000000000000004">
      <c r="A2242">
        <v>2237</v>
      </c>
      <c r="C2242">
        <f t="shared" si="108"/>
        <v>0.20056343046131295</v>
      </c>
      <c r="D2242">
        <f t="shared" si="109"/>
        <v>-3.7732051100853648E-3</v>
      </c>
      <c r="E2242" s="2">
        <f t="shared" si="110"/>
        <v>4.1426947564794925E-2</v>
      </c>
      <c r="K2242">
        <v>2237</v>
      </c>
      <c r="L2242" s="8">
        <v>5.3346281897453498E-3</v>
      </c>
      <c r="M2242" s="8">
        <v>-2.9726782879576901E-3</v>
      </c>
    </row>
    <row r="2243" spans="1:13" x14ac:dyDescent="0.55000000000000004">
      <c r="A2243">
        <v>2238</v>
      </c>
      <c r="C2243">
        <f t="shared" si="108"/>
        <v>0.2157289647123255</v>
      </c>
      <c r="D2243">
        <f t="shared" si="109"/>
        <v>-6.8152263362813601E-3</v>
      </c>
      <c r="E2243" s="2">
        <f t="shared" si="110"/>
        <v>1.279985185566805E-2</v>
      </c>
      <c r="K2243">
        <v>2238</v>
      </c>
      <c r="L2243" s="8">
        <v>1.66723524611812E-3</v>
      </c>
      <c r="M2243" s="8">
        <v>0.10259253443600801</v>
      </c>
    </row>
    <row r="2244" spans="1:13" x14ac:dyDescent="0.55000000000000004">
      <c r="A2244">
        <v>2239</v>
      </c>
      <c r="C2244">
        <f t="shared" si="108"/>
        <v>0.17675107602662776</v>
      </c>
      <c r="D2244">
        <f t="shared" si="109"/>
        <v>-8.1467694056701657E-3</v>
      </c>
      <c r="E2244" s="2">
        <f t="shared" si="110"/>
        <v>3.2623910381271422E-5</v>
      </c>
      <c r="K2244">
        <v>2239</v>
      </c>
      <c r="L2244" s="8">
        <v>-2.4177271076759898E-3</v>
      </c>
      <c r="M2244" s="8">
        <v>0.18246281047259699</v>
      </c>
    </row>
    <row r="2245" spans="1:13" x14ac:dyDescent="0.55000000000000004">
      <c r="A2245">
        <v>2240</v>
      </c>
      <c r="C2245">
        <f t="shared" si="108"/>
        <v>9.3412392876035297E-2</v>
      </c>
      <c r="D2245">
        <f t="shared" si="109"/>
        <v>-7.4336450745221376E-3</v>
      </c>
      <c r="E2245" s="2">
        <f t="shared" si="110"/>
        <v>1.5183599878396691E-2</v>
      </c>
      <c r="K2245">
        <v>2240</v>
      </c>
      <c r="L2245" s="8">
        <v>-5.8971547088625597E-3</v>
      </c>
      <c r="M2245" s="8">
        <v>0.21663414370922501</v>
      </c>
    </row>
    <row r="2246" spans="1:13" x14ac:dyDescent="0.55000000000000004">
      <c r="A2246">
        <v>2241</v>
      </c>
      <c r="C2246">
        <f t="shared" ref="C2246:C2309" si="111">$D$1*COS($B$2*(A2246-$L$2)+$B$1)</f>
        <v>-1.337083190909784E-2</v>
      </c>
      <c r="D2246">
        <f t="shared" ref="D2246:D2309" si="112">$D$2*COS($B$2*(A2246-$L$3)+$B$3)</f>
        <v>-4.854832518501077E-3</v>
      </c>
      <c r="E2246" s="2">
        <f t="shared" ref="E2246:E2309" si="113">(M2246-C2246)^2</f>
        <v>4.4065962908302114E-2</v>
      </c>
      <c r="K2246">
        <v>2241</v>
      </c>
      <c r="L2246" s="8">
        <v>-7.8996033299226203E-3</v>
      </c>
      <c r="M2246" s="8">
        <v>0.19654811175321699</v>
      </c>
    </row>
    <row r="2247" spans="1:13" x14ac:dyDescent="0.55000000000000004">
      <c r="A2247">
        <v>2242</v>
      </c>
      <c r="C2247">
        <f t="shared" si="111"/>
        <v>-0.11679825972053511</v>
      </c>
      <c r="D2247">
        <f t="shared" si="112"/>
        <v>-1.0575593320739406E-3</v>
      </c>
      <c r="E2247" s="2">
        <f t="shared" si="113"/>
        <v>5.9552420201023443E-2</v>
      </c>
      <c r="K2247">
        <v>2242</v>
      </c>
      <c r="L2247" s="8">
        <v>-7.9235472914223008E-3</v>
      </c>
      <c r="M2247" s="8">
        <v>0.12723538591265099</v>
      </c>
    </row>
    <row r="2248" spans="1:13" x14ac:dyDescent="0.55000000000000004">
      <c r="A2248">
        <v>2243</v>
      </c>
      <c r="C2248">
        <f t="shared" si="111"/>
        <v>-0.19091178625371782</v>
      </c>
      <c r="D2248">
        <f t="shared" si="112"/>
        <v>3.0051389550941024E-3</v>
      </c>
      <c r="E2248" s="2">
        <f t="shared" si="113"/>
        <v>4.7074919754723103E-2</v>
      </c>
      <c r="K2248">
        <v>2243</v>
      </c>
      <c r="L2248" s="8">
        <v>-5.96298967966645E-3</v>
      </c>
      <c r="M2248" s="8">
        <v>2.6055768359231402E-2</v>
      </c>
    </row>
    <row r="2249" spans="1:13" x14ac:dyDescent="0.55000000000000004">
      <c r="A2249">
        <v>2244</v>
      </c>
      <c r="C2249">
        <f t="shared" si="111"/>
        <v>-0.21711047853904761</v>
      </c>
      <c r="D2249">
        <f t="shared" si="112"/>
        <v>6.3136107078662421E-3</v>
      </c>
      <c r="E2249" s="2">
        <f t="shared" si="113"/>
        <v>1.8349628477800337E-2</v>
      </c>
      <c r="K2249">
        <v>2244</v>
      </c>
      <c r="L2249" s="8">
        <v>-2.50896431093576E-3</v>
      </c>
      <c r="M2249" s="8">
        <v>-8.164967801801E-2</v>
      </c>
    </row>
    <row r="2250" spans="1:13" x14ac:dyDescent="0.55000000000000004">
      <c r="A2250">
        <v>2245</v>
      </c>
      <c r="C2250">
        <f t="shared" si="111"/>
        <v>-0.18881901703724815</v>
      </c>
      <c r="D2250">
        <f t="shared" si="112"/>
        <v>8.0374992533131309E-3</v>
      </c>
      <c r="E2250" s="2">
        <f t="shared" si="113"/>
        <v>3.9654991247484644E-4</v>
      </c>
      <c r="K2250">
        <v>2245</v>
      </c>
      <c r="L2250" s="8">
        <v>1.5734467339533901E-3</v>
      </c>
      <c r="M2250" s="8">
        <v>-0.16890545601781101</v>
      </c>
    </row>
    <row r="2251" spans="1:13" x14ac:dyDescent="0.55000000000000004">
      <c r="A2251">
        <v>2246</v>
      </c>
      <c r="C2251">
        <f t="shared" si="111"/>
        <v>-0.1131379622488551</v>
      </c>
      <c r="D2251">
        <f t="shared" si="112"/>
        <v>7.744144903248755E-3</v>
      </c>
      <c r="E2251" s="2">
        <f t="shared" si="113"/>
        <v>1.0144488686759372E-2</v>
      </c>
      <c r="K2251">
        <v>2246</v>
      </c>
      <c r="L2251" s="8">
        <v>5.2617782833690296E-3</v>
      </c>
      <c r="M2251" s="8">
        <v>-0.21385781474457399</v>
      </c>
    </row>
    <row r="2252" spans="1:13" x14ac:dyDescent="0.55000000000000004">
      <c r="A2252">
        <v>2247</v>
      </c>
      <c r="C2252">
        <f t="shared" si="111"/>
        <v>-9.0616636946364276E-3</v>
      </c>
      <c r="D2252">
        <f t="shared" si="112"/>
        <v>5.5071734160971947E-3</v>
      </c>
      <c r="E2252" s="2">
        <f t="shared" si="113"/>
        <v>3.8489140191158268E-2</v>
      </c>
      <c r="K2252">
        <v>2247</v>
      </c>
      <c r="L2252" s="8">
        <v>7.6322648200122098E-3</v>
      </c>
      <c r="M2252" s="8">
        <v>-0.20524815709099201</v>
      </c>
    </row>
    <row r="2253" spans="1:13" x14ac:dyDescent="0.55000000000000004">
      <c r="A2253">
        <v>2248</v>
      </c>
      <c r="C2253">
        <f t="shared" si="111"/>
        <v>9.7288921441514326E-2</v>
      </c>
      <c r="D2253">
        <f t="shared" si="112"/>
        <v>1.8880174835393178E-3</v>
      </c>
      <c r="E2253" s="2">
        <f t="shared" si="113"/>
        <v>5.8816797607070884E-2</v>
      </c>
      <c r="K2253">
        <v>2248</v>
      </c>
      <c r="L2253" s="8">
        <v>8.0912032853497802E-3</v>
      </c>
      <c r="M2253" s="8">
        <v>-0.145232825226843</v>
      </c>
    </row>
    <row r="2254" spans="1:13" x14ac:dyDescent="0.55000000000000004">
      <c r="A2254">
        <v>2249</v>
      </c>
      <c r="C2254">
        <f t="shared" si="111"/>
        <v>0.17922203798394171</v>
      </c>
      <c r="D2254">
        <f t="shared" si="112"/>
        <v>-2.2049910411293216E-3</v>
      </c>
      <c r="E2254" s="2">
        <f t="shared" si="113"/>
        <v>5.2013675839163186E-2</v>
      </c>
      <c r="K2254">
        <v>2249</v>
      </c>
      <c r="L2254" s="8">
        <v>6.5236496936903997E-3</v>
      </c>
      <c r="M2254" s="8">
        <v>-4.88430313255937E-2</v>
      </c>
    </row>
    <row r="2255" spans="1:13" x14ac:dyDescent="0.55000000000000004">
      <c r="A2255">
        <v>2250</v>
      </c>
      <c r="C2255">
        <f t="shared" si="111"/>
        <v>0.2161742006939272</v>
      </c>
      <c r="D2255">
        <f t="shared" si="112"/>
        <v>-5.744593292026842E-3</v>
      </c>
      <c r="E2255" s="2">
        <f t="shared" si="113"/>
        <v>2.4459207701574934E-2</v>
      </c>
      <c r="K2255">
        <v>2250</v>
      </c>
      <c r="L2255" s="8">
        <v>3.3222075664616699E-3</v>
      </c>
      <c r="M2255" s="8">
        <v>5.9779802771319598E-2</v>
      </c>
    </row>
    <row r="2256" spans="1:13" x14ac:dyDescent="0.55000000000000004">
      <c r="A2256">
        <v>2251</v>
      </c>
      <c r="C2256">
        <f t="shared" si="111"/>
        <v>0.19887119562066466</v>
      </c>
      <c r="D2256">
        <f t="shared" si="112"/>
        <v>-7.8424237130363377E-3</v>
      </c>
      <c r="E2256" s="2">
        <f t="shared" si="113"/>
        <v>2.0648645963826924E-3</v>
      </c>
      <c r="K2256">
        <v>2251</v>
      </c>
      <c r="L2256" s="8">
        <v>-7.1130205526689298E-4</v>
      </c>
      <c r="M2256" s="8">
        <v>0.153430414417183</v>
      </c>
    </row>
    <row r="2257" spans="1:13" x14ac:dyDescent="0.55000000000000004">
      <c r="A2257">
        <v>2252</v>
      </c>
      <c r="C2257">
        <f t="shared" si="111"/>
        <v>0.13165571231951922</v>
      </c>
      <c r="D2257">
        <f t="shared" si="112"/>
        <v>-7.9719710872772215E-3</v>
      </c>
      <c r="E2257" s="2">
        <f t="shared" si="113"/>
        <v>5.9286480597141519E-3</v>
      </c>
      <c r="K2257">
        <v>2252</v>
      </c>
      <c r="L2257" s="8">
        <v>-4.5666616646562602E-3</v>
      </c>
      <c r="M2257" s="8">
        <v>0.20865342695907299</v>
      </c>
    </row>
    <row r="2258" spans="1:13" x14ac:dyDescent="0.55000000000000004">
      <c r="A2258">
        <v>2253</v>
      </c>
      <c r="C2258">
        <f t="shared" si="111"/>
        <v>3.1397420308085934E-2</v>
      </c>
      <c r="D2258">
        <f t="shared" si="112"/>
        <v>-6.1007217544376937E-3</v>
      </c>
      <c r="E2258" s="2">
        <f t="shared" si="113"/>
        <v>3.2479419255665165E-2</v>
      </c>
      <c r="K2258">
        <v>2253</v>
      </c>
      <c r="L2258" s="8">
        <v>-7.2782725306202202E-3</v>
      </c>
      <c r="M2258" s="8">
        <v>0.21161789432717501</v>
      </c>
    </row>
    <row r="2259" spans="1:13" x14ac:dyDescent="0.55000000000000004">
      <c r="A2259">
        <v>2254</v>
      </c>
      <c r="C2259">
        <f t="shared" si="111"/>
        <v>-7.6740962394828444E-2</v>
      </c>
      <c r="D2259">
        <f t="shared" si="112"/>
        <v>-2.6983198542738169E-3</v>
      </c>
      <c r="E2259" s="2">
        <f t="shared" si="113"/>
        <v>5.679752328823387E-2</v>
      </c>
      <c r="K2259">
        <v>2254</v>
      </c>
      <c r="L2259" s="8">
        <v>-8.1669948901655302E-3</v>
      </c>
      <c r="M2259" s="8">
        <v>0.16158134727892801</v>
      </c>
    </row>
    <row r="2260" spans="1:13" x14ac:dyDescent="0.55000000000000004">
      <c r="A2260">
        <v>2255</v>
      </c>
      <c r="C2260">
        <f t="shared" si="111"/>
        <v>-0.16561898110805379</v>
      </c>
      <c r="D2260">
        <f t="shared" si="112"/>
        <v>1.3813034532335359E-3</v>
      </c>
      <c r="E2260" s="2">
        <f t="shared" si="113"/>
        <v>5.6024395462951376E-2</v>
      </c>
      <c r="K2260">
        <v>2255</v>
      </c>
      <c r="L2260" s="8">
        <v>-7.0102427151108003E-3</v>
      </c>
      <c r="M2260" s="8">
        <v>7.1075749426766893E-2</v>
      </c>
    </row>
    <row r="2261" spans="1:13" x14ac:dyDescent="0.55000000000000004">
      <c r="A2261">
        <v>2256</v>
      </c>
      <c r="C2261">
        <f t="shared" si="111"/>
        <v>-0.2129301265350293</v>
      </c>
      <c r="D2261">
        <f t="shared" si="112"/>
        <v>5.1142487095739691E-3</v>
      </c>
      <c r="E2261" s="2">
        <f t="shared" si="113"/>
        <v>3.0870108993533853E-2</v>
      </c>
      <c r="K2261">
        <v>2256</v>
      </c>
      <c r="L2261" s="8">
        <v>-4.0977317636680301E-3</v>
      </c>
      <c r="M2261" s="8">
        <v>-3.7231210791266497E-2</v>
      </c>
    </row>
    <row r="2262" spans="1:13" x14ac:dyDescent="0.55000000000000004">
      <c r="A2262">
        <v>2257</v>
      </c>
      <c r="C2262">
        <f t="shared" si="111"/>
        <v>-0.20680029841290606</v>
      </c>
      <c r="D2262">
        <f t="shared" si="112"/>
        <v>7.5636253396095714E-3</v>
      </c>
      <c r="E2262" s="2">
        <f t="shared" si="113"/>
        <v>4.9825125850206566E-3</v>
      </c>
      <c r="K2262">
        <v>2257</v>
      </c>
      <c r="L2262" s="8">
        <v>-1.58918471532256E-4</v>
      </c>
      <c r="M2262" s="8">
        <v>-0.136213383300963</v>
      </c>
    </row>
    <row r="2263" spans="1:13" x14ac:dyDescent="0.55000000000000004">
      <c r="A2263">
        <v>2258</v>
      </c>
      <c r="C2263">
        <f t="shared" si="111"/>
        <v>-0.14876795439372584</v>
      </c>
      <c r="D2263">
        <f t="shared" si="112"/>
        <v>8.1146914379987521E-3</v>
      </c>
      <c r="E2263" s="2">
        <f t="shared" si="113"/>
        <v>2.7365573300236821E-3</v>
      </c>
      <c r="K2263">
        <v>2258</v>
      </c>
      <c r="L2263" s="8">
        <v>3.8196969376573901E-3</v>
      </c>
      <c r="M2263" s="8">
        <v>-0.201080068956451</v>
      </c>
    </row>
    <row r="2264" spans="1:13" x14ac:dyDescent="0.55000000000000004">
      <c r="A2264">
        <v>2259</v>
      </c>
      <c r="C2264">
        <f t="shared" si="111"/>
        <v>-5.3397989602158157E-2</v>
      </c>
      <c r="D2264">
        <f t="shared" si="112"/>
        <v>6.6291410295917499E-3</v>
      </c>
      <c r="E2264" s="2">
        <f t="shared" si="113"/>
        <v>2.6304627617101818E-2</v>
      </c>
      <c r="K2264">
        <v>2259</v>
      </c>
      <c r="L2264" s="8">
        <v>6.8416455531312504E-3</v>
      </c>
      <c r="M2264" s="8">
        <v>-0.21558500393161001</v>
      </c>
    </row>
    <row r="2265" spans="1:13" x14ac:dyDescent="0.55000000000000004">
      <c r="A2265">
        <v>2260</v>
      </c>
      <c r="C2265">
        <f t="shared" si="111"/>
        <v>5.5373745039047295E-2</v>
      </c>
      <c r="D2265">
        <f t="shared" si="112"/>
        <v>3.4798159539866287E-3</v>
      </c>
      <c r="E2265" s="2">
        <f t="shared" si="113"/>
        <v>5.3577936069541809E-2</v>
      </c>
      <c r="K2265">
        <v>2260</v>
      </c>
      <c r="L2265" s="8">
        <v>8.1500615973356897E-3</v>
      </c>
      <c r="M2265" s="8">
        <v>-0.17609533727982701</v>
      </c>
    </row>
    <row r="2266" spans="1:13" x14ac:dyDescent="0.55000000000000004">
      <c r="A2266">
        <v>2261</v>
      </c>
      <c r="C2266">
        <f t="shared" si="111"/>
        <v>0.15024783686215329</v>
      </c>
      <c r="D2266">
        <f t="shared" si="112"/>
        <v>-5.4286957738601755E-4</v>
      </c>
      <c r="E2266" s="2">
        <f t="shared" si="113"/>
        <v>5.8927241027730906E-2</v>
      </c>
      <c r="K2266">
        <v>2261</v>
      </c>
      <c r="L2266" s="8">
        <v>7.4172441551758599E-3</v>
      </c>
      <c r="M2266" s="8">
        <v>-9.2501500990148394E-2</v>
      </c>
    </row>
    <row r="2267" spans="1:13" x14ac:dyDescent="0.55000000000000004">
      <c r="A2267">
        <v>2262</v>
      </c>
      <c r="C2267">
        <f t="shared" si="111"/>
        <v>0.20741288860574469</v>
      </c>
      <c r="D2267">
        <f t="shared" si="112"/>
        <v>-4.4293062875925618E-3</v>
      </c>
      <c r="E2267" s="2">
        <f t="shared" si="113"/>
        <v>3.730807312102917E-2</v>
      </c>
      <c r="K2267">
        <v>2262</v>
      </c>
      <c r="L2267" s="8">
        <v>4.8267319011100398E-3</v>
      </c>
      <c r="M2267" s="8">
        <v>1.4259910060165E-2</v>
      </c>
    </row>
    <row r="2268" spans="1:13" x14ac:dyDescent="0.55000000000000004">
      <c r="A2268">
        <v>2263</v>
      </c>
      <c r="C2268">
        <f t="shared" si="111"/>
        <v>0.21252167722683088</v>
      </c>
      <c r="D2268">
        <f t="shared" si="112"/>
        <v>-7.2040804819977645E-3</v>
      </c>
      <c r="E2268" s="2">
        <f t="shared" si="113"/>
        <v>9.0386545809158989E-3</v>
      </c>
      <c r="K2268">
        <v>2263</v>
      </c>
      <c r="L2268" s="8">
        <v>1.0273346995403501E-3</v>
      </c>
      <c r="M2268" s="8">
        <v>0.11744983817385</v>
      </c>
    </row>
    <row r="2269" spans="1:13" x14ac:dyDescent="0.55000000000000004">
      <c r="A2269">
        <v>2264</v>
      </c>
      <c r="C2269">
        <f t="shared" si="111"/>
        <v>0.16429200446574074</v>
      </c>
      <c r="D2269">
        <f t="shared" si="112"/>
        <v>-8.170782325414629E-3</v>
      </c>
      <c r="E2269" s="2">
        <f t="shared" si="113"/>
        <v>7.2531760923207934E-4</v>
      </c>
      <c r="K2269">
        <v>2264</v>
      </c>
      <c r="L2269" s="8">
        <v>-3.0293648506509998E-3</v>
      </c>
      <c r="M2269" s="8">
        <v>0.191223725710995</v>
      </c>
    </row>
    <row r="2270" spans="1:13" x14ac:dyDescent="0.55000000000000004">
      <c r="A2270">
        <v>2265</v>
      </c>
      <c r="C2270">
        <f t="shared" si="111"/>
        <v>7.4828501585175622E-2</v>
      </c>
      <c r="D2270">
        <f t="shared" si="112"/>
        <v>-7.0867900315934413E-3</v>
      </c>
      <c r="E2270" s="2">
        <f t="shared" si="113"/>
        <v>2.0242444039848751E-2</v>
      </c>
      <c r="K2270">
        <v>2265</v>
      </c>
      <c r="L2270" s="8">
        <v>-6.3273411811816402E-3</v>
      </c>
      <c r="M2270" s="8">
        <v>0.21710444487795</v>
      </c>
    </row>
    <row r="2271" spans="1:13" x14ac:dyDescent="0.55000000000000004">
      <c r="A2271">
        <v>2266</v>
      </c>
      <c r="C2271">
        <f t="shared" si="111"/>
        <v>-3.3415377933337827E-2</v>
      </c>
      <c r="D2271">
        <f t="shared" si="112"/>
        <v>-4.2241628175488924E-3</v>
      </c>
      <c r="E2271" s="2">
        <f t="shared" si="113"/>
        <v>4.9295272446017828E-2</v>
      </c>
      <c r="K2271">
        <v>2266</v>
      </c>
      <c r="L2271" s="8">
        <v>-8.0405956609103397E-3</v>
      </c>
      <c r="M2271" s="8">
        <v>0.18861000900702499</v>
      </c>
    </row>
    <row r="2272" spans="1:13" x14ac:dyDescent="0.55000000000000004">
      <c r="A2272">
        <v>2267</v>
      </c>
      <c r="C2272">
        <f t="shared" si="111"/>
        <v>-0.13327270193160634</v>
      </c>
      <c r="D2272">
        <f t="shared" si="112"/>
        <v>-3.0135977457227542E-4</v>
      </c>
      <c r="E2272" s="2">
        <f t="shared" si="113"/>
        <v>6.0589688722642344E-2</v>
      </c>
      <c r="K2272">
        <v>2267</v>
      </c>
      <c r="L2272" s="8">
        <v>-7.7400330771298601E-3</v>
      </c>
      <c r="M2272" s="8">
        <v>0.11287702632874</v>
      </c>
    </row>
    <row r="2273" spans="1:13" x14ac:dyDescent="0.55000000000000004">
      <c r="A2273">
        <v>2268</v>
      </c>
      <c r="C2273">
        <f t="shared" si="111"/>
        <v>-0.19968138691039669</v>
      </c>
      <c r="D2273">
        <f t="shared" si="112"/>
        <v>3.6970782196354313E-3</v>
      </c>
      <c r="E2273" s="2">
        <f t="shared" si="113"/>
        <v>4.3495054165571555E-2</v>
      </c>
      <c r="K2273">
        <v>2268</v>
      </c>
      <c r="L2273" s="8">
        <v>-5.50093119350292E-3</v>
      </c>
      <c r="M2273" s="8">
        <v>8.8732921681882407E-3</v>
      </c>
    </row>
    <row r="2274" spans="1:13" x14ac:dyDescent="0.55000000000000004">
      <c r="A2274">
        <v>2269</v>
      </c>
      <c r="C2274">
        <f t="shared" si="111"/>
        <v>-0.21597425272498053</v>
      </c>
      <c r="D2274">
        <f t="shared" si="112"/>
        <v>6.7676275089700554E-3</v>
      </c>
      <c r="E2274" s="2">
        <f t="shared" si="113"/>
        <v>1.4071045947766788E-2</v>
      </c>
      <c r="K2274">
        <v>2269</v>
      </c>
      <c r="L2274" s="8">
        <v>-1.8840869671635401E-3</v>
      </c>
      <c r="M2274" s="8">
        <v>-9.7352813061794899E-2</v>
      </c>
    </row>
    <row r="2275" spans="1:13" x14ac:dyDescent="0.55000000000000004">
      <c r="A2275">
        <v>2270</v>
      </c>
      <c r="C2275">
        <f t="shared" si="111"/>
        <v>-0.17806213348208816</v>
      </c>
      <c r="D2275">
        <f t="shared" si="112"/>
        <v>8.1396449438199559E-3</v>
      </c>
      <c r="E2275" s="2">
        <f t="shared" si="113"/>
        <v>1.2863389697757808E-6</v>
      </c>
      <c r="K2275">
        <v>2270</v>
      </c>
      <c r="L2275" s="8">
        <v>2.20463852812893E-3</v>
      </c>
      <c r="M2275" s="8">
        <v>-0.17919630232744399</v>
      </c>
    </row>
    <row r="2276" spans="1:13" x14ac:dyDescent="0.55000000000000004">
      <c r="A2276">
        <v>2271</v>
      </c>
      <c r="C2276">
        <f t="shared" si="111"/>
        <v>-9.5460171987794357E-2</v>
      </c>
      <c r="D2276">
        <f t="shared" si="112"/>
        <v>7.4687830679020612E-3</v>
      </c>
      <c r="E2276" s="2">
        <f t="shared" si="113"/>
        <v>1.4568198881319319E-2</v>
      </c>
      <c r="K2276">
        <v>2271</v>
      </c>
      <c r="L2276" s="8">
        <v>5.7411986274670101E-3</v>
      </c>
      <c r="M2276" s="8">
        <v>-0.216158966022032</v>
      </c>
    </row>
    <row r="2277" spans="1:13" x14ac:dyDescent="0.55000000000000004">
      <c r="A2277">
        <v>2272</v>
      </c>
      <c r="C2277">
        <f t="shared" si="111"/>
        <v>1.1100280535114415E-2</v>
      </c>
      <c r="D2277">
        <f t="shared" si="112"/>
        <v>4.9234140713993058E-3</v>
      </c>
      <c r="E2277" s="2">
        <f t="shared" si="113"/>
        <v>4.4135100610278595E-2</v>
      </c>
      <c r="K2277">
        <v>2272</v>
      </c>
      <c r="L2277" s="8">
        <v>7.8398399147454004E-3</v>
      </c>
      <c r="M2277" s="8">
        <v>-0.198983275723529</v>
      </c>
    </row>
    <row r="2278" spans="1:13" x14ac:dyDescent="0.55000000000000004">
      <c r="A2278">
        <v>2273</v>
      </c>
      <c r="C2278">
        <f t="shared" si="111"/>
        <v>0.11487479661838824</v>
      </c>
      <c r="D2278">
        <f t="shared" si="112"/>
        <v>1.1423719203392363E-3</v>
      </c>
      <c r="E2278" s="2">
        <f t="shared" si="113"/>
        <v>6.0932842182385698E-2</v>
      </c>
      <c r="K2278">
        <v>2273</v>
      </c>
      <c r="L2278" s="8">
        <v>7.9749446605398393E-3</v>
      </c>
      <c r="M2278" s="8">
        <v>-0.131970989617443</v>
      </c>
    </row>
    <row r="2279" spans="1:13" x14ac:dyDescent="0.55000000000000004">
      <c r="A2279">
        <v>2274</v>
      </c>
      <c r="C2279">
        <f t="shared" si="111"/>
        <v>0.18981816011944269</v>
      </c>
      <c r="D2279">
        <f t="shared" si="112"/>
        <v>-2.9253815034324259E-3</v>
      </c>
      <c r="E2279" s="2">
        <f t="shared" si="113"/>
        <v>4.9161492528443707E-2</v>
      </c>
      <c r="K2279">
        <v>2274</v>
      </c>
      <c r="L2279" s="8">
        <v>6.1126750431371403E-3</v>
      </c>
      <c r="M2279" s="8">
        <v>-3.1905750473086102E-2</v>
      </c>
    </row>
    <row r="2280" spans="1:13" x14ac:dyDescent="0.55000000000000004">
      <c r="A2280">
        <v>2275</v>
      </c>
      <c r="C2280">
        <f t="shared" si="111"/>
        <v>0.21712116648054178</v>
      </c>
      <c r="D2280">
        <f t="shared" si="112"/>
        <v>-6.2589258320215318E-3</v>
      </c>
      <c r="E2280" s="2">
        <f t="shared" si="113"/>
        <v>1.9872733937563385E-2</v>
      </c>
      <c r="K2280">
        <v>2275</v>
      </c>
      <c r="L2280" s="8">
        <v>2.7194480408977801E-3</v>
      </c>
      <c r="M2280" s="8">
        <v>7.6150481806162101E-2</v>
      </c>
    </row>
    <row r="2281" spans="1:13" x14ac:dyDescent="0.55000000000000004">
      <c r="A2281">
        <v>2276</v>
      </c>
      <c r="C2281">
        <f t="shared" si="111"/>
        <v>0.18993133660647335</v>
      </c>
      <c r="D2281">
        <f t="shared" si="112"/>
        <v>-8.0216117044563801E-3</v>
      </c>
      <c r="E2281" s="2">
        <f t="shared" si="113"/>
        <v>6.1489037050011398E-4</v>
      </c>
      <c r="K2281">
        <v>2276</v>
      </c>
      <c r="L2281" s="8">
        <v>-1.3548815934152901E-3</v>
      </c>
      <c r="M2281" s="8">
        <v>0.16513435351376399</v>
      </c>
    </row>
    <row r="2282" spans="1:13" x14ac:dyDescent="0.55000000000000004">
      <c r="A2282">
        <v>2277</v>
      </c>
      <c r="C2282">
        <f t="shared" si="111"/>
        <v>0.11507274467977593</v>
      </c>
      <c r="D2282">
        <f t="shared" si="112"/>
        <v>-7.7710421212599905E-3</v>
      </c>
      <c r="E2282" s="2">
        <f t="shared" si="113"/>
        <v>9.5426634741782122E-3</v>
      </c>
      <c r="K2282">
        <v>2277</v>
      </c>
      <c r="L2282" s="8">
        <v>-5.08987272758231E-3</v>
      </c>
      <c r="M2282" s="8">
        <v>0.21275930196468701</v>
      </c>
    </row>
    <row r="2283" spans="1:13" x14ac:dyDescent="0.55000000000000004">
      <c r="A2283">
        <v>2278</v>
      </c>
      <c r="C2283">
        <f t="shared" si="111"/>
        <v>1.1333319379076764E-2</v>
      </c>
      <c r="D2283">
        <f t="shared" si="112"/>
        <v>-5.5701047662042764E-3</v>
      </c>
      <c r="E2283" s="2">
        <f t="shared" si="113"/>
        <v>3.8323560921898925E-2</v>
      </c>
      <c r="K2283">
        <v>2278</v>
      </c>
      <c r="L2283" s="8">
        <v>-7.5500736618483002E-3</v>
      </c>
      <c r="M2283" s="8">
        <v>0.207097363375667</v>
      </c>
    </row>
    <row r="2284" spans="1:13" x14ac:dyDescent="0.55000000000000004">
      <c r="A2284">
        <v>2279</v>
      </c>
      <c r="C2284">
        <f t="shared" si="111"/>
        <v>-9.5250530197642708E-2</v>
      </c>
      <c r="D2284">
        <f t="shared" si="112"/>
        <v>-1.971188523352904E-3</v>
      </c>
      <c r="E2284" s="2">
        <f t="shared" si="113"/>
        <v>5.9935429877553674E-2</v>
      </c>
      <c r="K2284">
        <v>2279</v>
      </c>
      <c r="L2284" s="8">
        <v>-8.1193118102477601E-3</v>
      </c>
      <c r="M2284" s="8">
        <v>0.14956660539044001</v>
      </c>
    </row>
    <row r="2285" spans="1:13" x14ac:dyDescent="0.55000000000000004">
      <c r="A2285">
        <v>2280</v>
      </c>
      <c r="C2285">
        <f t="shared" si="111"/>
        <v>-0.17792850441696509</v>
      </c>
      <c r="D2285">
        <f t="shared" si="112"/>
        <v>2.1224544894957276E-3</v>
      </c>
      <c r="E2285" s="2">
        <f t="shared" si="113"/>
        <v>5.4058327481062395E-2</v>
      </c>
      <c r="K2285">
        <v>2280</v>
      </c>
      <c r="L2285" s="8">
        <v>-6.6550179472169499E-3</v>
      </c>
      <c r="M2285" s="8">
        <v>5.4575963241319699E-2</v>
      </c>
    </row>
    <row r="2286" spans="1:13" x14ac:dyDescent="0.55000000000000004">
      <c r="A2286">
        <v>2281</v>
      </c>
      <c r="C2286">
        <f t="shared" si="111"/>
        <v>-0.21595017446363612</v>
      </c>
      <c r="D2286">
        <f t="shared" si="112"/>
        <v>5.6834061633007273E-3</v>
      </c>
      <c r="E2286" s="2">
        <f t="shared" si="113"/>
        <v>2.6200798460834566E-2</v>
      </c>
      <c r="K2286">
        <v>2281</v>
      </c>
      <c r="L2286" s="8">
        <v>-3.52393355457156E-3</v>
      </c>
      <c r="M2286" s="8">
        <v>-5.4083567466286099E-2</v>
      </c>
    </row>
    <row r="2287" spans="1:13" x14ac:dyDescent="0.55000000000000004">
      <c r="A2287">
        <v>2282</v>
      </c>
      <c r="C2287">
        <f t="shared" si="111"/>
        <v>-0.19977290258875635</v>
      </c>
      <c r="D2287">
        <f t="shared" si="112"/>
        <v>7.8179426868053188E-3</v>
      </c>
      <c r="E2287" s="2">
        <f t="shared" si="113"/>
        <v>2.5578679896319143E-3</v>
      </c>
      <c r="K2287">
        <v>2282</v>
      </c>
      <c r="L2287" s="8">
        <v>4.8974185771292697E-4</v>
      </c>
      <c r="M2287" s="8">
        <v>-0.14919753319186599</v>
      </c>
    </row>
    <row r="2288" spans="1:13" x14ac:dyDescent="0.55000000000000004">
      <c r="A2288">
        <v>2283</v>
      </c>
      <c r="C2288">
        <f t="shared" si="111"/>
        <v>-0.13345684304285763</v>
      </c>
      <c r="D2288">
        <f t="shared" si="112"/>
        <v>7.9903403850998776E-3</v>
      </c>
      <c r="E2288" s="2">
        <f t="shared" si="113"/>
        <v>5.4003697590923813E-3</v>
      </c>
      <c r="K2288">
        <v>2283</v>
      </c>
      <c r="L2288" s="8">
        <v>4.3807583835953103E-3</v>
      </c>
      <c r="M2288" s="8">
        <v>-0.20694405117524201</v>
      </c>
    </row>
    <row r="2289" spans="1:13" x14ac:dyDescent="0.55000000000000004">
      <c r="A2289">
        <v>2284</v>
      </c>
      <c r="C2289">
        <f t="shared" si="111"/>
        <v>-3.3645928941033784E-2</v>
      </c>
      <c r="D2289">
        <f t="shared" si="112"/>
        <v>6.1573310697658088E-3</v>
      </c>
      <c r="E2289" s="2">
        <f t="shared" si="113"/>
        <v>3.2117736224773277E-2</v>
      </c>
      <c r="K2289">
        <v>2284</v>
      </c>
      <c r="L2289" s="8">
        <v>7.1745867960542296E-3</v>
      </c>
      <c r="M2289" s="8">
        <v>-0.21286014775408801</v>
      </c>
    </row>
    <row r="2290" spans="1:13" x14ac:dyDescent="0.55000000000000004">
      <c r="A2290">
        <v>2285</v>
      </c>
      <c r="C2290">
        <f t="shared" si="111"/>
        <v>7.4609404124959755E-2</v>
      </c>
      <c r="D2290">
        <f t="shared" si="112"/>
        <v>2.778961442183391E-3</v>
      </c>
      <c r="E2290" s="2">
        <f t="shared" si="113"/>
        <v>5.7635287305741301E-2</v>
      </c>
      <c r="K2290">
        <v>2285</v>
      </c>
      <c r="L2290" s="8">
        <v>8.1714954375361505E-3</v>
      </c>
      <c r="M2290" s="8">
        <v>-0.165464099839433</v>
      </c>
    </row>
    <row r="2291" spans="1:13" x14ac:dyDescent="0.55000000000000004">
      <c r="A2291">
        <v>2286</v>
      </c>
      <c r="C2291">
        <f t="shared" si="111"/>
        <v>0.1641393493978274</v>
      </c>
      <c r="D2291">
        <f t="shared" si="112"/>
        <v>-1.2968689315470681E-3</v>
      </c>
      <c r="E2291" s="2">
        <f t="shared" si="113"/>
        <v>5.7968214294576846E-2</v>
      </c>
      <c r="K2291">
        <v>2286</v>
      </c>
      <c r="L2291" s="8">
        <v>7.12180235440969E-3</v>
      </c>
      <c r="M2291" s="8">
        <v>-7.6626541655238606E-2</v>
      </c>
    </row>
    <row r="2292" spans="1:13" x14ac:dyDescent="0.55000000000000004">
      <c r="A2292">
        <v>2287</v>
      </c>
      <c r="C2292">
        <f t="shared" si="111"/>
        <v>0.21247377775464876</v>
      </c>
      <c r="D2292">
        <f t="shared" si="112"/>
        <v>-5.0472125392639648E-3</v>
      </c>
      <c r="E2292" s="2">
        <f t="shared" si="113"/>
        <v>3.2786768066150468E-2</v>
      </c>
      <c r="K2292">
        <v>2287</v>
      </c>
      <c r="L2292" s="8">
        <v>4.2884096911670203E-3</v>
      </c>
      <c r="M2292" s="8">
        <v>3.1402609243064698E-2</v>
      </c>
    </row>
    <row r="2293" spans="1:13" x14ac:dyDescent="0.55000000000000004">
      <c r="A2293">
        <v>2288</v>
      </c>
      <c r="C2293">
        <f t="shared" si="111"/>
        <v>0.20748176648768696</v>
      </c>
      <c r="D2293">
        <f t="shared" si="112"/>
        <v>-7.5308121864425493E-3</v>
      </c>
      <c r="E2293" s="2">
        <f t="shared" si="113"/>
        <v>5.7630848927228981E-3</v>
      </c>
      <c r="K2293">
        <v>2288</v>
      </c>
      <c r="L2293" s="8">
        <v>3.8095821740924299E-4</v>
      </c>
      <c r="M2293" s="8">
        <v>0.131566781848797</v>
      </c>
    </row>
    <row r="2294" spans="1:13" x14ac:dyDescent="0.55000000000000004">
      <c r="A2294">
        <v>2289</v>
      </c>
      <c r="C2294">
        <f t="shared" si="111"/>
        <v>0.1504162052011136</v>
      </c>
      <c r="D2294">
        <f t="shared" si="112"/>
        <v>-8.1243367117734399E-3</v>
      </c>
      <c r="E2294" s="2">
        <f t="shared" si="113"/>
        <v>2.3389829182376442E-3</v>
      </c>
      <c r="K2294">
        <v>2289</v>
      </c>
      <c r="L2294" s="8">
        <v>-3.6219066051918899E-3</v>
      </c>
      <c r="M2294" s="8">
        <v>0.19877923775943901</v>
      </c>
    </row>
    <row r="2295" spans="1:13" x14ac:dyDescent="0.55000000000000004">
      <c r="A2295">
        <v>2290</v>
      </c>
      <c r="C2295">
        <f t="shared" si="111"/>
        <v>5.5599346931866737E-2</v>
      </c>
      <c r="D2295">
        <f t="shared" si="112"/>
        <v>-6.6788239698966868E-3</v>
      </c>
      <c r="E2295" s="2">
        <f t="shared" si="113"/>
        <v>2.5794561392614719E-2</v>
      </c>
      <c r="K2295">
        <v>2290</v>
      </c>
      <c r="L2295" s="8">
        <v>-6.7176424498453496E-3</v>
      </c>
      <c r="M2295" s="8">
        <v>0.21620620043636299</v>
      </c>
    </row>
    <row r="2296" spans="1:13" x14ac:dyDescent="0.55000000000000004">
      <c r="A2296">
        <v>2291</v>
      </c>
      <c r="C2296">
        <f t="shared" si="111"/>
        <v>-5.3171775475836097E-2</v>
      </c>
      <c r="D2296">
        <f t="shared" si="112"/>
        <v>-3.5570671900387392E-3</v>
      </c>
      <c r="E2296" s="2">
        <f t="shared" si="113"/>
        <v>5.4128234765371458E-2</v>
      </c>
      <c r="K2296">
        <v>2291</v>
      </c>
      <c r="L2296" s="8">
        <v>-8.1309030697067596E-3</v>
      </c>
      <c r="M2296" s="8">
        <v>0.179482978968107</v>
      </c>
    </row>
    <row r="2297" spans="1:13" x14ac:dyDescent="0.55000000000000004">
      <c r="A2297">
        <v>2292</v>
      </c>
      <c r="C2297">
        <f t="shared" si="111"/>
        <v>-0.14859790301196768</v>
      </c>
      <c r="D2297">
        <f t="shared" si="112"/>
        <v>4.5743847750870186E-4</v>
      </c>
      <c r="E2297" s="2">
        <f t="shared" si="113"/>
        <v>6.0715441272212865E-2</v>
      </c>
      <c r="K2297">
        <v>2292</v>
      </c>
      <c r="L2297" s="8">
        <v>-7.5077285752994296E-3</v>
      </c>
      <c r="M2297" s="8">
        <v>9.7807131985722398E-2</v>
      </c>
    </row>
    <row r="2298" spans="1:13" x14ac:dyDescent="0.55000000000000004">
      <c r="A2298">
        <v>2293</v>
      </c>
      <c r="C2298">
        <f t="shared" si="111"/>
        <v>-0.20672908908712725</v>
      </c>
      <c r="D2298">
        <f t="shared" si="112"/>
        <v>4.3571367292143722E-3</v>
      </c>
      <c r="E2298" s="2">
        <f t="shared" si="113"/>
        <v>3.9348265043750275E-2</v>
      </c>
      <c r="K2298">
        <v>2293</v>
      </c>
      <c r="L2298" s="8">
        <v>-5.0041968846415803E-3</v>
      </c>
      <c r="M2298" s="8">
        <v>-8.3651179538837394E-3</v>
      </c>
    </row>
    <row r="2299" spans="1:13" x14ac:dyDescent="0.55000000000000004">
      <c r="A2299">
        <v>2294</v>
      </c>
      <c r="C2299">
        <f t="shared" si="111"/>
        <v>-0.21297563130544833</v>
      </c>
      <c r="D2299">
        <f t="shared" si="112"/>
        <v>7.1632855030720893E-3</v>
      </c>
      <c r="E2299" s="2">
        <f t="shared" si="113"/>
        <v>1.0106956291312946E-2</v>
      </c>
      <c r="K2299">
        <v>2294</v>
      </c>
      <c r="L2299" s="8">
        <v>-1.2473330404415501E-3</v>
      </c>
      <c r="M2299" s="8">
        <v>-0.11244227220851501</v>
      </c>
    </row>
    <row r="2300" spans="1:13" x14ac:dyDescent="0.55000000000000004">
      <c r="A2300">
        <v>2295</v>
      </c>
      <c r="C2300">
        <f t="shared" si="111"/>
        <v>-0.16576977923672942</v>
      </c>
      <c r="D2300">
        <f t="shared" si="112"/>
        <v>8.1716006057370293E-3</v>
      </c>
      <c r="E2300" s="2">
        <f t="shared" si="113"/>
        <v>5.1020792326280165E-4</v>
      </c>
      <c r="K2300">
        <v>2295</v>
      </c>
      <c r="L2300" s="8">
        <v>2.82193310162947E-3</v>
      </c>
      <c r="M2300" s="8">
        <v>-0.18835756184730901</v>
      </c>
    </row>
    <row r="2301" spans="1:13" x14ac:dyDescent="0.55000000000000004">
      <c r="A2301">
        <v>2296</v>
      </c>
      <c r="C2301">
        <f t="shared" si="111"/>
        <v>-7.6959206729881519E-2</v>
      </c>
      <c r="D2301">
        <f t="shared" si="112"/>
        <v>7.129016200065009E-3</v>
      </c>
      <c r="E2301" s="2">
        <f t="shared" si="113"/>
        <v>1.9638750107482172E-2</v>
      </c>
      <c r="K2301">
        <v>2296</v>
      </c>
      <c r="L2301" s="8">
        <v>6.1844285923953702E-3</v>
      </c>
      <c r="M2301" s="8">
        <v>-0.21709753163596199</v>
      </c>
    </row>
    <row r="2302" spans="1:13" x14ac:dyDescent="0.55000000000000004">
      <c r="A2302">
        <v>2297</v>
      </c>
      <c r="C2302">
        <f t="shared" si="111"/>
        <v>3.116650449530909E-2</v>
      </c>
      <c r="D2302">
        <f t="shared" si="112"/>
        <v>4.2971989959151389E-3</v>
      </c>
      <c r="E2302" s="2">
        <f t="shared" si="113"/>
        <v>4.9564376195891435E-2</v>
      </c>
      <c r="K2302">
        <v>2297</v>
      </c>
      <c r="L2302" s="8">
        <v>7.9979955767861804E-3</v>
      </c>
      <c r="M2302" s="8">
        <v>-0.191464077851078</v>
      </c>
    </row>
    <row r="2303" spans="1:13" x14ac:dyDescent="0.55000000000000004">
      <c r="A2303">
        <v>2298</v>
      </c>
      <c r="C2303">
        <f t="shared" si="111"/>
        <v>0.13147008002933894</v>
      </c>
      <c r="D2303">
        <f t="shared" si="112"/>
        <v>3.8687542158825987E-4</v>
      </c>
      <c r="E2303" s="2">
        <f t="shared" si="113"/>
        <v>6.2174094988043924E-2</v>
      </c>
      <c r="K2303">
        <v>2298</v>
      </c>
      <c r="L2303" s="8">
        <v>7.8084149530084496E-3</v>
      </c>
      <c r="M2303" s="8">
        <v>-0.11787725801148299</v>
      </c>
    </row>
    <row r="2304" spans="1:13" x14ac:dyDescent="0.55000000000000004">
      <c r="A2304">
        <v>2299</v>
      </c>
      <c r="C2304">
        <f t="shared" si="111"/>
        <v>0.19877743664587891</v>
      </c>
      <c r="D2304">
        <f t="shared" si="112"/>
        <v>-3.6205457288690486E-3</v>
      </c>
      <c r="E2304" s="2">
        <f t="shared" si="113"/>
        <v>4.5601374898048691E-2</v>
      </c>
      <c r="K2304">
        <v>2299</v>
      </c>
      <c r="L2304" s="8">
        <v>5.6631683643601103E-3</v>
      </c>
      <c r="M2304" s="8">
        <v>-1.47673476454933E-2</v>
      </c>
    </row>
    <row r="2305" spans="1:13" x14ac:dyDescent="0.55000000000000004">
      <c r="A2305">
        <v>2300</v>
      </c>
      <c r="C2305">
        <f t="shared" si="111"/>
        <v>0.21619584656085164</v>
      </c>
      <c r="D2305">
        <f t="shared" si="112"/>
        <v>-6.7192862164587152E-3</v>
      </c>
      <c r="E2305" s="2">
        <f t="shared" si="113"/>
        <v>1.5414392018304588E-2</v>
      </c>
      <c r="K2305">
        <v>2300</v>
      </c>
      <c r="L2305" s="8">
        <v>2.0995461271118001E-3</v>
      </c>
      <c r="M2305" s="8">
        <v>9.2041136548284705E-2</v>
      </c>
    </row>
    <row r="2306" spans="1:13" x14ac:dyDescent="0.55000000000000004">
      <c r="A2306">
        <v>2301</v>
      </c>
      <c r="C2306">
        <f t="shared" si="111"/>
        <v>0.17935365603636519</v>
      </c>
      <c r="D2306">
        <f t="shared" si="112"/>
        <v>-8.1316274950300957E-3</v>
      </c>
      <c r="E2306" s="2">
        <f t="shared" si="113"/>
        <v>1.2647333167041659E-5</v>
      </c>
      <c r="K2306">
        <v>2301</v>
      </c>
      <c r="L2306" s="8">
        <v>-1.9899204623102301E-3</v>
      </c>
      <c r="M2306" s="8">
        <v>0.17579734711178599</v>
      </c>
    </row>
    <row r="2307" spans="1:13" x14ac:dyDescent="0.55000000000000004">
      <c r="A2307">
        <v>2302</v>
      </c>
      <c r="C2307">
        <f t="shared" si="111"/>
        <v>9.7497478322493697E-2</v>
      </c>
      <c r="D2307">
        <f t="shared" si="112"/>
        <v>-7.5031016734854964E-3</v>
      </c>
      <c r="E2307" s="2">
        <f t="shared" si="113"/>
        <v>1.393026489999671E-2</v>
      </c>
      <c r="K2307">
        <v>2302</v>
      </c>
      <c r="L2307" s="8">
        <v>-5.5809991273763401E-3</v>
      </c>
      <c r="M2307" s="8">
        <v>0.215524021523575</v>
      </c>
    </row>
    <row r="2308" spans="1:13" x14ac:dyDescent="0.55000000000000004">
      <c r="A2308">
        <v>2303</v>
      </c>
      <c r="C2308">
        <f t="shared" si="111"/>
        <v>-8.8285113669851929E-3</v>
      </c>
      <c r="D2308">
        <f t="shared" si="112"/>
        <v>-4.9914554847337138E-3</v>
      </c>
      <c r="E2308" s="2">
        <f t="shared" si="113"/>
        <v>4.4141959196913202E-2</v>
      </c>
      <c r="K2308">
        <v>2303</v>
      </c>
      <c r="L2308" s="8">
        <v>-7.7742819389860097E-3</v>
      </c>
      <c r="M2308" s="8">
        <v>0.20127136773082199</v>
      </c>
    </row>
    <row r="2309" spans="1:13" x14ac:dyDescent="0.55000000000000004">
      <c r="A2309">
        <v>2304</v>
      </c>
      <c r="C2309">
        <f t="shared" si="111"/>
        <v>-0.1129387307929306</v>
      </c>
      <c r="D2309">
        <f t="shared" si="112"/>
        <v>-1.2270591808768334E-3</v>
      </c>
      <c r="E2309" s="2">
        <f t="shared" si="113"/>
        <v>6.2274095543990132E-2</v>
      </c>
      <c r="K2309">
        <v>2304</v>
      </c>
      <c r="L2309" s="8">
        <v>-8.0204476108328496E-3</v>
      </c>
      <c r="M2309" s="8">
        <v>0.13660905129296599</v>
      </c>
    </row>
    <row r="2310" spans="1:13" x14ac:dyDescent="0.55000000000000004">
      <c r="A2310">
        <v>2305</v>
      </c>
      <c r="C2310">
        <f t="shared" ref="C2310:C2373" si="114">$D$1*COS($B$2*(A2310-$L$2)+$B$1)</f>
        <v>-0.18870370934981001</v>
      </c>
      <c r="D2310">
        <f t="shared" ref="D2310:D2373" si="115">$D$2*COS($B$2*(A2310-$L$3)+$B$3)</f>
        <v>2.845303113020461E-3</v>
      </c>
      <c r="E2310" s="2">
        <f t="shared" ref="E2310:E2373" si="116">(M2310-C2310)^2</f>
        <v>5.1273198624908103E-2</v>
      </c>
      <c r="K2310">
        <v>2305</v>
      </c>
      <c r="L2310" s="8">
        <v>-6.2578424233018298E-3</v>
      </c>
      <c r="M2310" s="8">
        <v>3.7732150497759402E-2</v>
      </c>
    </row>
    <row r="2311" spans="1:13" x14ac:dyDescent="0.55000000000000004">
      <c r="A2311">
        <v>2306</v>
      </c>
      <c r="C2311">
        <f t="shared" si="114"/>
        <v>-0.21710803441915788</v>
      </c>
      <c r="D2311">
        <f t="shared" si="115"/>
        <v>6.2035542998100136E-3</v>
      </c>
      <c r="E2311" s="2">
        <f t="shared" si="116"/>
        <v>2.1466068826047433E-2</v>
      </c>
      <c r="K2311">
        <v>2306</v>
      </c>
      <c r="L2311" s="8">
        <v>-2.9279217800188698E-3</v>
      </c>
      <c r="M2311" s="8">
        <v>-7.0595001462879794E-2</v>
      </c>
    </row>
    <row r="2312" spans="1:13" x14ac:dyDescent="0.55000000000000004">
      <c r="A2312">
        <v>2307</v>
      </c>
      <c r="C2312">
        <f t="shared" si="114"/>
        <v>-0.1910228191239364</v>
      </c>
      <c r="D2312">
        <f t="shared" si="115"/>
        <v>8.0048441178908001E-3</v>
      </c>
      <c r="E2312" s="2">
        <f t="shared" si="116"/>
        <v>8.8694499444070618E-4</v>
      </c>
      <c r="K2312">
        <v>2307</v>
      </c>
      <c r="L2312" s="8">
        <v>1.1353150365778701E-3</v>
      </c>
      <c r="M2312" s="8">
        <v>-0.161241197367546</v>
      </c>
    </row>
    <row r="2313" spans="1:13" x14ac:dyDescent="0.55000000000000004">
      <c r="A2313">
        <v>2308</v>
      </c>
      <c r="C2313">
        <f t="shared" si="114"/>
        <v>-0.1169949026701672</v>
      </c>
      <c r="D2313">
        <f t="shared" si="115"/>
        <v>7.7970867911266737E-3</v>
      </c>
      <c r="E2313" s="2">
        <f t="shared" si="116"/>
        <v>8.9318816082447055E-3</v>
      </c>
      <c r="K2313">
        <v>2308</v>
      </c>
      <c r="L2313" s="8">
        <v>4.9142051592805198E-3</v>
      </c>
      <c r="M2313" s="8">
        <v>-0.21150353512374101</v>
      </c>
    </row>
    <row r="2314" spans="1:13" x14ac:dyDescent="0.55000000000000004">
      <c r="A2314">
        <v>2309</v>
      </c>
      <c r="C2314">
        <f t="shared" si="114"/>
        <v>-1.3603731703854826E-2</v>
      </c>
      <c r="D2314">
        <f t="shared" si="115"/>
        <v>5.6324250293606328E-3</v>
      </c>
      <c r="E2314" s="2">
        <f t="shared" si="116"/>
        <v>3.8099045817520549E-2</v>
      </c>
      <c r="K2314">
        <v>2309</v>
      </c>
      <c r="L2314" s="8">
        <v>7.4623021143258002E-3</v>
      </c>
      <c r="M2314" s="8">
        <v>-0.208793500435519</v>
      </c>
    </row>
    <row r="2315" spans="1:13" x14ac:dyDescent="0.55000000000000004">
      <c r="A2315">
        <v>2310</v>
      </c>
      <c r="C2315">
        <f t="shared" si="114"/>
        <v>9.3201689176164296E-2</v>
      </c>
      <c r="D2315">
        <f t="shared" si="115"/>
        <v>2.0541433073446341E-3</v>
      </c>
      <c r="E2315" s="2">
        <f t="shared" si="116"/>
        <v>6.1004814646184999E-2</v>
      </c>
      <c r="K2315">
        <v>2310</v>
      </c>
      <c r="L2315" s="8">
        <v>8.1414192120767108E-3</v>
      </c>
      <c r="M2315" s="8">
        <v>-0.15378983830238099</v>
      </c>
    </row>
    <row r="2316" spans="1:13" x14ac:dyDescent="0.55000000000000004">
      <c r="A2316">
        <v>2311</v>
      </c>
      <c r="C2316">
        <f t="shared" si="114"/>
        <v>0.17661545060948744</v>
      </c>
      <c r="D2316">
        <f t="shared" si="115"/>
        <v>-2.0396850869309332E-3</v>
      </c>
      <c r="E2316" s="2">
        <f t="shared" si="116"/>
        <v>5.6114033119650637E-2</v>
      </c>
      <c r="K2316">
        <v>2311</v>
      </c>
      <c r="L2316" s="8">
        <v>6.7814673624649203E-3</v>
      </c>
      <c r="M2316" s="8">
        <v>-6.0268557123518099E-2</v>
      </c>
    </row>
    <row r="2317" spans="1:13" x14ac:dyDescent="0.55000000000000004">
      <c r="A2317">
        <v>2312</v>
      </c>
      <c r="C2317">
        <f t="shared" si="114"/>
        <v>0.21570245669805796</v>
      </c>
      <c r="D2317">
        <f t="shared" si="115"/>
        <v>-5.6215955175156276E-3</v>
      </c>
      <c r="E2317" s="2">
        <f t="shared" si="116"/>
        <v>2.8007729038174299E-2</v>
      </c>
      <c r="K2317">
        <v>2312</v>
      </c>
      <c r="L2317" s="8">
        <v>3.7230549427544899E-3</v>
      </c>
      <c r="M2317" s="8">
        <v>4.8347358065915003E-2</v>
      </c>
    </row>
    <row r="2318" spans="1:13" x14ac:dyDescent="0.55000000000000004">
      <c r="A2318">
        <v>2313</v>
      </c>
      <c r="C2318">
        <f t="shared" si="114"/>
        <v>0.20065269280321335</v>
      </c>
      <c r="D2318">
        <f t="shared" si="115"/>
        <v>-7.7926039670554248E-3</v>
      </c>
      <c r="E2318" s="2">
        <f t="shared" si="116"/>
        <v>3.1134519903973762E-3</v>
      </c>
      <c r="K2318">
        <v>2313</v>
      </c>
      <c r="L2318" s="8">
        <v>-2.6781968352488402E-4</v>
      </c>
      <c r="M2318" s="8">
        <v>0.14485437750250399</v>
      </c>
    </row>
    <row r="2319" spans="1:13" x14ac:dyDescent="0.55000000000000004">
      <c r="A2319">
        <v>2314</v>
      </c>
      <c r="C2319">
        <f t="shared" si="114"/>
        <v>0.1352433324380356</v>
      </c>
      <c r="D2319">
        <f t="shared" si="115"/>
        <v>-8.0078330759447945E-3</v>
      </c>
      <c r="E2319" s="2">
        <f t="shared" si="116"/>
        <v>4.8774003049407051E-3</v>
      </c>
      <c r="K2319">
        <v>2314</v>
      </c>
      <c r="L2319" s="8">
        <v>-4.1916172086327603E-3</v>
      </c>
      <c r="M2319" s="8">
        <v>0.20508171948227299</v>
      </c>
    </row>
    <row r="2320" spans="1:13" x14ac:dyDescent="0.55000000000000004">
      <c r="A2320">
        <v>2315</v>
      </c>
      <c r="C2320">
        <f t="shared" si="114"/>
        <v>3.5890746334950437E-2</v>
      </c>
      <c r="D2320">
        <f t="shared" si="115"/>
        <v>-6.2132648745198936E-3</v>
      </c>
      <c r="E2320" s="2">
        <f t="shared" si="116"/>
        <v>3.1703343095676434E-2</v>
      </c>
      <c r="K2320">
        <v>2315</v>
      </c>
      <c r="L2320" s="8">
        <v>-7.0655982009332104E-3</v>
      </c>
      <c r="M2320" s="8">
        <v>0.21394507258308301</v>
      </c>
    </row>
    <row r="2321" spans="1:13" x14ac:dyDescent="0.55000000000000004">
      <c r="A2321">
        <v>2316</v>
      </c>
      <c r="C2321">
        <f t="shared" si="114"/>
        <v>-7.2469660581173295E-2</v>
      </c>
      <c r="D2321">
        <f t="shared" si="115"/>
        <v>-2.8592981548446234E-3</v>
      </c>
      <c r="E2321" s="2">
        <f t="shared" si="116"/>
        <v>5.841609386308344E-2</v>
      </c>
      <c r="K2321">
        <v>2316</v>
      </c>
      <c r="L2321" s="8">
        <v>-8.1699562920208701E-3</v>
      </c>
      <c r="M2321" s="8">
        <v>0.16922455503658501</v>
      </c>
    </row>
    <row r="2322" spans="1:13" x14ac:dyDescent="0.55000000000000004">
      <c r="A2322">
        <v>2317</v>
      </c>
      <c r="C2322">
        <f t="shared" si="114"/>
        <v>-0.16264171023144489</v>
      </c>
      <c r="D2322">
        <f t="shared" si="115"/>
        <v>1.2122921324928774E-3</v>
      </c>
      <c r="E2322" s="2">
        <f t="shared" si="116"/>
        <v>5.9908636428551792E-2</v>
      </c>
      <c r="K2322">
        <v>2317</v>
      </c>
      <c r="L2322" s="8">
        <v>-7.2280981470426303E-3</v>
      </c>
      <c r="M2322" s="8">
        <v>8.2120697888249397E-2</v>
      </c>
    </row>
    <row r="2323" spans="1:13" x14ac:dyDescent="0.55000000000000004">
      <c r="A2323">
        <v>2318</v>
      </c>
      <c r="C2323">
        <f t="shared" si="114"/>
        <v>-0.21199411882869523</v>
      </c>
      <c r="D2323">
        <f t="shared" si="115"/>
        <v>4.979622647641754E-3</v>
      </c>
      <c r="E2323" s="2">
        <f t="shared" si="116"/>
        <v>3.4761112073287165E-2</v>
      </c>
      <c r="K2323">
        <v>2318</v>
      </c>
      <c r="L2323" s="8">
        <v>-4.47591798127203E-3</v>
      </c>
      <c r="M2323" s="8">
        <v>-2.55507974860224E-2</v>
      </c>
    </row>
    <row r="2324" spans="1:13" x14ac:dyDescent="0.55000000000000004">
      <c r="A2324">
        <v>2319</v>
      </c>
      <c r="C2324">
        <f t="shared" si="114"/>
        <v>-0.20814047208194231</v>
      </c>
      <c r="D2324">
        <f t="shared" si="115"/>
        <v>7.4971728403792053E-3</v>
      </c>
      <c r="E2324" s="2">
        <f t="shared" si="116"/>
        <v>6.6125414915907937E-3</v>
      </c>
      <c r="K2324">
        <v>2319</v>
      </c>
      <c r="L2324" s="8">
        <v>-6.0271639051253799E-4</v>
      </c>
      <c r="M2324" s="8">
        <v>-0.126822937124279</v>
      </c>
    </row>
    <row r="2325" spans="1:13" x14ac:dyDescent="0.55000000000000004">
      <c r="A2325">
        <v>2320</v>
      </c>
      <c r="C2325">
        <f t="shared" si="114"/>
        <v>-0.15204795409623326</v>
      </c>
      <c r="D2325">
        <f t="shared" si="115"/>
        <v>8.1330906780492131E-3</v>
      </c>
      <c r="E2325" s="2">
        <f t="shared" si="116"/>
        <v>1.9610311453850475E-3</v>
      </c>
      <c r="K2325">
        <v>2320</v>
      </c>
      <c r="L2325" s="8">
        <v>3.42143925923185E-3</v>
      </c>
      <c r="M2325" s="8">
        <v>-0.19633148540737699</v>
      </c>
    </row>
    <row r="2326" spans="1:13" x14ac:dyDescent="0.55000000000000004">
      <c r="A2326">
        <v>2321</v>
      </c>
      <c r="C2326">
        <f t="shared" si="114"/>
        <v>-5.7794604549486435E-2</v>
      </c>
      <c r="D2326">
        <f t="shared" si="115"/>
        <v>6.7277741875068986E-3</v>
      </c>
      <c r="E2326" s="2">
        <f t="shared" si="116"/>
        <v>2.5240627163984612E-2</v>
      </c>
      <c r="K2326">
        <v>2321</v>
      </c>
      <c r="L2326" s="8">
        <v>6.5886742214334004E-3</v>
      </c>
      <c r="M2326" s="8">
        <v>-0.21666759521808501</v>
      </c>
    </row>
    <row r="2327" spans="1:13" x14ac:dyDescent="0.55000000000000004">
      <c r="A2327">
        <v>2322</v>
      </c>
      <c r="C2327">
        <f t="shared" si="114"/>
        <v>5.0963972526139878E-2</v>
      </c>
      <c r="D2327">
        <f t="shared" si="115"/>
        <v>3.633928186125492E-3</v>
      </c>
      <c r="E2327" s="2">
        <f t="shared" si="116"/>
        <v>5.4616594060218245E-2</v>
      </c>
      <c r="K2327">
        <v>2322</v>
      </c>
      <c r="L2327" s="8">
        <v>8.1057348517094702E-3</v>
      </c>
      <c r="M2327" s="8">
        <v>-0.18273796169824399</v>
      </c>
    </row>
    <row r="2328" spans="1:13" x14ac:dyDescent="0.55000000000000004">
      <c r="A2328">
        <v>2323</v>
      </c>
      <c r="C2328">
        <f t="shared" si="114"/>
        <v>0.14693166673242983</v>
      </c>
      <c r="D2328">
        <f t="shared" si="115"/>
        <v>-3.7195719281510391E-4</v>
      </c>
      <c r="E2328" s="2">
        <f t="shared" si="116"/>
        <v>6.2486070165995014E-2</v>
      </c>
      <c r="K2328">
        <v>2323</v>
      </c>
      <c r="L2328" s="8">
        <v>7.5926639040465099E-3</v>
      </c>
      <c r="M2328" s="8">
        <v>-0.103040472047065</v>
      </c>
    </row>
    <row r="2329" spans="1:13" x14ac:dyDescent="0.55000000000000004">
      <c r="A2329">
        <v>2324</v>
      </c>
      <c r="C2329">
        <f t="shared" si="114"/>
        <v>0.20602260966319769</v>
      </c>
      <c r="D2329">
        <f t="shared" si="115"/>
        <v>-4.2844891565959678E-3</v>
      </c>
      <c r="E2329" s="2">
        <f t="shared" si="116"/>
        <v>4.1436049331958824E-2</v>
      </c>
      <c r="K2329">
        <v>2324</v>
      </c>
      <c r="L2329" s="8">
        <v>5.1779631801478097E-3</v>
      </c>
      <c r="M2329" s="8">
        <v>2.4641430449829798E-3</v>
      </c>
    </row>
    <row r="2330" spans="1:13" x14ac:dyDescent="0.55000000000000004">
      <c r="A2330">
        <v>2325</v>
      </c>
      <c r="C2330">
        <f t="shared" si="114"/>
        <v>0.21340622018113425</v>
      </c>
      <c r="D2330">
        <f t="shared" si="115"/>
        <v>-7.1217046519667804E-3</v>
      </c>
      <c r="E2330" s="2">
        <f t="shared" si="116"/>
        <v>1.1247582838262583E-2</v>
      </c>
      <c r="K2330">
        <v>2325</v>
      </c>
      <c r="L2330" s="8">
        <v>1.46640945602955E-3</v>
      </c>
      <c r="M2330" s="8">
        <v>0.107351598224981</v>
      </c>
    </row>
    <row r="2331" spans="1:13" x14ac:dyDescent="0.55000000000000004">
      <c r="A2331">
        <v>2326</v>
      </c>
      <c r="C2331">
        <f t="shared" si="114"/>
        <v>0.16722936768032068</v>
      </c>
      <c r="D2331">
        <f t="shared" si="115"/>
        <v>-8.1715223933171363E-3</v>
      </c>
      <c r="E2331" s="2">
        <f t="shared" si="116"/>
        <v>3.2843631436132504E-4</v>
      </c>
      <c r="K2331">
        <v>2326</v>
      </c>
      <c r="L2331" s="8">
        <v>-2.6124156132951298E-3</v>
      </c>
      <c r="M2331" s="8">
        <v>0.18535217966856701</v>
      </c>
    </row>
    <row r="2332" spans="1:13" x14ac:dyDescent="0.55000000000000004">
      <c r="A2332">
        <v>2327</v>
      </c>
      <c r="C2332">
        <f t="shared" si="114"/>
        <v>7.9081468807725194E-2</v>
      </c>
      <c r="D2332">
        <f t="shared" si="115"/>
        <v>-7.1704602559993415E-3</v>
      </c>
      <c r="E2332" s="2">
        <f t="shared" si="116"/>
        <v>1.9002261076936242E-2</v>
      </c>
      <c r="K2332">
        <v>2327</v>
      </c>
      <c r="L2332" s="8">
        <v>-6.0369449860201603E-3</v>
      </c>
      <c r="M2332" s="8">
        <v>0.216930157872715</v>
      </c>
    </row>
    <row r="2333" spans="1:13" x14ac:dyDescent="0.55000000000000004">
      <c r="A2333">
        <v>2328</v>
      </c>
      <c r="C2333">
        <f t="shared" si="114"/>
        <v>-2.8914211831010204E-2</v>
      </c>
      <c r="D2333">
        <f t="shared" si="115"/>
        <v>-4.3697637357358755E-3</v>
      </c>
      <c r="E2333" s="2">
        <f t="shared" si="116"/>
        <v>4.9769524735373584E-2</v>
      </c>
      <c r="K2333">
        <v>2328</v>
      </c>
      <c r="L2333" s="8">
        <v>-7.9494840365086396E-3</v>
      </c>
      <c r="M2333" s="8">
        <v>0.194176632300643</v>
      </c>
    </row>
    <row r="2334" spans="1:13" x14ac:dyDescent="0.55000000000000004">
      <c r="A2334">
        <v>2329</v>
      </c>
      <c r="C2334">
        <f t="shared" si="114"/>
        <v>-0.12965303476275636</v>
      </c>
      <c r="D2334">
        <f t="shared" si="115"/>
        <v>-4.7234862514373304E-4</v>
      </c>
      <c r="E2334" s="2">
        <f t="shared" si="116"/>
        <v>6.3727669873998347E-2</v>
      </c>
      <c r="K2334">
        <v>2329</v>
      </c>
      <c r="L2334" s="8">
        <v>-7.8710254950348398E-3</v>
      </c>
      <c r="M2334" s="8">
        <v>0.1227903645845</v>
      </c>
    </row>
    <row r="2335" spans="1:13" x14ac:dyDescent="0.55000000000000004">
      <c r="A2335">
        <v>2330</v>
      </c>
      <c r="C2335">
        <f t="shared" si="114"/>
        <v>-0.19785167883864316</v>
      </c>
      <c r="D2335">
        <f t="shared" si="115"/>
        <v>3.543616034038779E-3</v>
      </c>
      <c r="E2335" s="2">
        <f t="shared" si="116"/>
        <v>4.7743197053919405E-2</v>
      </c>
      <c r="K2335">
        <v>2330</v>
      </c>
      <c r="L2335" s="8">
        <v>-5.8212197900323103E-3</v>
      </c>
      <c r="M2335" s="8">
        <v>2.0650488322049802E-2</v>
      </c>
    </row>
    <row r="2336" spans="1:13" x14ac:dyDescent="0.55000000000000004">
      <c r="A2336">
        <v>2331</v>
      </c>
      <c r="C2336">
        <f t="shared" si="114"/>
        <v>-0.21639372190915757</v>
      </c>
      <c r="D2336">
        <f t="shared" si="115"/>
        <v>6.670207762206724E-3</v>
      </c>
      <c r="E2336" s="2">
        <f t="shared" si="116"/>
        <v>1.6830467344239607E-2</v>
      </c>
      <c r="K2336">
        <v>2331</v>
      </c>
      <c r="L2336" s="8">
        <v>-2.3134534763903499E-3</v>
      </c>
      <c r="M2336" s="8">
        <v>-8.6661430846987506E-2</v>
      </c>
    </row>
    <row r="2337" spans="1:13" x14ac:dyDescent="0.55000000000000004">
      <c r="A2337">
        <v>2332</v>
      </c>
      <c r="C2337">
        <f t="shared" si="114"/>
        <v>-0.18062550199866254</v>
      </c>
      <c r="D2337">
        <f t="shared" si="115"/>
        <v>8.1227179388815886E-3</v>
      </c>
      <c r="E2337" s="2">
        <f t="shared" si="116"/>
        <v>6.9840200242058959E-5</v>
      </c>
      <c r="K2337">
        <v>2332</v>
      </c>
      <c r="L2337" s="8">
        <v>1.773731612037E-3</v>
      </c>
      <c r="M2337" s="8">
        <v>-0.17226845705190899</v>
      </c>
    </row>
    <row r="2338" spans="1:13" x14ac:dyDescent="0.55000000000000004">
      <c r="A2338">
        <v>2333</v>
      </c>
      <c r="C2338">
        <f t="shared" si="114"/>
        <v>-9.9524088369934122E-2</v>
      </c>
      <c r="D2338">
        <f t="shared" si="115"/>
        <v>7.5365971262236842E-3</v>
      </c>
      <c r="E2338" s="2">
        <f t="shared" si="116"/>
        <v>1.3272351271580751E-2</v>
      </c>
      <c r="K2338">
        <v>2333</v>
      </c>
      <c r="L2338" s="8">
        <v>5.4166746147976301E-3</v>
      </c>
      <c r="M2338" s="8">
        <v>-0.21472977951225899</v>
      </c>
    </row>
    <row r="2339" spans="1:13" x14ac:dyDescent="0.55000000000000004">
      <c r="A2339">
        <v>2334</v>
      </c>
      <c r="C2339">
        <f t="shared" si="114"/>
        <v>6.5557736375241584E-3</v>
      </c>
      <c r="D2339">
        <f t="shared" si="115"/>
        <v>5.0589492937698419E-3</v>
      </c>
      <c r="E2339" s="2">
        <f t="shared" si="116"/>
        <v>4.4085918626911469E-2</v>
      </c>
      <c r="K2339">
        <v>2334</v>
      </c>
      <c r="L2339" s="8">
        <v>7.7029778576724198E-3</v>
      </c>
      <c r="M2339" s="8">
        <v>-0.20341069660692099</v>
      </c>
    </row>
    <row r="2340" spans="1:13" x14ac:dyDescent="0.55000000000000004">
      <c r="A2340">
        <v>2335</v>
      </c>
      <c r="C2340">
        <f t="shared" si="114"/>
        <v>0.11099027464673111</v>
      </c>
      <c r="D2340">
        <f t="shared" si="115"/>
        <v>1.3116118227879097E-3</v>
      </c>
      <c r="E2340" s="2">
        <f t="shared" si="116"/>
        <v>6.3572773037177441E-2</v>
      </c>
      <c r="K2340">
        <v>2335</v>
      </c>
      <c r="L2340" s="8">
        <v>8.06002251028776E-3</v>
      </c>
      <c r="M2340" s="8">
        <v>-0.14114614286802901</v>
      </c>
    </row>
    <row r="2341" spans="1:13" x14ac:dyDescent="0.55000000000000004">
      <c r="A2341">
        <v>2336</v>
      </c>
      <c r="C2341">
        <f t="shared" si="114"/>
        <v>0.18756855620976226</v>
      </c>
      <c r="D2341">
        <f t="shared" si="115"/>
        <v>-2.7649125691535112E-3</v>
      </c>
      <c r="E2341" s="2">
        <f t="shared" si="116"/>
        <v>5.3406848675992172E-2</v>
      </c>
      <c r="K2341">
        <v>2336</v>
      </c>
      <c r="L2341" s="8">
        <v>6.3983845244519298E-3</v>
      </c>
      <c r="M2341" s="8">
        <v>-4.3530662040737599E-2</v>
      </c>
    </row>
    <row r="2342" spans="1:13" x14ac:dyDescent="0.55000000000000004">
      <c r="A2342">
        <v>2337</v>
      </c>
      <c r="C2342">
        <f t="shared" si="114"/>
        <v>0.21707108379559251</v>
      </c>
      <c r="D2342">
        <f t="shared" si="115"/>
        <v>-6.147502185950603E-3</v>
      </c>
      <c r="E2342" s="2">
        <f t="shared" si="116"/>
        <v>2.3129464172016917E-2</v>
      </c>
      <c r="K2342">
        <v>2337</v>
      </c>
      <c r="L2342" s="8">
        <v>3.1342314417711998E-3</v>
      </c>
      <c r="M2342" s="8">
        <v>6.4987343139278703E-2</v>
      </c>
    </row>
    <row r="2343" spans="1:13" x14ac:dyDescent="0.55000000000000004">
      <c r="A2343">
        <v>2338</v>
      </c>
      <c r="C2343">
        <f t="shared" si="114"/>
        <v>0.19209334484490159</v>
      </c>
      <c r="D2343">
        <f t="shared" si="115"/>
        <v>-7.9871983331604949E-3</v>
      </c>
      <c r="E2343" s="2">
        <f t="shared" si="116"/>
        <v>1.2155319494268713E-3</v>
      </c>
      <c r="K2343">
        <v>2338</v>
      </c>
      <c r="L2343" s="8">
        <v>-9.1490934886140395E-4</v>
      </c>
      <c r="M2343" s="8">
        <v>0.157228865077854</v>
      </c>
    </row>
    <row r="2344" spans="1:13" x14ac:dyDescent="0.55000000000000004">
      <c r="A2344">
        <v>2339</v>
      </c>
      <c r="C2344">
        <f t="shared" si="114"/>
        <v>0.11890422534460068</v>
      </c>
      <c r="D2344">
        <f t="shared" si="115"/>
        <v>-7.8222760555493841E-3</v>
      </c>
      <c r="E2344" s="2">
        <f t="shared" si="116"/>
        <v>8.3151085507731804E-3</v>
      </c>
      <c r="K2344">
        <v>2339</v>
      </c>
      <c r="L2344" s="8">
        <v>-4.7349054173861102E-3</v>
      </c>
      <c r="M2344" s="8">
        <v>0.210091442380615</v>
      </c>
    </row>
    <row r="2345" spans="1:13" x14ac:dyDescent="0.55000000000000004">
      <c r="A2345">
        <v>2340</v>
      </c>
      <c r="C2345">
        <f t="shared" si="114"/>
        <v>1.5872651585802044E-2</v>
      </c>
      <c r="D2345">
        <f t="shared" si="115"/>
        <v>-5.6941273685136096E-3</v>
      </c>
      <c r="E2345" s="2">
        <f t="shared" si="116"/>
        <v>3.7815727316865257E-2</v>
      </c>
      <c r="K2345">
        <v>2340</v>
      </c>
      <c r="L2345" s="8">
        <v>-7.3690150509057696E-3</v>
      </c>
      <c r="M2345" s="8">
        <v>0.21033531462646199</v>
      </c>
    </row>
    <row r="2346" spans="1:13" x14ac:dyDescent="0.55000000000000004">
      <c r="A2346">
        <v>2341</v>
      </c>
      <c r="C2346">
        <f t="shared" si="114"/>
        <v>-9.1142623152027646E-2</v>
      </c>
      <c r="D2346">
        <f t="shared" si="115"/>
        <v>-2.1368727346828139E-3</v>
      </c>
      <c r="E2346" s="2">
        <f t="shared" si="116"/>
        <v>6.2021930540142975E-2</v>
      </c>
      <c r="K2346">
        <v>2341</v>
      </c>
      <c r="L2346" s="8">
        <v>-8.1575091508755207E-3</v>
      </c>
      <c r="M2346" s="8">
        <v>0.15789940249855</v>
      </c>
    </row>
    <row r="2347" spans="1:13" x14ac:dyDescent="0.55000000000000004">
      <c r="A2347">
        <v>2342</v>
      </c>
      <c r="C2347">
        <f t="shared" si="114"/>
        <v>-0.17528302061355103</v>
      </c>
      <c r="D2347">
        <f t="shared" si="115"/>
        <v>1.9566919138712504E-3</v>
      </c>
      <c r="E2347" s="2">
        <f t="shared" si="116"/>
        <v>5.8177259626751E-2</v>
      </c>
      <c r="K2347">
        <v>2342</v>
      </c>
      <c r="L2347" s="8">
        <v>-6.9029044784956802E-3</v>
      </c>
      <c r="M2347" s="8">
        <v>6.5916605478097398E-2</v>
      </c>
    </row>
    <row r="2348" spans="1:13" x14ac:dyDescent="0.55000000000000004">
      <c r="A2348">
        <v>2343</v>
      </c>
      <c r="C2348">
        <f t="shared" si="114"/>
        <v>-0.21543107457389765</v>
      </c>
      <c r="D2348">
        <f t="shared" si="115"/>
        <v>5.5591681358149224E-3</v>
      </c>
      <c r="E2348" s="2">
        <f t="shared" si="116"/>
        <v>2.9879079288283268E-2</v>
      </c>
      <c r="K2348">
        <v>2343</v>
      </c>
      <c r="L2348" s="8">
        <v>-3.9194245569661203E-3</v>
      </c>
      <c r="M2348" s="8">
        <v>-4.2575414301278099E-2</v>
      </c>
    </row>
    <row r="2349" spans="1:13" x14ac:dyDescent="0.55000000000000004">
      <c r="A2349">
        <v>2344</v>
      </c>
      <c r="C2349">
        <f t="shared" si="114"/>
        <v>-0.20151046974341708</v>
      </c>
      <c r="D2349">
        <f t="shared" si="115"/>
        <v>7.7664103336648003E-3</v>
      </c>
      <c r="E2349" s="2">
        <f t="shared" si="116"/>
        <v>3.733981402075807E-3</v>
      </c>
      <c r="K2349">
        <v>2344</v>
      </c>
      <c r="L2349" s="8">
        <v>4.56995592003366E-5</v>
      </c>
      <c r="M2349" s="8">
        <v>-0.14040415745020299</v>
      </c>
    </row>
    <row r="2350" spans="1:13" x14ac:dyDescent="0.55000000000000004">
      <c r="A2350">
        <v>2345</v>
      </c>
      <c r="C2350">
        <f t="shared" si="114"/>
        <v>-0.13701498451163813</v>
      </c>
      <c r="D2350">
        <f t="shared" si="115"/>
        <v>8.0244472407113542E-3</v>
      </c>
      <c r="E2350" s="2">
        <f t="shared" si="116"/>
        <v>4.3629755385495989E-3</v>
      </c>
      <c r="K2350">
        <v>2345</v>
      </c>
      <c r="L2350" s="8">
        <v>3.9993779372655899E-3</v>
      </c>
      <c r="M2350" s="8">
        <v>-0.20306780836156599</v>
      </c>
    </row>
    <row r="2351" spans="1:13" x14ac:dyDescent="0.55000000000000004">
      <c r="A2351">
        <v>2346</v>
      </c>
      <c r="C2351">
        <f t="shared" si="114"/>
        <v>-3.8131626214644707E-2</v>
      </c>
      <c r="D2351">
        <f t="shared" si="115"/>
        <v>6.2685170322950472E-3</v>
      </c>
      <c r="E2351" s="2">
        <f t="shared" si="116"/>
        <v>3.1237112687255701E-2</v>
      </c>
      <c r="K2351">
        <v>2346</v>
      </c>
      <c r="L2351" s="8">
        <v>6.9513873006031802E-3</v>
      </c>
      <c r="M2351" s="8">
        <v>-0.21487186692755</v>
      </c>
    </row>
    <row r="2352" spans="1:13" x14ac:dyDescent="0.55000000000000004">
      <c r="A2352">
        <v>2347</v>
      </c>
      <c r="C2352">
        <f t="shared" si="114"/>
        <v>7.032196651192979E-2</v>
      </c>
      <c r="D2352">
        <f t="shared" si="115"/>
        <v>2.9393211786223426E-3</v>
      </c>
      <c r="E2352" s="2">
        <f t="shared" si="116"/>
        <v>5.9137436470669359E-2</v>
      </c>
      <c r="K2352">
        <v>2347</v>
      </c>
      <c r="L2352" s="8">
        <v>8.1623785912286299E-3</v>
      </c>
      <c r="M2352" s="8">
        <v>-0.172859933453239</v>
      </c>
    </row>
    <row r="2353" spans="1:13" x14ac:dyDescent="0.55000000000000004">
      <c r="A2353">
        <v>2348</v>
      </c>
      <c r="C2353">
        <f t="shared" si="114"/>
        <v>0.16112622791292477</v>
      </c>
      <c r="D2353">
        <f t="shared" si="115"/>
        <v>-1.12758233488054E-3</v>
      </c>
      <c r="E2353" s="2">
        <f t="shared" si="116"/>
        <v>6.184193398984237E-2</v>
      </c>
      <c r="K2353">
        <v>2348</v>
      </c>
      <c r="L2353" s="8">
        <v>7.3290515279602403E-3</v>
      </c>
      <c r="M2353" s="8">
        <v>-8.7554157300389499E-2</v>
      </c>
    </row>
    <row r="2354" spans="1:13" x14ac:dyDescent="0.55000000000000004">
      <c r="A2354">
        <v>2349</v>
      </c>
      <c r="C2354">
        <f t="shared" si="114"/>
        <v>0.21149120237975352</v>
      </c>
      <c r="D2354">
        <f t="shared" si="115"/>
        <v>-4.9114864498821832E-3</v>
      </c>
      <c r="E2354" s="2">
        <f t="shared" si="116"/>
        <v>3.6791498729556303E-2</v>
      </c>
      <c r="K2354">
        <v>2349</v>
      </c>
      <c r="L2354" s="8">
        <v>4.6601180433793604E-3</v>
      </c>
      <c r="M2354" s="8">
        <v>1.9680100694902398E-2</v>
      </c>
    </row>
    <row r="2355" spans="1:13" x14ac:dyDescent="0.55000000000000004">
      <c r="A2355">
        <v>2350</v>
      </c>
      <c r="C2355">
        <f t="shared" si="114"/>
        <v>0.20877634293063194</v>
      </c>
      <c r="D2355">
        <f t="shared" si="115"/>
        <v>-7.4627109919130057E-3</v>
      </c>
      <c r="E2355" s="2">
        <f t="shared" si="116"/>
        <v>7.5326755192026244E-3</v>
      </c>
      <c r="K2355">
        <v>2350</v>
      </c>
      <c r="L2355" s="8">
        <v>8.2402908556058899E-4</v>
      </c>
      <c r="M2355" s="8">
        <v>0.121985355384674</v>
      </c>
    </row>
    <row r="2356" spans="1:13" x14ac:dyDescent="0.55000000000000004">
      <c r="A2356">
        <v>2351</v>
      </c>
      <c r="C2356">
        <f t="shared" si="114"/>
        <v>0.15366302206262134</v>
      </c>
      <c r="D2356">
        <f t="shared" si="115"/>
        <v>-8.1409523764429583E-3</v>
      </c>
      <c r="E2356" s="2">
        <f t="shared" si="116"/>
        <v>1.6060536362930598E-3</v>
      </c>
      <c r="K2356">
        <v>2351</v>
      </c>
      <c r="L2356" s="8">
        <v>-3.2184430686421602E-3</v>
      </c>
      <c r="M2356" s="8">
        <v>0.193738621076149</v>
      </c>
    </row>
    <row r="2357" spans="1:13" x14ac:dyDescent="0.55000000000000004">
      <c r="A2357">
        <v>2352</v>
      </c>
      <c r="C2357">
        <f t="shared" si="114"/>
        <v>5.9983521616946846E-2</v>
      </c>
      <c r="D2357">
        <f t="shared" si="115"/>
        <v>-6.7759863121752409E-3</v>
      </c>
      <c r="E2357" s="2">
        <f t="shared" si="116"/>
        <v>2.4644392464728923E-2</v>
      </c>
      <c r="K2357">
        <v>2352</v>
      </c>
      <c r="L2357" s="8">
        <v>-6.4548361905321901E-3</v>
      </c>
      <c r="M2357" s="8">
        <v>0.21696884725195301</v>
      </c>
    </row>
    <row r="2358" spans="1:13" x14ac:dyDescent="0.55000000000000004">
      <c r="A2358">
        <v>2353</v>
      </c>
      <c r="C2358">
        <f t="shared" si="114"/>
        <v>-4.8750578402822917E-2</v>
      </c>
      <c r="D2358">
        <f t="shared" si="115"/>
        <v>-3.7103905100079439E-3</v>
      </c>
      <c r="E2358" s="2">
        <f t="shared" si="116"/>
        <v>5.5041128592970258E-2</v>
      </c>
      <c r="K2358">
        <v>2353</v>
      </c>
      <c r="L2358" s="8">
        <v>-8.0745755456068102E-3</v>
      </c>
      <c r="M2358" s="8">
        <v>0.185857879656494</v>
      </c>
    </row>
    <row r="2359" spans="1:13" x14ac:dyDescent="0.55000000000000004">
      <c r="A2359">
        <v>2354</v>
      </c>
      <c r="C2359">
        <f t="shared" si="114"/>
        <v>-0.14524931082355699</v>
      </c>
      <c r="D2359">
        <f t="shared" si="115"/>
        <v>2.8643510131511757E-4</v>
      </c>
      <c r="E2359" s="2">
        <f t="shared" si="116"/>
        <v>6.4235363533467316E-2</v>
      </c>
      <c r="K2359">
        <v>2354</v>
      </c>
      <c r="L2359" s="8">
        <v>-7.6719873642541302E-3</v>
      </c>
      <c r="M2359" s="8">
        <v>0.108197653122487</v>
      </c>
    </row>
    <row r="2360" spans="1:13" x14ac:dyDescent="0.55000000000000004">
      <c r="A2360">
        <v>2355</v>
      </c>
      <c r="C2360">
        <f t="shared" si="114"/>
        <v>-0.2052935278406412</v>
      </c>
      <c r="D2360">
        <f t="shared" si="115"/>
        <v>4.2113715397819832E-3</v>
      </c>
      <c r="E2360" s="2">
        <f t="shared" si="116"/>
        <v>4.3569123382964599E-2</v>
      </c>
      <c r="K2360">
        <v>2355</v>
      </c>
      <c r="L2360" s="8">
        <v>-5.3479023539696703E-3</v>
      </c>
      <c r="M2360" s="8">
        <v>3.4386531544430199E-3</v>
      </c>
    </row>
    <row r="2361" spans="1:13" x14ac:dyDescent="0.55000000000000004">
      <c r="A2361">
        <v>2356</v>
      </c>
      <c r="C2361">
        <f t="shared" si="114"/>
        <v>-0.21381339661453588</v>
      </c>
      <c r="D2361">
        <f t="shared" si="115"/>
        <v>7.079342490462044E-3</v>
      </c>
      <c r="E2361" s="2">
        <f t="shared" si="116"/>
        <v>1.2461662742329476E-2</v>
      </c>
      <c r="K2361">
        <v>2356</v>
      </c>
      <c r="L2361" s="8">
        <v>-1.68440202315588E-3</v>
      </c>
      <c r="M2361" s="8">
        <v>-0.10218157882798599</v>
      </c>
    </row>
    <row r="2362" spans="1:13" x14ac:dyDescent="0.55000000000000004">
      <c r="A2362">
        <v>2357</v>
      </c>
      <c r="C2362">
        <f t="shared" si="114"/>
        <v>-0.16867060966748848</v>
      </c>
      <c r="D2362">
        <f t="shared" si="115"/>
        <v>8.1705476967355115E-3</v>
      </c>
      <c r="E2362" s="2">
        <f t="shared" si="116"/>
        <v>1.8330968851971728E-4</v>
      </c>
      <c r="K2362">
        <v>2357</v>
      </c>
      <c r="L2362" s="8">
        <v>2.4009672436288302E-3</v>
      </c>
      <c r="M2362" s="8">
        <v>-0.18220980050445201</v>
      </c>
    </row>
    <row r="2363" spans="1:13" x14ac:dyDescent="0.55000000000000004">
      <c r="A2363">
        <v>2358</v>
      </c>
      <c r="C2363">
        <f t="shared" si="114"/>
        <v>-8.1195054988123225E-2</v>
      </c>
      <c r="D2363">
        <f t="shared" si="115"/>
        <v>7.2111176526238512E-3</v>
      </c>
      <c r="E2363" s="2">
        <f t="shared" si="116"/>
        <v>1.8335161891900629E-2</v>
      </c>
      <c r="K2363">
        <v>2358</v>
      </c>
      <c r="L2363" s="8">
        <v>5.8849993697272698E-3</v>
      </c>
      <c r="M2363" s="8">
        <v>-0.21660244729703901</v>
      </c>
    </row>
    <row r="2364" spans="1:13" x14ac:dyDescent="0.55000000000000004">
      <c r="A2364">
        <v>2359</v>
      </c>
      <c r="C2364">
        <f t="shared" si="114"/>
        <v>2.6658747036512321E-2</v>
      </c>
      <c r="D2364">
        <f t="shared" si="115"/>
        <v>4.4418490760284616E-3</v>
      </c>
      <c r="E2364" s="2">
        <f t="shared" si="116"/>
        <v>4.9909532416552278E-2</v>
      </c>
      <c r="K2364">
        <v>2359</v>
      </c>
      <c r="L2364" s="8">
        <v>7.8950968957918893E-3</v>
      </c>
      <c r="M2364" s="8">
        <v>-0.19674566746005101</v>
      </c>
    </row>
    <row r="2365" spans="1:13" x14ac:dyDescent="0.55000000000000004">
      <c r="A2365">
        <v>2360</v>
      </c>
      <c r="C2365">
        <f t="shared" si="114"/>
        <v>0.12782176547687954</v>
      </c>
      <c r="D2365">
        <f t="shared" si="115"/>
        <v>5.5777000811536913E-4</v>
      </c>
      <c r="E2365" s="2">
        <f t="shared" si="116"/>
        <v>6.5246773656173984E-2</v>
      </c>
      <c r="K2365">
        <v>2360</v>
      </c>
      <c r="L2365" s="8">
        <v>7.9278184266800503E-3</v>
      </c>
      <c r="M2365" s="8">
        <v>-0.12761271468618299</v>
      </c>
    </row>
    <row r="2366" spans="1:13" x14ac:dyDescent="0.55000000000000004">
      <c r="A2366">
        <v>2361</v>
      </c>
      <c r="C2366">
        <f t="shared" si="114"/>
        <v>0.19690421505237501</v>
      </c>
      <c r="D2366">
        <f t="shared" si="115"/>
        <v>-3.4662975750007043E-3</v>
      </c>
      <c r="E2366" s="2">
        <f t="shared" si="116"/>
        <v>4.9917649664831837E-2</v>
      </c>
      <c r="K2366">
        <v>2361</v>
      </c>
      <c r="L2366" s="8">
        <v>5.9749686519911796E-3</v>
      </c>
      <c r="M2366" s="8">
        <v>-2.6518365867351699E-2</v>
      </c>
    </row>
    <row r="2367" spans="1:13" x14ac:dyDescent="0.55000000000000004">
      <c r="A2367">
        <v>2362</v>
      </c>
      <c r="C2367">
        <f t="shared" si="114"/>
        <v>0.21656785706132214</v>
      </c>
      <c r="D2367">
        <f t="shared" si="115"/>
        <v>-6.6203975305298554E-3</v>
      </c>
      <c r="E2367" s="2">
        <f t="shared" si="116"/>
        <v>1.8319672544442233E-2</v>
      </c>
      <c r="K2367">
        <v>2362</v>
      </c>
      <c r="L2367" s="8">
        <v>2.5256509123965901E-3</v>
      </c>
      <c r="M2367" s="8">
        <v>8.12176721909562E-2</v>
      </c>
    </row>
    <row r="2368" spans="1:13" x14ac:dyDescent="0.55000000000000004">
      <c r="A2368">
        <v>2363</v>
      </c>
      <c r="C2368">
        <f t="shared" si="114"/>
        <v>0.18187753183687022</v>
      </c>
      <c r="D2368">
        <f t="shared" si="115"/>
        <v>-8.1129172528270552E-3</v>
      </c>
      <c r="E2368" s="2">
        <f t="shared" si="116"/>
        <v>1.7596795660851692E-4</v>
      </c>
      <c r="K2368">
        <v>2363</v>
      </c>
      <c r="L2368" s="8">
        <v>-1.55623176620849E-3</v>
      </c>
      <c r="M2368" s="8">
        <v>0.168612240411179</v>
      </c>
    </row>
    <row r="2369" spans="1:13" x14ac:dyDescent="0.55000000000000004">
      <c r="A2369">
        <v>2364</v>
      </c>
      <c r="C2369">
        <f t="shared" si="114"/>
        <v>0.10153977979549808</v>
      </c>
      <c r="D2369">
        <f t="shared" si="115"/>
        <v>-7.5692657514093544E-3</v>
      </c>
      <c r="E2369" s="2">
        <f t="shared" si="116"/>
        <v>1.2597154771026855E-2</v>
      </c>
      <c r="K2369">
        <v>2364</v>
      </c>
      <c r="L2369" s="8">
        <v>-5.2483465448056703E-3</v>
      </c>
      <c r="M2369" s="8">
        <v>0.21377682702602199</v>
      </c>
    </row>
    <row r="2370" spans="1:13" x14ac:dyDescent="0.55000000000000004">
      <c r="A2370">
        <v>2365</v>
      </c>
      <c r="C2370">
        <f t="shared" si="114"/>
        <v>-4.2823166850161709E-3</v>
      </c>
      <c r="D2370">
        <f t="shared" si="115"/>
        <v>-5.125888093873902E-3</v>
      </c>
      <c r="E2370" s="2">
        <f t="shared" si="116"/>
        <v>4.3966540210650017E-2</v>
      </c>
      <c r="K2370">
        <v>2365</v>
      </c>
      <c r="L2370" s="8">
        <v>-7.6259803728780402E-3</v>
      </c>
      <c r="M2370" s="8">
        <v>0.20539968113704299</v>
      </c>
    </row>
    <row r="2371" spans="1:13" x14ac:dyDescent="0.55000000000000004">
      <c r="A2371">
        <v>2366</v>
      </c>
      <c r="C2371">
        <f t="shared" si="114"/>
        <v>-0.10902964194168023</v>
      </c>
      <c r="D2371">
        <f t="shared" si="115"/>
        <v>-1.3960205699424309E-3</v>
      </c>
      <c r="E2371" s="2">
        <f t="shared" si="116"/>
        <v>6.4825515180224808E-2</v>
      </c>
      <c r="K2371">
        <v>2366</v>
      </c>
      <c r="L2371" s="8">
        <v>-8.0936401084154407E-3</v>
      </c>
      <c r="M2371" s="8">
        <v>0.14557891090017699</v>
      </c>
    </row>
    <row r="2372" spans="1:13" x14ac:dyDescent="0.55000000000000004">
      <c r="A2372">
        <v>2367</v>
      </c>
      <c r="C2372">
        <f t="shared" si="114"/>
        <v>-0.18641282523427813</v>
      </c>
      <c r="D2372">
        <f t="shared" si="115"/>
        <v>2.6842186912888989E-3</v>
      </c>
      <c r="E2372" s="2">
        <f t="shared" si="116"/>
        <v>5.555912139252283E-2</v>
      </c>
      <c r="K2372">
        <v>2367</v>
      </c>
      <c r="L2372" s="8">
        <v>-6.5341974695021397E-3</v>
      </c>
      <c r="M2372" s="8">
        <v>4.9296999322363602E-2</v>
      </c>
    </row>
    <row r="2373" spans="1:13" x14ac:dyDescent="0.55000000000000004">
      <c r="A2373">
        <v>2368</v>
      </c>
      <c r="C2373">
        <f t="shared" si="114"/>
        <v>-0.21701031866363732</v>
      </c>
      <c r="D2373">
        <f t="shared" si="115"/>
        <v>6.0907756398276948E-3</v>
      </c>
      <c r="E2373" s="2">
        <f t="shared" si="116"/>
        <v>2.4862562062065517E-2</v>
      </c>
      <c r="K2373">
        <v>2368</v>
      </c>
      <c r="L2373" s="8">
        <v>-3.33822453913378E-3</v>
      </c>
      <c r="M2373" s="8">
        <v>-5.93316515521174E-2</v>
      </c>
    </row>
    <row r="2374" spans="1:13" x14ac:dyDescent="0.55000000000000004">
      <c r="A2374">
        <v>2369</v>
      </c>
      <c r="C2374">
        <f t="shared" ref="C2374:C2437" si="117">$D$1*COS($B$2*(A2374-$L$2)+$B$1)</f>
        <v>-0.19314279632340764</v>
      </c>
      <c r="D2374">
        <f t="shared" ref="D2374:D2437" si="118">$D$2*COS($B$2*(A2374-$L$3)+$B$3)</f>
        <v>7.9686762861618052E-3</v>
      </c>
      <c r="E2374" s="2">
        <f t="shared" ref="E2374:E2437" si="119">(M2374-C2374)^2</f>
        <v>1.6033997316392682E-3</v>
      </c>
      <c r="K2374">
        <v>2369</v>
      </c>
      <c r="L2374" s="8">
        <v>6.9382743590221303E-4</v>
      </c>
      <c r="M2374" s="8">
        <v>-0.15310032222852599</v>
      </c>
    </row>
    <row r="2375" spans="1:13" x14ac:dyDescent="0.55000000000000004">
      <c r="A2375">
        <v>2370</v>
      </c>
      <c r="C2375">
        <f t="shared" si="117"/>
        <v>-0.12080050323378441</v>
      </c>
      <c r="D2375">
        <f t="shared" si="118"/>
        <v>7.846607151046528E-3</v>
      </c>
      <c r="E2375" s="2">
        <f t="shared" si="119"/>
        <v>7.6954237165777943E-3</v>
      </c>
      <c r="K2375">
        <v>2370</v>
      </c>
      <c r="L2375" s="8">
        <v>4.5521060254235801E-3</v>
      </c>
      <c r="M2375" s="8">
        <v>-0.20852406743735399</v>
      </c>
    </row>
    <row r="2376" spans="1:13" x14ac:dyDescent="0.55000000000000004">
      <c r="A2376">
        <v>2371</v>
      </c>
      <c r="C2376">
        <f t="shared" si="117"/>
        <v>-1.8139830105483271E-2</v>
      </c>
      <c r="D2376">
        <f t="shared" si="118"/>
        <v>5.7552050144019694E-3</v>
      </c>
      <c r="E2376" s="2">
        <f t="shared" si="119"/>
        <v>3.7473927330417843E-2</v>
      </c>
      <c r="K2376">
        <v>2371</v>
      </c>
      <c r="L2376" s="8">
        <v>7.2702814216619796E-3</v>
      </c>
      <c r="M2376" s="8">
        <v>-0.211721666367096</v>
      </c>
    </row>
    <row r="2377" spans="1:13" x14ac:dyDescent="0.55000000000000004">
      <c r="A2377">
        <v>2372</v>
      </c>
      <c r="C2377">
        <f t="shared" si="117"/>
        <v>8.907355802266978E-2</v>
      </c>
      <c r="D2377">
        <f t="shared" si="118"/>
        <v>2.2193677292306428E-3</v>
      </c>
      <c r="E2377" s="2">
        <f t="shared" si="119"/>
        <v>6.2983842081478295E-2</v>
      </c>
      <c r="K2377">
        <v>2372</v>
      </c>
      <c r="L2377" s="8">
        <v>8.1675697342935699E-3</v>
      </c>
      <c r="M2377" s="8">
        <v>-0.161892260529336</v>
      </c>
    </row>
    <row r="2378" spans="1:13" x14ac:dyDescent="0.55000000000000004">
      <c r="A2378">
        <v>2373</v>
      </c>
      <c r="C2378">
        <f t="shared" si="117"/>
        <v>0.17393136060829223</v>
      </c>
      <c r="D2378">
        <f t="shared" si="118"/>
        <v>-1.8734840753886813E-3</v>
      </c>
      <c r="E2378" s="2">
        <f t="shared" si="119"/>
        <v>6.024437430060571E-2</v>
      </c>
      <c r="K2378">
        <v>2373</v>
      </c>
      <c r="L2378" s="8">
        <v>7.0192395390471802E-3</v>
      </c>
      <c r="M2378" s="8">
        <v>-7.1515933735331993E-2</v>
      </c>
    </row>
    <row r="2379" spans="1:13" x14ac:dyDescent="0.55000000000000004">
      <c r="A2379">
        <v>2374</v>
      </c>
      <c r="C2379">
        <f t="shared" si="117"/>
        <v>0.21513605786403772</v>
      </c>
      <c r="D2379">
        <f t="shared" si="118"/>
        <v>-5.4961308670030641E-3</v>
      </c>
      <c r="E2379" s="2">
        <f t="shared" si="119"/>
        <v>3.1813736311782491E-2</v>
      </c>
      <c r="K2379">
        <v>2374</v>
      </c>
      <c r="L2379" s="8">
        <v>4.1128972570456303E-3</v>
      </c>
      <c r="M2379" s="8">
        <v>3.6772002315330003E-2</v>
      </c>
    </row>
    <row r="2380" spans="1:13" x14ac:dyDescent="0.55000000000000004">
      <c r="A2380">
        <v>2375</v>
      </c>
      <c r="C2380">
        <f t="shared" si="117"/>
        <v>0.20234613930467865</v>
      </c>
      <c r="D2380">
        <f t="shared" si="118"/>
        <v>-7.7393646602753026E-3</v>
      </c>
      <c r="E2380" s="2">
        <f t="shared" si="119"/>
        <v>4.4217149619060949E-3</v>
      </c>
      <c r="K2380">
        <v>2375</v>
      </c>
      <c r="L2380" s="8">
        <v>1.7645434245477099E-4</v>
      </c>
      <c r="M2380" s="8">
        <v>0.13585016226917601</v>
      </c>
    </row>
    <row r="2381" spans="1:13" x14ac:dyDescent="0.55000000000000004">
      <c r="A2381">
        <v>2376</v>
      </c>
      <c r="C2381">
        <f t="shared" si="117"/>
        <v>0.13877160489865606</v>
      </c>
      <c r="D2381">
        <f t="shared" si="118"/>
        <v>-8.040181056687112E-3</v>
      </c>
      <c r="E2381" s="2">
        <f t="shared" si="119"/>
        <v>3.8604104546411033E-3</v>
      </c>
      <c r="K2381">
        <v>2376</v>
      </c>
      <c r="L2381" s="8">
        <v>-3.8041826568471402E-3</v>
      </c>
      <c r="M2381" s="8">
        <v>0.20090380632948501</v>
      </c>
    </row>
    <row r="2382" spans="1:13" x14ac:dyDescent="0.55000000000000004">
      <c r="A2382">
        <v>2377</v>
      </c>
      <c r="C2382">
        <f t="shared" si="117"/>
        <v>4.0368322736903585E-2</v>
      </c>
      <c r="D2382">
        <f t="shared" si="118"/>
        <v>-6.3230814814687264E-3</v>
      </c>
      <c r="E2382" s="2">
        <f t="shared" si="119"/>
        <v>3.072010678908986E-2</v>
      </c>
      <c r="K2382">
        <v>2377</v>
      </c>
      <c r="L2382" s="8">
        <v>-6.8320385103058196E-3</v>
      </c>
      <c r="M2382" s="8">
        <v>0.21563984577784101</v>
      </c>
    </row>
    <row r="2383" spans="1:13" x14ac:dyDescent="0.55000000000000004">
      <c r="A2383">
        <v>2378</v>
      </c>
      <c r="C2383">
        <f t="shared" si="117"/>
        <v>-6.8166557535689773E-2</v>
      </c>
      <c r="D2383">
        <f t="shared" si="118"/>
        <v>-3.0190217343789897E-3</v>
      </c>
      <c r="E2383" s="2">
        <f t="shared" si="119"/>
        <v>5.9796928828169262E-2</v>
      </c>
      <c r="K2383">
        <v>2378</v>
      </c>
      <c r="L2383" s="8">
        <v>-8.1487679359684706E-3</v>
      </c>
      <c r="M2383" s="8">
        <v>0.17636754811865299</v>
      </c>
    </row>
    <row r="2384" spans="1:13" x14ac:dyDescent="0.55000000000000004">
      <c r="A2384">
        <v>2379</v>
      </c>
      <c r="C2384">
        <f t="shared" si="117"/>
        <v>-0.15959306870331733</v>
      </c>
      <c r="D2384">
        <f t="shared" si="118"/>
        <v>1.0427488320813817E-3</v>
      </c>
      <c r="E2384" s="2">
        <f t="shared" si="119"/>
        <v>6.3764316434098023E-2</v>
      </c>
      <c r="K2384">
        <v>2379</v>
      </c>
      <c r="L2384" s="8">
        <v>-7.4245878807815604E-3</v>
      </c>
      <c r="M2384" s="8">
        <v>9.2922903928312497E-2</v>
      </c>
    </row>
    <row r="2385" spans="1:13" x14ac:dyDescent="0.55000000000000004">
      <c r="A2385">
        <v>2380</v>
      </c>
      <c r="C2385">
        <f t="shared" si="117"/>
        <v>-0.21096508358195271</v>
      </c>
      <c r="D2385">
        <f t="shared" si="118"/>
        <v>4.8428114210944447E-3</v>
      </c>
      <c r="E2385" s="2">
        <f t="shared" si="119"/>
        <v>3.8876097854965395E-2</v>
      </c>
      <c r="K2385">
        <v>2380</v>
      </c>
      <c r="L2385" s="8">
        <v>-4.8408737320535496E-3</v>
      </c>
      <c r="M2385" s="8">
        <v>-1.37948580027203E-2</v>
      </c>
    </row>
    <row r="2386" spans="1:13" x14ac:dyDescent="0.55000000000000004">
      <c r="A2386">
        <v>2381</v>
      </c>
      <c r="C2386">
        <f t="shared" si="117"/>
        <v>-0.2093893092731875</v>
      </c>
      <c r="D2386">
        <f t="shared" si="118"/>
        <v>7.4274304218076978E-3</v>
      </c>
      <c r="E2386" s="2">
        <f t="shared" si="119"/>
        <v>8.5251422899759993E-3</v>
      </c>
      <c r="K2386">
        <v>2381</v>
      </c>
      <c r="L2386" s="8">
        <v>-1.04473272653231E-3</v>
      </c>
      <c r="M2386" s="8">
        <v>-0.117057612169885</v>
      </c>
    </row>
    <row r="2387" spans="1:13" x14ac:dyDescent="0.55000000000000004">
      <c r="A2387">
        <v>2382</v>
      </c>
      <c r="C2387">
        <f t="shared" si="117"/>
        <v>-0.1552612319138513</v>
      </c>
      <c r="D2387">
        <f t="shared" si="118"/>
        <v>8.1479209444607903E-3</v>
      </c>
      <c r="E2387" s="2">
        <f t="shared" si="119"/>
        <v>1.2774426188833586E-3</v>
      </c>
      <c r="K2387">
        <v>2382</v>
      </c>
      <c r="L2387" s="8">
        <v>3.0130680714002401E-3</v>
      </c>
      <c r="M2387" s="8">
        <v>-0.191002561196397</v>
      </c>
    </row>
    <row r="2388" spans="1:13" x14ac:dyDescent="0.55000000000000004">
      <c r="A2388">
        <v>2383</v>
      </c>
      <c r="C2388">
        <f t="shared" si="117"/>
        <v>-6.2165857991032067E-2</v>
      </c>
      <c r="D2388">
        <f t="shared" si="118"/>
        <v>6.8234550546131638E-3</v>
      </c>
      <c r="E2388" s="2">
        <f t="shared" si="119"/>
        <v>2.400760467469143E-2</v>
      </c>
      <c r="K2388">
        <v>2383</v>
      </c>
      <c r="L2388" s="8">
        <v>6.3162272791333204E-3</v>
      </c>
      <c r="M2388" s="8">
        <v>-0.21710973387740401</v>
      </c>
    </row>
    <row r="2389" spans="1:13" x14ac:dyDescent="0.55000000000000004">
      <c r="A2389">
        <v>2384</v>
      </c>
      <c r="C2389">
        <f t="shared" si="117"/>
        <v>4.6531835934447353E-2</v>
      </c>
      <c r="D2389">
        <f t="shared" si="118"/>
        <v>3.7864457731046608E-3</v>
      </c>
      <c r="E2389" s="2">
        <f t="shared" si="119"/>
        <v>5.5400102091946513E-2</v>
      </c>
      <c r="K2389">
        <v>2384</v>
      </c>
      <c r="L2389" s="8">
        <v>8.0374481817781004E-3</v>
      </c>
      <c r="M2389" s="8">
        <v>-0.188840426857808</v>
      </c>
    </row>
    <row r="2390" spans="1:13" x14ac:dyDescent="0.55000000000000004">
      <c r="A2390">
        <v>2385</v>
      </c>
      <c r="C2390">
        <f t="shared" si="117"/>
        <v>0.14355101985382415</v>
      </c>
      <c r="D2390">
        <f t="shared" si="118"/>
        <v>-2.0088158549548375E-4</v>
      </c>
      <c r="E2390" s="2">
        <f t="shared" si="119"/>
        <v>6.595953433515625E-2</v>
      </c>
      <c r="K2390">
        <v>2385</v>
      </c>
      <c r="L2390" s="8">
        <v>7.7456403265879102E-3</v>
      </c>
      <c r="M2390" s="8">
        <v>-0.113274863450714</v>
      </c>
    </row>
    <row r="2391" spans="1:13" x14ac:dyDescent="0.55000000000000004">
      <c r="A2391">
        <v>2386</v>
      </c>
      <c r="C2391">
        <f t="shared" si="117"/>
        <v>0.20454192360607965</v>
      </c>
      <c r="D2391">
        <f t="shared" si="118"/>
        <v>-4.1377919004104641E-3</v>
      </c>
      <c r="E2391" s="2">
        <f t="shared" si="119"/>
        <v>4.5745010037032824E-2</v>
      </c>
      <c r="K2391">
        <v>2386</v>
      </c>
      <c r="L2391" s="8">
        <v>5.5138888011396501E-3</v>
      </c>
      <c r="M2391" s="8">
        <v>-9.3389077861533894E-3</v>
      </c>
    </row>
    <row r="2392" spans="1:13" x14ac:dyDescent="0.55000000000000004">
      <c r="A2392">
        <v>2387</v>
      </c>
      <c r="C2392">
        <f t="shared" si="117"/>
        <v>0.2141971159350024</v>
      </c>
      <c r="D2392">
        <f t="shared" si="118"/>
        <v>-7.0362036660403231E-3</v>
      </c>
      <c r="E2392" s="2">
        <f t="shared" si="119"/>
        <v>1.3750161039233559E-2</v>
      </c>
      <c r="K2392">
        <v>2387</v>
      </c>
      <c r="L2392" s="8">
        <v>1.90114961976317E-3</v>
      </c>
      <c r="M2392" s="8">
        <v>9.6936035267828097E-2</v>
      </c>
    </row>
    <row r="2393" spans="1:13" x14ac:dyDescent="0.55000000000000004">
      <c r="A2393">
        <v>2388</v>
      </c>
      <c r="C2393">
        <f t="shared" si="117"/>
        <v>0.17009334708196602</v>
      </c>
      <c r="D2393">
        <f t="shared" si="118"/>
        <v>-8.168676622924493E-3</v>
      </c>
      <c r="E2393" s="2">
        <f t="shared" si="119"/>
        <v>7.8134989876322872E-5</v>
      </c>
      <c r="K2393">
        <v>2388</v>
      </c>
      <c r="L2393" s="8">
        <v>-2.187744277759E-3</v>
      </c>
      <c r="M2393" s="8">
        <v>0.17893274694147701</v>
      </c>
    </row>
    <row r="2394" spans="1:13" x14ac:dyDescent="0.55000000000000004">
      <c r="A2394">
        <v>2389</v>
      </c>
      <c r="C2394">
        <f t="shared" si="117"/>
        <v>8.3299733394511327E-2</v>
      </c>
      <c r="D2394">
        <f t="shared" si="118"/>
        <v>-7.2509839295112639E-3</v>
      </c>
      <c r="E2394" s="2">
        <f t="shared" si="119"/>
        <v>1.7639799981209695E-2</v>
      </c>
      <c r="K2394">
        <v>2389</v>
      </c>
      <c r="L2394" s="8">
        <v>-5.7287040491362396E-3</v>
      </c>
      <c r="M2394" s="8">
        <v>0.216114642125458</v>
      </c>
    </row>
    <row r="2395" spans="1:13" x14ac:dyDescent="0.55000000000000004">
      <c r="A2395">
        <v>2390</v>
      </c>
      <c r="C2395">
        <f t="shared" si="117"/>
        <v>-2.4400357555115285E-2</v>
      </c>
      <c r="D2395">
        <f t="shared" si="118"/>
        <v>-4.5134471084298374E-3</v>
      </c>
      <c r="E2395" s="2">
        <f t="shared" si="119"/>
        <v>4.9983384853665255E-2</v>
      </c>
      <c r="K2395">
        <v>2390</v>
      </c>
      <c r="L2395" s="8">
        <v>-7.8348743531074603E-3</v>
      </c>
      <c r="M2395" s="8">
        <v>0.19916928451121099</v>
      </c>
    </row>
    <row r="2396" spans="1:13" x14ac:dyDescent="0.55000000000000004">
      <c r="A2396">
        <v>2391</v>
      </c>
      <c r="C2396">
        <f t="shared" si="117"/>
        <v>-0.12597647307722301</v>
      </c>
      <c r="D2396">
        <f t="shared" si="118"/>
        <v>-6.4313019906499279E-4</v>
      </c>
      <c r="E2396" s="2">
        <f t="shared" si="119"/>
        <v>6.672778465639205E-2</v>
      </c>
      <c r="K2396">
        <v>2391</v>
      </c>
      <c r="L2396" s="8">
        <v>-7.9787517713110802E-3</v>
      </c>
      <c r="M2396" s="8">
        <v>0.13234074403459101</v>
      </c>
    </row>
    <row r="2397" spans="1:13" x14ac:dyDescent="0.55000000000000004">
      <c r="A2397">
        <v>2392</v>
      </c>
      <c r="C2397">
        <f t="shared" si="117"/>
        <v>-0.19593514923109612</v>
      </c>
      <c r="D2397">
        <f t="shared" si="118"/>
        <v>3.3885988341809522E-3</v>
      </c>
      <c r="E2397" s="2">
        <f t="shared" si="119"/>
        <v>5.2121708441924798E-2</v>
      </c>
      <c r="K2397">
        <v>2392</v>
      </c>
      <c r="L2397" s="8">
        <v>-6.1243013118072896E-3</v>
      </c>
      <c r="M2397" s="8">
        <v>3.23666432321362E-2</v>
      </c>
    </row>
    <row r="2398" spans="1:13" x14ac:dyDescent="0.55000000000000004">
      <c r="A2398">
        <v>2393</v>
      </c>
      <c r="C2398">
        <f t="shared" si="117"/>
        <v>-0.21671823291326683</v>
      </c>
      <c r="D2398">
        <f t="shared" si="118"/>
        <v>6.5698609860259712E-3</v>
      </c>
      <c r="E2398" s="2">
        <f t="shared" si="119"/>
        <v>1.9882226368493225E-2</v>
      </c>
      <c r="K2398">
        <v>2393</v>
      </c>
      <c r="L2398" s="8">
        <v>-2.73598159635427E-3</v>
      </c>
      <c r="M2398" s="8">
        <v>-7.5713884155885494E-2</v>
      </c>
    </row>
    <row r="2399" spans="1:13" x14ac:dyDescent="0.55000000000000004">
      <c r="A2399">
        <v>2394</v>
      </c>
      <c r="C2399">
        <f t="shared" si="117"/>
        <v>-0.1831096081924479</v>
      </c>
      <c r="D2399">
        <f t="shared" si="118"/>
        <v>8.1022265120873661E-3</v>
      </c>
      <c r="E2399" s="2">
        <f t="shared" si="119"/>
        <v>3.3409291072984503E-4</v>
      </c>
      <c r="K2399">
        <v>2394</v>
      </c>
      <c r="L2399" s="8">
        <v>1.33758168270328E-3</v>
      </c>
      <c r="M2399" s="8">
        <v>-0.164831399562228</v>
      </c>
    </row>
    <row r="2400" spans="1:13" x14ac:dyDescent="0.55000000000000004">
      <c r="A2400">
        <v>2395</v>
      </c>
      <c r="C2400">
        <f t="shared" si="117"/>
        <v>-0.10354433146031841</v>
      </c>
      <c r="D2400">
        <f t="shared" si="118"/>
        <v>7.6011039650100733E-3</v>
      </c>
      <c r="E2400" s="2">
        <f t="shared" si="119"/>
        <v>1.1907509825921141E-2</v>
      </c>
      <c r="K2400">
        <v>2395</v>
      </c>
      <c r="L2400" s="8">
        <v>5.0761393315734496E-3</v>
      </c>
      <c r="M2400" s="8">
        <v>-0.21266586840844401</v>
      </c>
    </row>
    <row r="2401" spans="1:13" x14ac:dyDescent="0.55000000000000004">
      <c r="A2401">
        <v>2396</v>
      </c>
      <c r="C2401">
        <f t="shared" si="117"/>
        <v>2.0083899266508574E-3</v>
      </c>
      <c r="D2401">
        <f t="shared" si="118"/>
        <v>5.1922645413012142E-3</v>
      </c>
      <c r="E2401" s="2">
        <f t="shared" si="119"/>
        <v>4.3783570946075989E-2</v>
      </c>
      <c r="K2401">
        <v>2396</v>
      </c>
      <c r="L2401" s="8">
        <v>7.5433463947688203E-3</v>
      </c>
      <c r="M2401" s="8">
        <v>-0.207236851228497</v>
      </c>
    </row>
    <row r="2402" spans="1:13" x14ac:dyDescent="0.55000000000000004">
      <c r="A2402">
        <v>2397</v>
      </c>
      <c r="C2402">
        <f t="shared" si="117"/>
        <v>0.10705704777622575</v>
      </c>
      <c r="D2402">
        <f t="shared" si="118"/>
        <v>1.4802761619675795E-3</v>
      </c>
      <c r="E2402" s="2">
        <f t="shared" si="119"/>
        <v>6.6029020702004809E-2</v>
      </c>
      <c r="K2402">
        <v>2397</v>
      </c>
      <c r="L2402" s="8">
        <v>8.1212755578706393E-3</v>
      </c>
      <c r="M2402" s="8">
        <v>-0.14990407905428299</v>
      </c>
    </row>
    <row r="2403" spans="1:13" x14ac:dyDescent="0.55000000000000004">
      <c r="A2403">
        <v>2398</v>
      </c>
      <c r="C2403">
        <f t="shared" si="117"/>
        <v>0.18523664321707581</v>
      </c>
      <c r="D2403">
        <f t="shared" si="118"/>
        <v>-2.6032303322459272E-3</v>
      </c>
      <c r="E2403" s="2">
        <f t="shared" si="119"/>
        <v>5.7726570364299415E-2</v>
      </c>
      <c r="K2403">
        <v>2398</v>
      </c>
      <c r="L2403" s="8">
        <v>6.6651808767678403E-3</v>
      </c>
      <c r="M2403" s="8">
        <v>-5.5026900343530603E-2</v>
      </c>
    </row>
    <row r="2404" spans="1:13" x14ac:dyDescent="0.55000000000000004">
      <c r="A2404">
        <v>2399</v>
      </c>
      <c r="C2404">
        <f t="shared" si="117"/>
        <v>0.21692574568973405</v>
      </c>
      <c r="D2404">
        <f t="shared" si="118"/>
        <v>-6.0333808848165313E-3</v>
      </c>
      <c r="E2404" s="2">
        <f t="shared" si="119"/>
        <v>2.6664812462540762E-2</v>
      </c>
      <c r="K2404">
        <v>2399</v>
      </c>
      <c r="L2404" s="8">
        <v>3.5397502972982098E-3</v>
      </c>
      <c r="M2404" s="8">
        <v>5.3632106920366303E-2</v>
      </c>
    </row>
    <row r="2405" spans="1:13" x14ac:dyDescent="0.55000000000000004">
      <c r="A2405">
        <v>2400</v>
      </c>
      <c r="C2405">
        <f t="shared" si="117"/>
        <v>0.19417105842660337</v>
      </c>
      <c r="D2405">
        <f t="shared" si="118"/>
        <v>-7.9492800089049076E-3</v>
      </c>
      <c r="E2405" s="2">
        <f t="shared" si="119"/>
        <v>2.0532170492835707E-3</v>
      </c>
      <c r="K2405">
        <v>2400</v>
      </c>
      <c r="L2405" s="8">
        <v>-4.7223270314637099E-4</v>
      </c>
      <c r="M2405" s="8">
        <v>0.14885862029662</v>
      </c>
    </row>
    <row r="2406" spans="1:13" x14ac:dyDescent="0.55000000000000004">
      <c r="A2406">
        <v>2401</v>
      </c>
      <c r="C2406">
        <f t="shared" si="117"/>
        <v>0.1226835283002178</v>
      </c>
      <c r="D2406">
        <f t="shared" si="118"/>
        <v>-7.8700774082939903E-3</v>
      </c>
      <c r="E2406" s="2">
        <f t="shared" si="119"/>
        <v>7.076012969177984E-3</v>
      </c>
      <c r="K2406">
        <v>2401</v>
      </c>
      <c r="L2406" s="8">
        <v>-4.3659420935689402E-3</v>
      </c>
      <c r="M2406" s="8">
        <v>0.206802568767748</v>
      </c>
    </row>
    <row r="2407" spans="1:13" x14ac:dyDescent="0.55000000000000004">
      <c r="A2407">
        <v>2402</v>
      </c>
      <c r="C2407">
        <f t="shared" si="117"/>
        <v>2.0405018534505326E-2</v>
      </c>
      <c r="D2407">
        <f t="shared" si="118"/>
        <v>-5.8156512662985342E-3</v>
      </c>
      <c r="E2407" s="2">
        <f t="shared" si="119"/>
        <v>3.7074159455306593E-2</v>
      </c>
      <c r="K2407">
        <v>2402</v>
      </c>
      <c r="L2407" s="8">
        <v>-7.1661742023187399E-3</v>
      </c>
      <c r="M2407" s="8">
        <v>0.21295153098099601</v>
      </c>
    </row>
    <row r="2408" spans="1:13" x14ac:dyDescent="0.55000000000000004">
      <c r="A2408">
        <v>2403</v>
      </c>
      <c r="C2408">
        <f t="shared" si="117"/>
        <v>-8.6994720780355292E-2</v>
      </c>
      <c r="D2408">
        <f t="shared" si="118"/>
        <v>-2.3016192406564674E-3</v>
      </c>
      <c r="E2408" s="2">
        <f t="shared" si="119"/>
        <v>6.3887709597099579E-2</v>
      </c>
      <c r="K2408">
        <v>2403</v>
      </c>
      <c r="L2408" s="8">
        <v>-8.1715935263805394E-3</v>
      </c>
      <c r="M2408" s="8">
        <v>0.16576546120466301</v>
      </c>
    </row>
    <row r="2409" spans="1:13" x14ac:dyDescent="0.55000000000000004">
      <c r="A2409">
        <v>2404</v>
      </c>
      <c r="C2409">
        <f t="shared" si="117"/>
        <v>-0.17256061888208732</v>
      </c>
      <c r="D2409">
        <f t="shared" si="118"/>
        <v>1.7900707000771093E-3</v>
      </c>
      <c r="E2409" s="2">
        <f t="shared" si="119"/>
        <v>6.2311653220971555E-2</v>
      </c>
      <c r="K2409">
        <v>2404</v>
      </c>
      <c r="L2409" s="8">
        <v>-7.1303865588743798E-3</v>
      </c>
      <c r="M2409" s="8">
        <v>7.7062403335358701E-2</v>
      </c>
    </row>
    <row r="2410" spans="1:13" x14ac:dyDescent="0.55000000000000004">
      <c r="A2410">
        <v>2405</v>
      </c>
      <c r="C2410">
        <f t="shared" si="117"/>
        <v>-0.21481743893427188</v>
      </c>
      <c r="D2410">
        <f t="shared" si="118"/>
        <v>5.4324906267942076E-3</v>
      </c>
      <c r="E2410" s="2">
        <f t="shared" si="119"/>
        <v>3.3810393461430804E-2</v>
      </c>
      <c r="K2410">
        <v>2405</v>
      </c>
      <c r="L2410" s="8">
        <v>-4.30333004399129E-3</v>
      </c>
      <c r="M2410" s="8">
        <v>-3.0941411509730201E-2</v>
      </c>
    </row>
    <row r="2411" spans="1:13" x14ac:dyDescent="0.55000000000000004">
      <c r="A2411">
        <v>2406</v>
      </c>
      <c r="C2411">
        <f t="shared" si="117"/>
        <v>-0.20315960980677555</v>
      </c>
      <c r="D2411">
        <f t="shared" si="118"/>
        <v>7.7114699140318262E-3</v>
      </c>
      <c r="E2411" s="2">
        <f t="shared" si="119"/>
        <v>5.1787959818900093E-3</v>
      </c>
      <c r="K2411">
        <v>2406</v>
      </c>
      <c r="L2411" s="8">
        <v>-3.98477823669104E-4</v>
      </c>
      <c r="M2411" s="8">
        <v>-0.13119575789562499</v>
      </c>
    </row>
    <row r="2412" spans="1:13" x14ac:dyDescent="0.55000000000000004">
      <c r="A2412">
        <v>2407</v>
      </c>
      <c r="C2412">
        <f t="shared" si="117"/>
        <v>-0.14051300088318175</v>
      </c>
      <c r="D2412">
        <f t="shared" si="118"/>
        <v>8.0550327977412222E-3</v>
      </c>
      <c r="E2412" s="2">
        <f t="shared" si="119"/>
        <v>3.3730903194243095E-3</v>
      </c>
      <c r="K2412">
        <v>2407</v>
      </c>
      <c r="L2412" s="8">
        <v>3.6061756395679499E-3</v>
      </c>
      <c r="M2412" s="8">
        <v>-0.198591312837166</v>
      </c>
    </row>
    <row r="2413" spans="1:13" x14ac:dyDescent="0.55000000000000004">
      <c r="A2413">
        <v>2408</v>
      </c>
      <c r="C2413">
        <f t="shared" si="117"/>
        <v>-4.2600590516688693E-2</v>
      </c>
      <c r="D2413">
        <f t="shared" si="118"/>
        <v>6.376952235847169E-3</v>
      </c>
      <c r="E2413" s="2">
        <f t="shared" si="119"/>
        <v>3.0153576153753057E-2</v>
      </c>
      <c r="K2413">
        <v>2408</v>
      </c>
      <c r="L2413" s="8">
        <v>6.7076400427857003E-3</v>
      </c>
      <c r="M2413" s="8">
        <v>-0.216248441507575</v>
      </c>
    </row>
    <row r="2414" spans="1:13" x14ac:dyDescent="0.55000000000000004">
      <c r="A2414">
        <v>2409</v>
      </c>
      <c r="C2414">
        <f t="shared" si="117"/>
        <v>6.6003670119539851E-2</v>
      </c>
      <c r="D2414">
        <f t="shared" si="118"/>
        <v>3.0983910782710006E-3</v>
      </c>
      <c r="E2414" s="2">
        <f t="shared" si="119"/>
        <v>6.0392313758108503E-2</v>
      </c>
      <c r="K2414">
        <v>2409</v>
      </c>
      <c r="L2414" s="8">
        <v>8.1291343861099007E-3</v>
      </c>
      <c r="M2414" s="8">
        <v>-0.179744806494474</v>
      </c>
    </row>
    <row r="2415" spans="1:13" x14ac:dyDescent="0.55000000000000004">
      <c r="A2415">
        <v>2410</v>
      </c>
      <c r="C2415">
        <f t="shared" si="117"/>
        <v>0.1580424008029753</v>
      </c>
      <c r="D2415">
        <f t="shared" si="118"/>
        <v>-9.5780093103822056E-4</v>
      </c>
      <c r="E2415" s="2">
        <f t="shared" si="119"/>
        <v>6.567194008776564E-2</v>
      </c>
      <c r="K2415">
        <v>2410</v>
      </c>
      <c r="L2415" s="8">
        <v>7.5146365929443203E-3</v>
      </c>
      <c r="M2415" s="8">
        <v>-9.8222969639005495E-2</v>
      </c>
    </row>
    <row r="2416" spans="1:13" x14ac:dyDescent="0.55000000000000004">
      <c r="A2416">
        <v>2411</v>
      </c>
      <c r="C2416">
        <f t="shared" si="117"/>
        <v>0.21041582015510782</v>
      </c>
      <c r="D2416">
        <f t="shared" si="118"/>
        <v>-4.7736050955261115E-3</v>
      </c>
      <c r="E2416" s="2">
        <f t="shared" si="119"/>
        <v>4.1012892617891428E-2</v>
      </c>
      <c r="K2416">
        <v>2411</v>
      </c>
      <c r="L2416" s="8">
        <v>5.0180514476548203E-3</v>
      </c>
      <c r="M2416" s="8">
        <v>7.8994192936185006E-3</v>
      </c>
    </row>
    <row r="2417" spans="1:13" x14ac:dyDescent="0.55000000000000004">
      <c r="A2417">
        <v>2412</v>
      </c>
      <c r="C2417">
        <f t="shared" si="117"/>
        <v>0.20997930386208874</v>
      </c>
      <c r="D2417">
        <f t="shared" si="118"/>
        <v>-7.3913350006360821E-3</v>
      </c>
      <c r="E2417" s="2">
        <f t="shared" si="119"/>
        <v>9.5914511255292493E-3</v>
      </c>
      <c r="K2417">
        <v>2412</v>
      </c>
      <c r="L2417" s="8">
        <v>1.26466418756902E-3</v>
      </c>
      <c r="M2417" s="8">
        <v>0.112043349659716</v>
      </c>
    </row>
    <row r="2418" spans="1:13" x14ac:dyDescent="0.55000000000000004">
      <c r="A2418">
        <v>2413</v>
      </c>
      <c r="C2418">
        <f t="shared" si="117"/>
        <v>0.1568424083129725</v>
      </c>
      <c r="D2418">
        <f t="shared" si="118"/>
        <v>-8.1539956175926773E-3</v>
      </c>
      <c r="E2418" s="2">
        <f t="shared" si="119"/>
        <v>9.7862106646357796E-4</v>
      </c>
      <c r="K2418">
        <v>2413</v>
      </c>
      <c r="L2418" s="8">
        <v>-2.8054660637004901E-3</v>
      </c>
      <c r="M2418" s="8">
        <v>0.188125328037058</v>
      </c>
    </row>
    <row r="2419" spans="1:13" x14ac:dyDescent="0.55000000000000004">
      <c r="A2419">
        <v>2414</v>
      </c>
      <c r="C2419">
        <f t="shared" si="117"/>
        <v>6.4341374252755851E-2</v>
      </c>
      <c r="D2419">
        <f t="shared" si="118"/>
        <v>-6.8701752071366794E-3</v>
      </c>
      <c r="E2419" s="2">
        <f t="shared" si="119"/>
        <v>2.3332188786387736E-2</v>
      </c>
      <c r="K2419">
        <v>2414</v>
      </c>
      <c r="L2419" s="8">
        <v>-6.1729499354682797E-3</v>
      </c>
      <c r="M2419" s="8">
        <v>0.217090150962711</v>
      </c>
    </row>
    <row r="2420" spans="1:13" x14ac:dyDescent="0.55000000000000004">
      <c r="A2420">
        <v>2415</v>
      </c>
      <c r="C2420">
        <f t="shared" si="117"/>
        <v>-4.4307988535567548E-2</v>
      </c>
      <c r="D2420">
        <f t="shared" si="118"/>
        <v>-3.8620856315189356E-3</v>
      </c>
      <c r="E2420" s="2">
        <f t="shared" si="119"/>
        <v>5.5691934920273099E-2</v>
      </c>
      <c r="K2420">
        <v>2415</v>
      </c>
      <c r="L2420" s="8">
        <v>-7.9943802016967797E-3</v>
      </c>
      <c r="M2420" s="8">
        <v>0.191683398850229</v>
      </c>
    </row>
    <row r="2421" spans="1:13" x14ac:dyDescent="0.55000000000000004">
      <c r="A2421">
        <v>2416</v>
      </c>
      <c r="C2421">
        <f t="shared" si="117"/>
        <v>-0.14183698013991539</v>
      </c>
      <c r="D2421">
        <f t="shared" si="118"/>
        <v>1.1530603129045331E-4</v>
      </c>
      <c r="E2421" s="2">
        <f t="shared" si="119"/>
        <v>6.765478296395365E-2</v>
      </c>
      <c r="K2421">
        <v>2416</v>
      </c>
      <c r="L2421" s="8">
        <v>-7.8135683528760408E-3</v>
      </c>
      <c r="M2421" s="8">
        <v>0.11826835037823</v>
      </c>
    </row>
    <row r="2422" spans="1:13" x14ac:dyDescent="0.55000000000000004">
      <c r="A2422">
        <v>2417</v>
      </c>
      <c r="C2422">
        <f t="shared" si="117"/>
        <v>-0.20376787941624427</v>
      </c>
      <c r="D2422">
        <f t="shared" si="118"/>
        <v>4.0637583107304334E-3</v>
      </c>
      <c r="E2422" s="2">
        <f t="shared" si="119"/>
        <v>4.7961061007579756E-2</v>
      </c>
      <c r="K2422">
        <v>2417</v>
      </c>
      <c r="L2422" s="8">
        <v>-5.6757998382184803E-3</v>
      </c>
      <c r="M2422" s="8">
        <v>1.52322598704232E-2</v>
      </c>
    </row>
    <row r="2423" spans="1:13" x14ac:dyDescent="0.55000000000000004">
      <c r="A2423">
        <v>2418</v>
      </c>
      <c r="C2423">
        <f t="shared" si="117"/>
        <v>-0.21455733604532395</v>
      </c>
      <c r="D2423">
        <f t="shared" si="118"/>
        <v>6.9922929113904594E-3</v>
      </c>
      <c r="E2423" s="2">
        <f t="shared" si="119"/>
        <v>1.5113872674915157E-2</v>
      </c>
      <c r="K2423">
        <v>2418</v>
      </c>
      <c r="L2423" s="8">
        <v>-2.11649204397315E-3</v>
      </c>
      <c r="M2423" s="8">
        <v>-9.16188446160114E-2</v>
      </c>
    </row>
    <row r="2424" spans="1:13" x14ac:dyDescent="0.55000000000000004">
      <c r="A2424">
        <v>2419</v>
      </c>
      <c r="C2424">
        <f t="shared" si="117"/>
        <v>-0.17149742383710809</v>
      </c>
      <c r="D2424">
        <f t="shared" si="118"/>
        <v>8.1659093771576045E-3</v>
      </c>
      <c r="E2424" s="2">
        <f t="shared" si="119"/>
        <v>1.6208815051968494E-5</v>
      </c>
      <c r="K2424">
        <v>2419</v>
      </c>
      <c r="L2424" s="8">
        <v>1.97290431244867E-3</v>
      </c>
      <c r="M2424" s="8">
        <v>-0.17552344110631701</v>
      </c>
    </row>
    <row r="2425" spans="1:13" x14ac:dyDescent="0.55000000000000004">
      <c r="A2425">
        <v>2420</v>
      </c>
      <c r="C2425">
        <f t="shared" si="117"/>
        <v>-8.5395273125378424E-2</v>
      </c>
      <c r="D2425">
        <f t="shared" si="118"/>
        <v>7.2900547129842409E-3</v>
      </c>
      <c r="E2425" s="2">
        <f t="shared" si="119"/>
        <v>1.691868090174227E-2</v>
      </c>
      <c r="K2425">
        <v>2420</v>
      </c>
      <c r="L2425" s="8">
        <v>5.5681745448079197E-3</v>
      </c>
      <c r="M2425" s="8">
        <v>-0.21546710290316801</v>
      </c>
    </row>
    <row r="2426" spans="1:13" x14ac:dyDescent="0.55000000000000004">
      <c r="A2426">
        <v>2421</v>
      </c>
      <c r="C2426">
        <f t="shared" si="117"/>
        <v>2.2139291150981451E-2</v>
      </c>
      <c r="D2426">
        <f t="shared" si="118"/>
        <v>4.5845499780386772E-3</v>
      </c>
      <c r="E2426" s="2">
        <f t="shared" si="119"/>
        <v>4.9990244742968593E-2</v>
      </c>
      <c r="K2426">
        <v>2421</v>
      </c>
      <c r="L2426" s="8">
        <v>7.7688609199729301E-3</v>
      </c>
      <c r="M2426" s="8">
        <v>-0.20144569211705601</v>
      </c>
    </row>
    <row r="2427" spans="1:13" x14ac:dyDescent="0.55000000000000004">
      <c r="A2427">
        <v>2422</v>
      </c>
      <c r="C2427">
        <f t="shared" si="117"/>
        <v>0.12411736000840187</v>
      </c>
      <c r="D2427">
        <f t="shared" si="118"/>
        <v>7.2841983323809387E-4</v>
      </c>
      <c r="E2427" s="2">
        <f t="shared" si="119"/>
        <v>6.8167109832768677E-2</v>
      </c>
      <c r="K2427">
        <v>2422</v>
      </c>
      <c r="L2427" s="8">
        <v>8.0237878832164801E-3</v>
      </c>
      <c r="M2427" s="8">
        <v>-0.13697095806188</v>
      </c>
    </row>
    <row r="2428" spans="1:13" x14ac:dyDescent="0.55000000000000004">
      <c r="A2428">
        <v>2423</v>
      </c>
      <c r="C2428">
        <f t="shared" si="117"/>
        <v>0.19494458768973494</v>
      </c>
      <c r="D2428">
        <f t="shared" si="118"/>
        <v>-3.3105283358062306E-3</v>
      </c>
      <c r="E2428" s="2">
        <f t="shared" si="119"/>
        <v>5.4352201246806398E-2</v>
      </c>
      <c r="K2428">
        <v>2423</v>
      </c>
      <c r="L2428" s="8">
        <v>6.2691073951421598E-3</v>
      </c>
      <c r="M2428" s="8">
        <v>-3.8190997853970503E-2</v>
      </c>
    </row>
    <row r="2429" spans="1:13" x14ac:dyDescent="0.55000000000000004">
      <c r="A2429">
        <v>2424</v>
      </c>
      <c r="C2429">
        <f t="shared" si="117"/>
        <v>0.21684483296750642</v>
      </c>
      <c r="D2429">
        <f t="shared" si="118"/>
        <v>-6.5186036729755091E-3</v>
      </c>
      <c r="E2429" s="2">
        <f t="shared" si="119"/>
        <v>2.1518160962252553E-2</v>
      </c>
      <c r="K2429">
        <v>2424</v>
      </c>
      <c r="L2429" s="8">
        <v>2.9442900692356801E-3</v>
      </c>
      <c r="M2429" s="8">
        <v>7.0154134686216105E-2</v>
      </c>
    </row>
    <row r="2430" spans="1:13" x14ac:dyDescent="0.55000000000000004">
      <c r="A2430">
        <v>2425</v>
      </c>
      <c r="C2430">
        <f t="shared" si="117"/>
        <v>0.18432159589719901</v>
      </c>
      <c r="D2430">
        <f t="shared" si="118"/>
        <v>-8.0906468895185196E-3</v>
      </c>
      <c r="E2430" s="2">
        <f t="shared" si="119"/>
        <v>5.4722622215739008E-4</v>
      </c>
      <c r="K2430">
        <v>2425</v>
      </c>
      <c r="L2430" s="8">
        <v>-1.11794296956043E-3</v>
      </c>
      <c r="M2430" s="8">
        <v>0.16092872898958399</v>
      </c>
    </row>
    <row r="2431" spans="1:13" x14ac:dyDescent="0.55000000000000004">
      <c r="A2431">
        <v>2426</v>
      </c>
      <c r="C2431">
        <f t="shared" si="117"/>
        <v>0.10553752344835836</v>
      </c>
      <c r="D2431">
        <f t="shared" si="118"/>
        <v>-7.6321082741082581E-3</v>
      </c>
      <c r="E2431" s="2">
        <f t="shared" si="119"/>
        <v>1.1206382227702281E-2</v>
      </c>
      <c r="K2431">
        <v>2426</v>
      </c>
      <c r="L2431" s="8">
        <v>-4.9001802564154501E-3</v>
      </c>
      <c r="M2431" s="8">
        <v>0.21139772478815499</v>
      </c>
    </row>
    <row r="2432" spans="1:13" x14ac:dyDescent="0.55000000000000004">
      <c r="A2432">
        <v>2427</v>
      </c>
      <c r="C2432">
        <f t="shared" si="117"/>
        <v>2.6575716884053469E-4</v>
      </c>
      <c r="D2432">
        <f t="shared" si="118"/>
        <v>-5.2580713540018777E-3</v>
      </c>
      <c r="E2432" s="2">
        <f t="shared" si="119"/>
        <v>4.353694734592449E-2</v>
      </c>
      <c r="K2432">
        <v>2427</v>
      </c>
      <c r="L2432" s="8">
        <v>-7.4551369995398296E-3</v>
      </c>
      <c r="M2432" s="8">
        <v>0.20892084899725599</v>
      </c>
    </row>
    <row r="2433" spans="1:13" x14ac:dyDescent="0.55000000000000004">
      <c r="A2433">
        <v>2428</v>
      </c>
      <c r="C2433">
        <f t="shared" si="117"/>
        <v>-0.10507270855902991</v>
      </c>
      <c r="D2433">
        <f t="shared" si="118"/>
        <v>-1.5643693553806987E-3</v>
      </c>
      <c r="E2433" s="2">
        <f t="shared" si="119"/>
        <v>6.7180056946877093E-2</v>
      </c>
      <c r="K2433">
        <v>2428</v>
      </c>
      <c r="L2433" s="8">
        <v>-8.1429084328171406E-3</v>
      </c>
      <c r="M2433" s="8">
        <v>0.15411845052414</v>
      </c>
    </row>
    <row r="2434" spans="1:13" x14ac:dyDescent="0.55000000000000004">
      <c r="A2434">
        <v>2429</v>
      </c>
      <c r="C2434">
        <f t="shared" si="117"/>
        <v>-0.1840401391951326</v>
      </c>
      <c r="D2434">
        <f t="shared" si="118"/>
        <v>2.5219563771230725E-3</v>
      </c>
      <c r="E2434" s="2">
        <f t="shared" si="119"/>
        <v>5.9905631327843774E-2</v>
      </c>
      <c r="K2434">
        <v>2429</v>
      </c>
      <c r="L2434" s="8">
        <v>-6.7912379341588504E-3</v>
      </c>
      <c r="M2434" s="8">
        <v>6.0716130035797997E-2</v>
      </c>
    </row>
    <row r="2435" spans="1:13" x14ac:dyDescent="0.55000000000000004">
      <c r="A2435">
        <v>2430</v>
      </c>
      <c r="C2435">
        <f t="shared" si="117"/>
        <v>-0.21681737415224334</v>
      </c>
      <c r="D2435">
        <f t="shared" si="118"/>
        <v>5.9753242176004426E-3</v>
      </c>
      <c r="E2435" s="2">
        <f t="shared" si="119"/>
        <v>2.8535470576985814E-2</v>
      </c>
      <c r="K2435">
        <v>2430</v>
      </c>
      <c r="L2435" s="8">
        <v>-3.7386597651089498E-3</v>
      </c>
      <c r="M2435" s="8">
        <v>-4.7892921875535302E-2</v>
      </c>
    </row>
    <row r="2436" spans="1:13" x14ac:dyDescent="0.55000000000000004">
      <c r="A2436">
        <v>2431</v>
      </c>
      <c r="C2436">
        <f t="shared" si="117"/>
        <v>-0.19517801834519161</v>
      </c>
      <c r="D2436">
        <f t="shared" si="118"/>
        <v>7.9290116293294736E-3</v>
      </c>
      <c r="E2436" s="2">
        <f t="shared" si="119"/>
        <v>2.5675628021706665E-3</v>
      </c>
      <c r="K2436">
        <v>2431</v>
      </c>
      <c r="L2436" s="8">
        <v>2.50288935073865E-4</v>
      </c>
      <c r="M2436" s="8">
        <v>-0.14450689439702299</v>
      </c>
    </row>
    <row r="2437" spans="1:13" x14ac:dyDescent="0.55000000000000004">
      <c r="A2437">
        <v>2432</v>
      </c>
      <c r="C2437">
        <f t="shared" si="117"/>
        <v>-0.12455309396034558</v>
      </c>
      <c r="D2437">
        <f t="shared" si="118"/>
        <v>7.892684252408801E-3</v>
      </c>
      <c r="E2437" s="2">
        <f t="shared" si="119"/>
        <v>6.4601606867347571E-3</v>
      </c>
      <c r="K2437">
        <v>2432</v>
      </c>
      <c r="L2437" s="8">
        <v>4.1765512187875997E-3</v>
      </c>
      <c r="M2437" s="8">
        <v>-0.20492821876108699</v>
      </c>
    </row>
    <row r="2438" spans="1:13" x14ac:dyDescent="0.55000000000000004">
      <c r="A2438">
        <v>2433</v>
      </c>
      <c r="C2438">
        <f t="shared" ref="C2438:C2501" si="120">$D$1*COS($B$2*(A2438-$L$2)+$B$1)</f>
        <v>-2.2667968362019009E-2</v>
      </c>
      <c r="D2438">
        <f t="shared" ref="D2438:D2501" si="121">$D$2*COS($B$2*(A2438-$L$3)+$B$3)</f>
        <v>5.875459492724654E-3</v>
      </c>
      <c r="E2438" s="2">
        <f t="shared" ref="E2438:E2501" si="122">(M2438-C2438)^2</f>
        <v>3.6617130635298922E-2</v>
      </c>
      <c r="K2438">
        <v>2433</v>
      </c>
      <c r="L2438" s="8">
        <v>7.0567703403132502E-3</v>
      </c>
      <c r="M2438" s="8">
        <v>-0.214023999454062</v>
      </c>
    </row>
    <row r="2439" spans="1:13" x14ac:dyDescent="0.55000000000000004">
      <c r="A2439">
        <v>2434</v>
      </c>
      <c r="C2439">
        <f t="shared" si="120"/>
        <v>8.4906339491585256E-2</v>
      </c>
      <c r="D2439">
        <f t="shared" si="121"/>
        <v>2.3836182452547667E-3</v>
      </c>
      <c r="E2439" s="2">
        <f t="shared" si="122"/>
        <v>6.4730798973980763E-2</v>
      </c>
      <c r="K2439">
        <v>2434</v>
      </c>
      <c r="L2439" s="8">
        <v>8.1695775530824504E-3</v>
      </c>
      <c r="M2439" s="8">
        <v>-0.169516141775265</v>
      </c>
    </row>
    <row r="2440" spans="1:13" x14ac:dyDescent="0.55000000000000004">
      <c r="A2440">
        <v>2435</v>
      </c>
      <c r="C2440">
        <f t="shared" si="120"/>
        <v>0.17117094581673639</v>
      </c>
      <c r="D2440">
        <f t="shared" si="121"/>
        <v>-1.7064609390795215E-3</v>
      </c>
      <c r="E2440" s="2">
        <f t="shared" si="122"/>
        <v>6.437528999297186E-2</v>
      </c>
      <c r="K2440">
        <v>2435</v>
      </c>
      <c r="L2440" s="8">
        <v>7.2362633873023999E-3</v>
      </c>
      <c r="M2440" s="8">
        <v>-8.2551914787056799E-2</v>
      </c>
    </row>
    <row r="2441" spans="1:13" x14ac:dyDescent="0.55000000000000004">
      <c r="A2441">
        <v>2436</v>
      </c>
      <c r="C2441">
        <f t="shared" si="120"/>
        <v>0.21447525273987711</v>
      </c>
      <c r="D2441">
        <f t="shared" si="121"/>
        <v>-5.3682543970759149E-3</v>
      </c>
      <c r="E2441" s="2">
        <f t="shared" si="122"/>
        <v>3.5867549918471422E-2</v>
      </c>
      <c r="K2441">
        <v>2436</v>
      </c>
      <c r="L2441" s="8">
        <v>4.4905821656534596E-3</v>
      </c>
      <c r="M2441" s="8">
        <v>2.5087951374470299E-2</v>
      </c>
    </row>
    <row r="2442" spans="1:13" x14ac:dyDescent="0.55000000000000004">
      <c r="A2442">
        <v>2437</v>
      </c>
      <c r="C2442">
        <f t="shared" si="120"/>
        <v>0.20395079200520885</v>
      </c>
      <c r="D2442">
        <f t="shared" si="121"/>
        <v>-7.6827291552206941E-3</v>
      </c>
      <c r="E2442" s="2">
        <f t="shared" si="122"/>
        <v>6.0072432074777041E-3</v>
      </c>
      <c r="K2442">
        <v>2437</v>
      </c>
      <c r="L2442" s="8">
        <v>6.2020678306730001E-4</v>
      </c>
      <c r="M2442" s="8">
        <v>0.12644438447990999</v>
      </c>
    </row>
    <row r="2443" spans="1:13" x14ac:dyDescent="0.55000000000000004">
      <c r="A2443">
        <v>2438</v>
      </c>
      <c r="C2443">
        <f t="shared" si="120"/>
        <v>0.14223898141955144</v>
      </c>
      <c r="D2443">
        <f t="shared" si="121"/>
        <v>-8.0690008345138241E-3</v>
      </c>
      <c r="E2443" s="2">
        <f t="shared" si="122"/>
        <v>2.9044614493193596E-3</v>
      </c>
      <c r="K2443">
        <v>2438</v>
      </c>
      <c r="L2443" s="8">
        <v>-3.4055032358216099E-3</v>
      </c>
      <c r="M2443" s="8">
        <v>0.19613203708834201</v>
      </c>
    </row>
    <row r="2444" spans="1:13" x14ac:dyDescent="0.55000000000000004">
      <c r="A2444">
        <v>2439</v>
      </c>
      <c r="C2444">
        <f t="shared" si="120"/>
        <v>4.4828184657156857E-2</v>
      </c>
      <c r="D2444">
        <f t="shared" si="121"/>
        <v>-6.4301233853967278E-3</v>
      </c>
      <c r="E2444" s="2">
        <f t="shared" si="122"/>
        <v>2.9538959910645989E-2</v>
      </c>
      <c r="K2444">
        <v>2439</v>
      </c>
      <c r="L2444" s="8">
        <v>-6.57828384309069E-3</v>
      </c>
      <c r="M2444" s="8">
        <v>0.21669720429317499</v>
      </c>
    </row>
    <row r="2445" spans="1:13" x14ac:dyDescent="0.55000000000000004">
      <c r="A2445">
        <v>2440</v>
      </c>
      <c r="C2445">
        <f t="shared" si="120"/>
        <v>-6.3833541550269324E-2</v>
      </c>
      <c r="D2445">
        <f t="shared" si="121"/>
        <v>-3.1774205028193645E-3</v>
      </c>
      <c r="E2445" s="2">
        <f t="shared" si="122"/>
        <v>6.0921471863113384E-2</v>
      </c>
      <c r="K2445">
        <v>2440</v>
      </c>
      <c r="L2445" s="8">
        <v>-8.10349245314744E-3</v>
      </c>
      <c r="M2445" s="8">
        <v>0.182989212390921</v>
      </c>
    </row>
    <row r="2446" spans="1:13" x14ac:dyDescent="0.55000000000000004">
      <c r="A2446">
        <v>2441</v>
      </c>
      <c r="C2446">
        <f t="shared" si="120"/>
        <v>-0.15647439433310081</v>
      </c>
      <c r="D2446">
        <f t="shared" si="121"/>
        <v>8.7274795124431454E-4</v>
      </c>
      <c r="E2446" s="2">
        <f t="shared" si="122"/>
        <v>6.7560917976136517E-2</v>
      </c>
      <c r="K2446">
        <v>2441</v>
      </c>
      <c r="L2446" s="8">
        <v>-7.5991311078958696E-3</v>
      </c>
      <c r="M2446" s="8">
        <v>0.103450437062702</v>
      </c>
    </row>
    <row r="2447" spans="1:13" x14ac:dyDescent="0.55000000000000004">
      <c r="A2447">
        <v>2442</v>
      </c>
      <c r="C2447">
        <f t="shared" si="120"/>
        <v>-0.20984347235761636</v>
      </c>
      <c r="D2447">
        <f t="shared" si="121"/>
        <v>4.7038750656402473E-3</v>
      </c>
      <c r="E2447" s="2">
        <f t="shared" si="122"/>
        <v>4.3199681356542036E-2</v>
      </c>
      <c r="K2447">
        <v>2442</v>
      </c>
      <c r="L2447" s="8">
        <v>-5.1915202350848498E-3</v>
      </c>
      <c r="M2447" s="8">
        <v>-1.99814198779055E-3</v>
      </c>
    </row>
    <row r="2448" spans="1:13" x14ac:dyDescent="0.55000000000000004">
      <c r="A2448">
        <v>2443</v>
      </c>
      <c r="C2448">
        <f t="shared" si="120"/>
        <v>-0.21054626197000831</v>
      </c>
      <c r="D2448">
        <f t="shared" si="121"/>
        <v>7.3544286883669204E-3</v>
      </c>
      <c r="E2448" s="2">
        <f t="shared" si="122"/>
        <v>1.0732957511142817E-2</v>
      </c>
      <c r="K2448">
        <v>2443</v>
      </c>
      <c r="L2448" s="8">
        <v>-1.4836609135434301E-3</v>
      </c>
      <c r="M2448" s="8">
        <v>-0.106946273981868</v>
      </c>
    </row>
    <row r="2449" spans="1:13" x14ac:dyDescent="0.55000000000000004">
      <c r="A2449">
        <v>2444</v>
      </c>
      <c r="C2449">
        <f t="shared" si="120"/>
        <v>-0.15840637779120581</v>
      </c>
      <c r="D2449">
        <f t="shared" si="121"/>
        <v>8.1591757293946639E-3</v>
      </c>
      <c r="E2449" s="2">
        <f t="shared" si="122"/>
        <v>7.1303260753047487E-4</v>
      </c>
      <c r="K2449">
        <v>2444</v>
      </c>
      <c r="L2449" s="8">
        <v>2.5957904877590299E-3</v>
      </c>
      <c r="M2449" s="8">
        <v>-0.18510904821066901</v>
      </c>
    </row>
    <row r="2450" spans="1:13" x14ac:dyDescent="0.55000000000000004">
      <c r="A2450">
        <v>2445</v>
      </c>
      <c r="C2450">
        <f t="shared" si="120"/>
        <v>-6.6509831729080121E-2</v>
      </c>
      <c r="D2450">
        <f t="shared" si="121"/>
        <v>6.9161416441387664E-3</v>
      </c>
      <c r="E2450" s="2">
        <f t="shared" si="122"/>
        <v>2.2620244600939952E-2</v>
      </c>
      <c r="K2450">
        <v>2445</v>
      </c>
      <c r="L2450" s="8">
        <v>6.02511005828716E-3</v>
      </c>
      <c r="M2450" s="8">
        <v>-0.21691011298194199</v>
      </c>
    </row>
    <row r="2451" spans="1:13" x14ac:dyDescent="0.55000000000000004">
      <c r="A2451">
        <v>2446</v>
      </c>
      <c r="C2451">
        <f t="shared" si="120"/>
        <v>4.2079280180791323E-2</v>
      </c>
      <c r="D2451">
        <f t="shared" si="121"/>
        <v>3.9373017869274215E-3</v>
      </c>
      <c r="E2451" s="2">
        <f t="shared" si="122"/>
        <v>5.5915211248173717E-2</v>
      </c>
      <c r="K2451">
        <v>2446</v>
      </c>
      <c r="L2451" s="8">
        <v>7.9454034376480204E-3</v>
      </c>
      <c r="M2451" s="8">
        <v>-0.194384694344238</v>
      </c>
    </row>
    <row r="2452" spans="1:13" x14ac:dyDescent="0.55000000000000004">
      <c r="A2452">
        <v>2447</v>
      </c>
      <c r="C2452">
        <f t="shared" si="120"/>
        <v>0.14010737972688689</v>
      </c>
      <c r="D2452">
        <f t="shared" si="121"/>
        <v>-2.9717827081799997E-5</v>
      </c>
      <c r="E2452" s="2">
        <f t="shared" si="122"/>
        <v>6.9317307717110754E-2</v>
      </c>
      <c r="K2452">
        <v>2447</v>
      </c>
      <c r="L2452" s="8">
        <v>7.8757212363454506E-3</v>
      </c>
      <c r="M2452" s="8">
        <v>-0.123174423132921</v>
      </c>
    </row>
    <row r="2453" spans="1:13" x14ac:dyDescent="0.55000000000000004">
      <c r="A2453">
        <v>2448</v>
      </c>
      <c r="C2453">
        <f t="shared" si="120"/>
        <v>0.20297148019049582</v>
      </c>
      <c r="D2453">
        <f t="shared" si="121"/>
        <v>-3.9892788928696382E-3</v>
      </c>
      <c r="E2453" s="2">
        <f t="shared" si="122"/>
        <v>5.02144608739045E-2</v>
      </c>
      <c r="K2453">
        <v>2448</v>
      </c>
      <c r="L2453" s="8">
        <v>5.8335157939726403E-3</v>
      </c>
      <c r="M2453" s="8">
        <v>-2.1114353529319001E-2</v>
      </c>
    </row>
    <row r="2454" spans="1:13" x14ac:dyDescent="0.55000000000000004">
      <c r="A2454">
        <v>2449</v>
      </c>
      <c r="C2454">
        <f t="shared" si="120"/>
        <v>0.21489401742634992</v>
      </c>
      <c r="D2454">
        <f t="shared" si="121"/>
        <v>-6.9476150438884787E-3</v>
      </c>
      <c r="E2454" s="2">
        <f t="shared" si="122"/>
        <v>1.655341632113912E-2</v>
      </c>
      <c r="K2454">
        <v>2449</v>
      </c>
      <c r="L2454" s="8">
        <v>2.3302701324946799E-3</v>
      </c>
      <c r="M2454" s="8">
        <v>8.62339368996414E-2</v>
      </c>
    </row>
    <row r="2455" spans="1:13" x14ac:dyDescent="0.55000000000000004">
      <c r="A2455">
        <v>2450</v>
      </c>
      <c r="C2455">
        <f t="shared" si="120"/>
        <v>0.17288268589495914</v>
      </c>
      <c r="D2455">
        <f t="shared" si="121"/>
        <v>-8.1622462630228619E-3</v>
      </c>
      <c r="E2455" s="2">
        <f t="shared" si="122"/>
        <v>8.0691238290489883E-7</v>
      </c>
      <c r="K2455">
        <v>2450</v>
      </c>
      <c r="L2455" s="8">
        <v>-1.75660613961297E-3</v>
      </c>
      <c r="M2455" s="8">
        <v>0.17198440287558001</v>
      </c>
    </row>
    <row r="2456" spans="1:13" x14ac:dyDescent="0.55000000000000004">
      <c r="A2456">
        <v>2451</v>
      </c>
      <c r="C2456">
        <f t="shared" si="120"/>
        <v>8.7481444282538068E-2</v>
      </c>
      <c r="D2456">
        <f t="shared" si="121"/>
        <v>-7.328325716651961E-3</v>
      </c>
      <c r="E2456" s="2">
        <f t="shared" si="122"/>
        <v>1.6174463436887943E-2</v>
      </c>
      <c r="K2456">
        <v>2451</v>
      </c>
      <c r="L2456" s="8">
        <v>-5.4035295068612004E-3</v>
      </c>
      <c r="M2456" s="8">
        <v>0.214660308237552</v>
      </c>
    </row>
    <row r="2457" spans="1:13" x14ac:dyDescent="0.55000000000000004">
      <c r="A2457">
        <v>2452</v>
      </c>
      <c r="C2457">
        <f t="shared" si="120"/>
        <v>-1.9875795881953963E-2</v>
      </c>
      <c r="D2457">
        <f t="shared" si="121"/>
        <v>-4.6551498842771471E-3</v>
      </c>
      <c r="E2457" s="2">
        <f t="shared" si="122"/>
        <v>4.9929457222126071E-2</v>
      </c>
      <c r="K2457">
        <v>2452</v>
      </c>
      <c r="L2457" s="8">
        <v>-7.6971053880526101E-3</v>
      </c>
      <c r="M2457" s="8">
        <v>0.20357320774555401</v>
      </c>
    </row>
    <row r="2458" spans="1:13" x14ac:dyDescent="0.55000000000000004">
      <c r="A2458">
        <v>2453</v>
      </c>
      <c r="C2458">
        <f t="shared" si="120"/>
        <v>-0.12224463022933445</v>
      </c>
      <c r="D2458">
        <f t="shared" si="121"/>
        <v>-8.1362955370968537E-4</v>
      </c>
      <c r="E2458" s="2">
        <f t="shared" si="122"/>
        <v>6.9561195422782274E-2</v>
      </c>
      <c r="K2458">
        <v>2453</v>
      </c>
      <c r="L2458" s="8">
        <v>-8.0628934754309999E-3</v>
      </c>
      <c r="M2458" s="8">
        <v>0.14149993449718701</v>
      </c>
    </row>
    <row r="2459" spans="1:13" x14ac:dyDescent="0.55000000000000004">
      <c r="A2459">
        <v>2454</v>
      </c>
      <c r="C2459">
        <f t="shared" si="120"/>
        <v>-0.19393263910115438</v>
      </c>
      <c r="D2459">
        <f t="shared" si="121"/>
        <v>3.2320946448613636E-3</v>
      </c>
      <c r="E2459" s="2">
        <f t="shared" si="122"/>
        <v>5.6605814079588181E-2</v>
      </c>
      <c r="K2459">
        <v>2454</v>
      </c>
      <c r="L2459" s="8">
        <v>-6.4092798733279199E-3</v>
      </c>
      <c r="M2459" s="8">
        <v>4.3987124852133401E-2</v>
      </c>
    </row>
    <row r="2460" spans="1:13" x14ac:dyDescent="0.55000000000000004">
      <c r="A2460">
        <v>2455</v>
      </c>
      <c r="C2460">
        <f t="shared" si="120"/>
        <v>-0.21694764333495908</v>
      </c>
      <c r="D2460">
        <f t="shared" si="121"/>
        <v>6.4666312147332221E-3</v>
      </c>
      <c r="E2460" s="2">
        <f t="shared" si="122"/>
        <v>2.3227317629251017E-2</v>
      </c>
      <c r="K2460">
        <v>2455</v>
      </c>
      <c r="L2460" s="8">
        <v>-3.15042236666412E-3</v>
      </c>
      <c r="M2460" s="8">
        <v>-6.4542533088448595E-2</v>
      </c>
    </row>
    <row r="2461" spans="1:13" x14ac:dyDescent="0.55000000000000004">
      <c r="A2461">
        <v>2456</v>
      </c>
      <c r="C2461">
        <f t="shared" si="120"/>
        <v>-0.18551336198553228</v>
      </c>
      <c r="D2461">
        <f t="shared" si="121"/>
        <v>8.0781796555052538E-3</v>
      </c>
      <c r="E2461" s="2">
        <f t="shared" si="122"/>
        <v>8.1831746819396672E-4</v>
      </c>
      <c r="K2461">
        <v>2456</v>
      </c>
      <c r="L2461" s="8">
        <v>8.9747796553220002E-4</v>
      </c>
      <c r="M2461" s="8">
        <v>-0.15690711322422199</v>
      </c>
    </row>
    <row r="2462" spans="1:13" x14ac:dyDescent="0.55000000000000004">
      <c r="A2462">
        <v>2457</v>
      </c>
      <c r="C2462">
        <f t="shared" si="120"/>
        <v>-0.10751913708983248</v>
      </c>
      <c r="D2462">
        <f t="shared" si="121"/>
        <v>7.662275277272609E-3</v>
      </c>
      <c r="E2462" s="2">
        <f t="shared" si="122"/>
        <v>1.0496862356300382E-2</v>
      </c>
      <c r="K2462">
        <v>2457</v>
      </c>
      <c r="L2462" s="8">
        <v>4.7205993737118798E-3</v>
      </c>
      <c r="M2462" s="8">
        <v>-0.20997333347192501</v>
      </c>
    </row>
    <row r="2463" spans="1:13" x14ac:dyDescent="0.55000000000000004">
      <c r="A2463">
        <v>2458</v>
      </c>
      <c r="C2463">
        <f t="shared" si="120"/>
        <v>-2.5398751077641093E-3</v>
      </c>
      <c r="D2463">
        <f t="shared" si="121"/>
        <v>5.3233013123971185E-3</v>
      </c>
      <c r="E2463" s="2">
        <f t="shared" si="122"/>
        <v>4.3226798740620576E-2</v>
      </c>
      <c r="K2463">
        <v>2458</v>
      </c>
      <c r="L2463" s="8">
        <v>7.3614173842729601E-3</v>
      </c>
      <c r="M2463" s="8">
        <v>-0.21045042977159201</v>
      </c>
    </row>
    <row r="2464" spans="1:13" x14ac:dyDescent="0.55000000000000004">
      <c r="A2464">
        <v>2459</v>
      </c>
      <c r="C2464">
        <f t="shared" si="120"/>
        <v>0.10307684198933841</v>
      </c>
      <c r="D2464">
        <f t="shared" si="121"/>
        <v>1.6482909244277936E-3</v>
      </c>
      <c r="E2464" s="2">
        <f t="shared" si="122"/>
        <v>6.8275470214242753E-2</v>
      </c>
      <c r="K2464">
        <v>2459</v>
      </c>
      <c r="L2464" s="8">
        <v>8.1585227440248292E-3</v>
      </c>
      <c r="M2464" s="8">
        <v>-0.158218910395278</v>
      </c>
    </row>
    <row r="2465" spans="1:13" x14ac:dyDescent="0.55000000000000004">
      <c r="A2465">
        <v>2460</v>
      </c>
      <c r="C2465">
        <f t="shared" si="120"/>
        <v>0.18282344443491927</v>
      </c>
      <c r="D2465">
        <f t="shared" si="121"/>
        <v>-2.440405742351083E-3</v>
      </c>
      <c r="E2465" s="2">
        <f t="shared" si="122"/>
        <v>6.2092629887054815E-2</v>
      </c>
      <c r="K2465">
        <v>2460</v>
      </c>
      <c r="L2465" s="8">
        <v>6.9122754707349899E-3</v>
      </c>
      <c r="M2465" s="8">
        <v>-6.6360483391605704E-2</v>
      </c>
    </row>
    <row r="2466" spans="1:13" x14ac:dyDescent="0.55000000000000004">
      <c r="A2466">
        <v>2461</v>
      </c>
      <c r="C2466">
        <f t="shared" si="120"/>
        <v>0.21668521594047677</v>
      </c>
      <c r="D2466">
        <f t="shared" si="121"/>
        <v>-5.9166120075005548E-3</v>
      </c>
      <c r="E2466" s="2">
        <f t="shared" si="122"/>
        <v>3.0473594752370565E-2</v>
      </c>
      <c r="K2466">
        <v>2461</v>
      </c>
      <c r="L2466" s="8">
        <v>3.9348059251556799E-3</v>
      </c>
      <c r="M2466" s="8">
        <v>4.2118338348046402E-2</v>
      </c>
    </row>
    <row r="2467" spans="1:13" x14ac:dyDescent="0.55000000000000004">
      <c r="A2467">
        <v>2462</v>
      </c>
      <c r="C2467">
        <f t="shared" si="120"/>
        <v>0.19616356560727061</v>
      </c>
      <c r="D2467">
        <f t="shared" si="121"/>
        <v>-7.9078733710457906E-3</v>
      </c>
      <c r="E2467" s="2">
        <f t="shared" si="122"/>
        <v>3.1489161920183213E-3</v>
      </c>
      <c r="K2467">
        <v>2462</v>
      </c>
      <c r="L2467" s="8">
        <v>-2.8160174142685499E-5</v>
      </c>
      <c r="M2467" s="8">
        <v>0.14004836096522799</v>
      </c>
    </row>
    <row r="2468" spans="1:13" x14ac:dyDescent="0.55000000000000004">
      <c r="A2468">
        <v>2463</v>
      </c>
      <c r="C2468">
        <f t="shared" si="120"/>
        <v>0.12640899510722162</v>
      </c>
      <c r="D2468">
        <f t="shared" si="121"/>
        <v>-7.9144252032316027E-3</v>
      </c>
      <c r="E2468" s="2">
        <f t="shared" si="122"/>
        <v>5.8512414176557859E-3</v>
      </c>
      <c r="K2468">
        <v>2463</v>
      </c>
      <c r="L2468" s="8">
        <v>-3.9840733831339797E-3</v>
      </c>
      <c r="M2468" s="8">
        <v>0.20290240278171201</v>
      </c>
    </row>
    <row r="2469" spans="1:13" x14ac:dyDescent="0.55000000000000004">
      <c r="A2469">
        <v>2464</v>
      </c>
      <c r="C2469">
        <f t="shared" si="120"/>
        <v>2.4928431325125896E-2</v>
      </c>
      <c r="D2469">
        <f t="shared" si="121"/>
        <v>-5.9346231322606009E-3</v>
      </c>
      <c r="E2469" s="2">
        <f t="shared" si="122"/>
        <v>3.6103742253859532E-2</v>
      </c>
      <c r="K2469">
        <v>2464</v>
      </c>
      <c r="L2469" s="8">
        <v>-6.9421506979224301E-3</v>
      </c>
      <c r="M2469" s="8">
        <v>0.21493827910639099</v>
      </c>
    </row>
    <row r="2470" spans="1:13" x14ac:dyDescent="0.55000000000000004">
      <c r="A2470">
        <v>2465</v>
      </c>
      <c r="C2470">
        <f t="shared" si="120"/>
        <v>-8.2808643269205395E-2</v>
      </c>
      <c r="D2470">
        <f t="shared" si="121"/>
        <v>-2.465355747050816E-3</v>
      </c>
      <c r="E2470" s="2">
        <f t="shared" si="122"/>
        <v>6.5510491221412059E-2</v>
      </c>
      <c r="K2470">
        <v>2465</v>
      </c>
      <c r="L2470" s="8">
        <v>-8.1615233044398695E-3</v>
      </c>
      <c r="M2470" s="8">
        <v>0.173141530048595</v>
      </c>
    </row>
    <row r="2471" spans="1:13" x14ac:dyDescent="0.55000000000000004">
      <c r="A2471">
        <v>2466</v>
      </c>
      <c r="C2471">
        <f t="shared" si="120"/>
        <v>-0.1697624938709654</v>
      </c>
      <c r="D2471">
        <f t="shared" si="121"/>
        <v>1.6226639650840527E-3</v>
      </c>
      <c r="E2471" s="2">
        <f t="shared" si="122"/>
        <v>6.6431404855674808E-2</v>
      </c>
      <c r="K2471">
        <v>2466</v>
      </c>
      <c r="L2471" s="8">
        <v>-7.3367917689455102E-3</v>
      </c>
      <c r="M2471" s="8">
        <v>8.7980410698054304E-2</v>
      </c>
    </row>
    <row r="2472" spans="1:13" x14ac:dyDescent="0.55000000000000004">
      <c r="A2472">
        <v>2467</v>
      </c>
      <c r="C2472">
        <f t="shared" si="120"/>
        <v>-0.21410953682129524</v>
      </c>
      <c r="D2472">
        <f t="shared" si="121"/>
        <v>5.3034292250537327E-3</v>
      </c>
      <c r="E2472" s="2">
        <f t="shared" si="122"/>
        <v>3.7983510845671968E-2</v>
      </c>
      <c r="K2472">
        <v>2467</v>
      </c>
      <c r="L2472" s="8">
        <v>-4.6745152207669401E-3</v>
      </c>
      <c r="M2472" s="8">
        <v>-1.9215948302657802E-2</v>
      </c>
    </row>
    <row r="2473" spans="1:13" x14ac:dyDescent="0.55000000000000004">
      <c r="A2473">
        <v>2468</v>
      </c>
      <c r="C2473">
        <f t="shared" si="120"/>
        <v>-0.20471959910069246</v>
      </c>
      <c r="D2473">
        <f t="shared" si="121"/>
        <v>7.6531455369428627E-3</v>
      </c>
      <c r="E2473" s="2">
        <f t="shared" si="122"/>
        <v>6.90894192349455E-3</v>
      </c>
      <c r="K2473">
        <v>2468</v>
      </c>
      <c r="L2473" s="8">
        <v>-8.4147733696015496E-4</v>
      </c>
      <c r="M2473" s="8">
        <v>-0.12159955384388001</v>
      </c>
    </row>
    <row r="2474" spans="1:13" x14ac:dyDescent="0.55000000000000004">
      <c r="A2474">
        <v>2469</v>
      </c>
      <c r="C2474">
        <f t="shared" si="120"/>
        <v>-0.14394935715271331</v>
      </c>
      <c r="D2474">
        <f t="shared" si="121"/>
        <v>8.0820836345903892E-3</v>
      </c>
      <c r="E2474" s="2">
        <f t="shared" si="122"/>
        <v>2.4580216754834516E-3</v>
      </c>
      <c r="K2474">
        <v>2469</v>
      </c>
      <c r="L2474" s="8">
        <v>3.2023137660347201E-3</v>
      </c>
      <c r="M2474" s="8">
        <v>-0.19352779677603599</v>
      </c>
    </row>
    <row r="2475" spans="1:13" x14ac:dyDescent="0.55000000000000004">
      <c r="A2475">
        <v>2470</v>
      </c>
      <c r="C2475">
        <f t="shared" si="120"/>
        <v>-4.7050860771875321E-2</v>
      </c>
      <c r="D2475">
        <f t="shared" si="121"/>
        <v>6.4825890967799881E-3</v>
      </c>
      <c r="E2475" s="2">
        <f t="shared" si="122"/>
        <v>2.8877884401904735E-2</v>
      </c>
      <c r="K2475">
        <v>2470</v>
      </c>
      <c r="L2475" s="8">
        <v>6.4440655206138399E-3</v>
      </c>
      <c r="M2475" s="8">
        <v>-0.216985802446343</v>
      </c>
    </row>
    <row r="2476" spans="1:13" x14ac:dyDescent="0.55000000000000004">
      <c r="A2476">
        <v>2471</v>
      </c>
      <c r="C2476">
        <f t="shared" si="120"/>
        <v>6.1656409909082333E-2</v>
      </c>
      <c r="D2476">
        <f t="shared" si="121"/>
        <v>3.2561013378370578E-3</v>
      </c>
      <c r="E2476" s="2">
        <f t="shared" si="122"/>
        <v>6.1382429883509441E-2</v>
      </c>
      <c r="K2476">
        <v>2471</v>
      </c>
      <c r="L2476" s="8">
        <v>8.0718610894749895E-3</v>
      </c>
      <c r="M2476" s="8">
        <v>-0.186098367811771</v>
      </c>
    </row>
    <row r="2477" spans="1:13" x14ac:dyDescent="0.55000000000000004">
      <c r="A2477">
        <v>2472</v>
      </c>
      <c r="C2477">
        <f t="shared" si="120"/>
        <v>0.15488922131763525</v>
      </c>
      <c r="D2477">
        <f t="shared" si="121"/>
        <v>-7.8759922375052803E-4</v>
      </c>
      <c r="E2477" s="2">
        <f t="shared" si="122"/>
        <v>6.9427329912881849E-2</v>
      </c>
      <c r="K2477">
        <v>2472</v>
      </c>
      <c r="L2477" s="8">
        <v>7.6780089742863097E-3</v>
      </c>
      <c r="M2477" s="8">
        <v>-0.10860144248828001</v>
      </c>
    </row>
    <row r="2478" spans="1:13" x14ac:dyDescent="0.55000000000000004">
      <c r="A2478">
        <v>2473</v>
      </c>
      <c r="C2478">
        <f t="shared" si="120"/>
        <v>0.20924810298099228</v>
      </c>
      <c r="D2478">
        <f t="shared" si="121"/>
        <v>-4.6336289814266629E-3</v>
      </c>
      <c r="E2478" s="2">
        <f t="shared" si="122"/>
        <v>4.543407998014623E-2</v>
      </c>
      <c r="K2478">
        <v>2473</v>
      </c>
      <c r="L2478" s="8">
        <v>5.3611518805779402E-3</v>
      </c>
      <c r="M2478" s="8">
        <v>-3.9046121791628599E-3</v>
      </c>
    </row>
    <row r="2479" spans="1:13" x14ac:dyDescent="0.55000000000000004">
      <c r="A2479">
        <v>2474</v>
      </c>
      <c r="C2479">
        <f t="shared" si="120"/>
        <v>0.21109012139691311</v>
      </c>
      <c r="D2479">
        <f t="shared" si="121"/>
        <v>-7.3167155339304863E-3</v>
      </c>
      <c r="E2479" s="2">
        <f t="shared" si="122"/>
        <v>1.1950855605595074E-2</v>
      </c>
      <c r="K2479">
        <v>2474</v>
      </c>
      <c r="L2479" s="8">
        <v>1.7015610402071001E-3</v>
      </c>
      <c r="M2479" s="8">
        <v>0.10177015247268099</v>
      </c>
    </row>
    <row r="2480" spans="1:13" x14ac:dyDescent="0.55000000000000004">
      <c r="A2480">
        <v>2475</v>
      </c>
      <c r="C2480">
        <f t="shared" si="120"/>
        <v>0.15995296876914153</v>
      </c>
      <c r="D2480">
        <f t="shared" si="121"/>
        <v>-8.1634607115688811E-3</v>
      </c>
      <c r="E2480" s="2">
        <f t="shared" si="122"/>
        <v>4.8413123152036706E-4</v>
      </c>
      <c r="K2480">
        <v>2475</v>
      </c>
      <c r="L2480" s="8">
        <v>-2.3841963184019601E-3</v>
      </c>
      <c r="M2480" s="8">
        <v>0.18195595110155199</v>
      </c>
    </row>
    <row r="2481" spans="1:13" x14ac:dyDescent="0.55000000000000004">
      <c r="A2481">
        <v>2476</v>
      </c>
      <c r="C2481">
        <f t="shared" si="120"/>
        <v>6.8670992522133517E-2</v>
      </c>
      <c r="D2481">
        <f t="shared" si="121"/>
        <v>-6.9613493227178988E-3</v>
      </c>
      <c r="E2481" s="2">
        <f t="shared" si="122"/>
        <v>2.1874043352151491E-2</v>
      </c>
      <c r="K2481">
        <v>2476</v>
      </c>
      <c r="L2481" s="8">
        <v>-5.87281691858708E-3</v>
      </c>
      <c r="M2481" s="8">
        <v>0.21656975300426701</v>
      </c>
    </row>
    <row r="2482" spans="1:13" x14ac:dyDescent="0.55000000000000004">
      <c r="A2482">
        <v>2477</v>
      </c>
      <c r="C2482">
        <f t="shared" si="120"/>
        <v>-3.9845955378013907E-2</v>
      </c>
      <c r="D2482">
        <f t="shared" si="121"/>
        <v>-4.0120859874905246E-3</v>
      </c>
      <c r="E2482" s="2">
        <f t="shared" si="122"/>
        <v>5.6068685824877978E-2</v>
      </c>
      <c r="K2482">
        <v>2477</v>
      </c>
      <c r="L2482" s="8">
        <v>-7.8905540892008803E-3</v>
      </c>
      <c r="M2482" s="8">
        <v>0.196942316765853</v>
      </c>
    </row>
    <row r="2483" spans="1:13" x14ac:dyDescent="0.55000000000000004">
      <c r="A2483">
        <v>2478</v>
      </c>
      <c r="C2483">
        <f t="shared" si="120"/>
        <v>-0.13836240836512828</v>
      </c>
      <c r="D2483">
        <f t="shared" si="121"/>
        <v>-5.587363745007335E-5</v>
      </c>
      <c r="E2483" s="2">
        <f t="shared" si="122"/>
        <v>7.0943315412126298E-2</v>
      </c>
      <c r="K2483">
        <v>2478</v>
      </c>
      <c r="L2483" s="8">
        <v>-7.9320530387304699E-3</v>
      </c>
      <c r="M2483" s="8">
        <v>0.12798945555199601</v>
      </c>
    </row>
    <row r="2484" spans="1:13" x14ac:dyDescent="0.55000000000000004">
      <c r="A2484">
        <v>2479</v>
      </c>
      <c r="C2484">
        <f t="shared" si="120"/>
        <v>-0.2021528133004718</v>
      </c>
      <c r="D2484">
        <f t="shared" si="121"/>
        <v>3.9143618178414177E-3</v>
      </c>
      <c r="E2484" s="2">
        <f t="shared" si="122"/>
        <v>5.250223162758462E-2</v>
      </c>
      <c r="K2484">
        <v>2479</v>
      </c>
      <c r="L2484" s="8">
        <v>-5.9869200978253804E-3</v>
      </c>
      <c r="M2484" s="8">
        <v>2.69808412062039E-2</v>
      </c>
    </row>
    <row r="2485" spans="1:13" x14ac:dyDescent="0.55000000000000004">
      <c r="A2485">
        <v>2480</v>
      </c>
      <c r="C2485">
        <f t="shared" si="120"/>
        <v>-0.21520712314132473</v>
      </c>
      <c r="D2485">
        <f t="shared" si="121"/>
        <v>6.9021749650690842E-3</v>
      </c>
      <c r="E2485" s="2">
        <f t="shared" si="122"/>
        <v>1.8069228634513306E-2</v>
      </c>
      <c r="K2485">
        <v>2480</v>
      </c>
      <c r="L2485" s="8">
        <v>-2.54232587826399E-3</v>
      </c>
      <c r="M2485" s="8">
        <v>-8.0785292196670105E-2</v>
      </c>
    </row>
    <row r="2486" spans="1:13" x14ac:dyDescent="0.55000000000000004">
      <c r="A2486">
        <v>2481</v>
      </c>
      <c r="C2486">
        <f t="shared" si="120"/>
        <v>-0.17424898128022667</v>
      </c>
      <c r="D2486">
        <f t="shared" si="121"/>
        <v>8.1576876823952465E-3</v>
      </c>
      <c r="E2486" s="2">
        <f t="shared" si="122"/>
        <v>3.5173597083205493E-5</v>
      </c>
      <c r="K2486">
        <v>2481</v>
      </c>
      <c r="L2486" s="8">
        <v>1.53900962895334E-3</v>
      </c>
      <c r="M2486" s="8">
        <v>-0.16831824801331899</v>
      </c>
    </row>
    <row r="2487" spans="1:13" x14ac:dyDescent="0.55000000000000004">
      <c r="A2487">
        <v>2482</v>
      </c>
      <c r="C2487">
        <f t="shared" si="120"/>
        <v>-8.9558017995614442E-2</v>
      </c>
      <c r="D2487">
        <f t="shared" si="121"/>
        <v>7.3657927418661201E-3</v>
      </c>
      <c r="E2487" s="2">
        <f t="shared" si="122"/>
        <v>1.540995416351949E-2</v>
      </c>
      <c r="K2487">
        <v>2482</v>
      </c>
      <c r="L2487" s="8">
        <v>5.2348906272767096E-3</v>
      </c>
      <c r="M2487" s="8">
        <v>-0.21369485444442801</v>
      </c>
    </row>
    <row r="2488" spans="1:13" x14ac:dyDescent="0.55000000000000004">
      <c r="A2488">
        <v>2483</v>
      </c>
      <c r="C2488">
        <f t="shared" si="120"/>
        <v>1.7610120073129953E-2</v>
      </c>
      <c r="D2488">
        <f t="shared" si="121"/>
        <v>4.7252390817224352E-3</v>
      </c>
      <c r="E2488" s="2">
        <f t="shared" si="122"/>
        <v>4.9800554749365268E-2</v>
      </c>
      <c r="K2488">
        <v>2483</v>
      </c>
      <c r="L2488" s="8">
        <v>7.6196607930948601E-3</v>
      </c>
      <c r="M2488" s="8">
        <v>-0.20555025891329601</v>
      </c>
    </row>
    <row r="2489" spans="1:13" x14ac:dyDescent="0.55000000000000004">
      <c r="A2489">
        <v>2484</v>
      </c>
      <c r="C2489">
        <f t="shared" si="120"/>
        <v>0.12035848919474045</v>
      </c>
      <c r="D2489">
        <f t="shared" si="121"/>
        <v>8.9875001223309716E-4</v>
      </c>
      <c r="E2489" s="2">
        <f t="shared" si="122"/>
        <v>7.0906537612701659E-2</v>
      </c>
      <c r="K2489">
        <v>2484</v>
      </c>
      <c r="L2489" s="8">
        <v>8.0960396443385506E-3</v>
      </c>
      <c r="M2489" s="8">
        <v>-0.14592432589609799</v>
      </c>
    </row>
    <row r="2490" spans="1:13" x14ac:dyDescent="0.55000000000000004">
      <c r="A2490">
        <v>2485</v>
      </c>
      <c r="C2490">
        <f t="shared" si="120"/>
        <v>0.19289941448455486</v>
      </c>
      <c r="D2490">
        <f t="shared" si="121"/>
        <v>-3.1533063661764301E-3</v>
      </c>
      <c r="E2490" s="2">
        <f t="shared" si="122"/>
        <v>5.887909757301265E-2</v>
      </c>
      <c r="K2490">
        <v>2485</v>
      </c>
      <c r="L2490" s="8">
        <v>6.5447151424739601E-3</v>
      </c>
      <c r="M2490" s="8">
        <v>-4.9750740209425597E-2</v>
      </c>
    </row>
    <row r="2491" spans="1:13" x14ac:dyDescent="0.55000000000000004">
      <c r="A2491">
        <v>2486</v>
      </c>
      <c r="C2491">
        <f t="shared" si="120"/>
        <v>0.21702665273644667</v>
      </c>
      <c r="D2491">
        <f t="shared" si="121"/>
        <v>-6.4139493131296823E-3</v>
      </c>
      <c r="E2491" s="2">
        <f t="shared" si="122"/>
        <v>2.5009343105593596E-2</v>
      </c>
      <c r="K2491">
        <v>2486</v>
      </c>
      <c r="L2491" s="8">
        <v>3.35422613271162E-3</v>
      </c>
      <c r="M2491" s="8">
        <v>5.88832269938835E-2</v>
      </c>
    </row>
    <row r="2492" spans="1:13" x14ac:dyDescent="0.55000000000000004">
      <c r="A2492">
        <v>2487</v>
      </c>
      <c r="C2492">
        <f t="shared" si="120"/>
        <v>0.18668477571076778</v>
      </c>
      <c r="D2492">
        <f t="shared" si="121"/>
        <v>-8.0648261778071221E-3</v>
      </c>
      <c r="E2492" s="2">
        <f t="shared" si="122"/>
        <v>1.150244250339671E-3</v>
      </c>
      <c r="K2492">
        <v>2487</v>
      </c>
      <c r="L2492" s="8">
        <v>-6.7634962009660603E-4</v>
      </c>
      <c r="M2492" s="8">
        <v>0.152769524711554</v>
      </c>
    </row>
    <row r="2493" spans="1:13" x14ac:dyDescent="0.55000000000000004">
      <c r="A2493">
        <v>2488</v>
      </c>
      <c r="C2493">
        <f t="shared" si="120"/>
        <v>0.10948895498519652</v>
      </c>
      <c r="D2493">
        <f t="shared" si="121"/>
        <v>-7.6916016649312673E-3</v>
      </c>
      <c r="E2493" s="2">
        <f t="shared" si="122"/>
        <v>9.7821579333173952E-3</v>
      </c>
      <c r="K2493">
        <v>2488</v>
      </c>
      <c r="L2493" s="8">
        <v>-4.5375294147832201E-3</v>
      </c>
      <c r="M2493" s="8">
        <v>0.208393747251888</v>
      </c>
    </row>
    <row r="2494" spans="1:13" x14ac:dyDescent="0.55000000000000004">
      <c r="A2494">
        <v>2489</v>
      </c>
      <c r="C2494">
        <f t="shared" si="120"/>
        <v>4.8137144019942272E-3</v>
      </c>
      <c r="D2494">
        <f t="shared" si="121"/>
        <v>-5.3879472602617563E-3</v>
      </c>
      <c r="E2494" s="2">
        <f t="shared" si="122"/>
        <v>4.2853450040089495E-2</v>
      </c>
      <c r="K2494">
        <v>2489</v>
      </c>
      <c r="L2494" s="8">
        <v>-7.26225681874847E-3</v>
      </c>
      <c r="M2494" s="8">
        <v>0.211824463012035</v>
      </c>
    </row>
    <row r="2495" spans="1:13" x14ac:dyDescent="0.55000000000000004">
      <c r="A2495">
        <v>2490</v>
      </c>
      <c r="C2495">
        <f t="shared" si="120"/>
        <v>-0.10106966703036062</v>
      </c>
      <c r="D2495">
        <f t="shared" si="121"/>
        <v>-1.7320316622127863E-3</v>
      </c>
      <c r="E2495" s="2">
        <f t="shared" si="122"/>
        <v>6.9312195993899497E-2</v>
      </c>
      <c r="K2495">
        <v>2490</v>
      </c>
      <c r="L2495" s="8">
        <v>-8.1681069506876203E-3</v>
      </c>
      <c r="M2495" s="8">
        <v>0.16220242794724901</v>
      </c>
    </row>
    <row r="2496" spans="1:13" x14ac:dyDescent="0.55000000000000004">
      <c r="A2496">
        <v>2491</v>
      </c>
      <c r="C2496">
        <f t="shared" si="120"/>
        <v>-0.18158669241799894</v>
      </c>
      <c r="D2496">
        <f t="shared" si="121"/>
        <v>2.3585873747147723E-3</v>
      </c>
      <c r="E2496" s="2">
        <f t="shared" si="122"/>
        <v>6.4283789666698302E-2</v>
      </c>
      <c r="K2496">
        <v>2491</v>
      </c>
      <c r="L2496" s="8">
        <v>-7.02820402557026E-3</v>
      </c>
      <c r="M2496" s="8">
        <v>7.1955788572264895E-2</v>
      </c>
    </row>
    <row r="2497" spans="1:13" x14ac:dyDescent="0.55000000000000004">
      <c r="A2497">
        <v>2492</v>
      </c>
      <c r="C2497">
        <f t="shared" si="120"/>
        <v>-0.21652928555320064</v>
      </c>
      <c r="D2497">
        <f t="shared" si="121"/>
        <v>5.8572506956952233E-3</v>
      </c>
      <c r="E2497" s="2">
        <f t="shared" si="122"/>
        <v>3.2478044945692196E-2</v>
      </c>
      <c r="K2497">
        <v>2492</v>
      </c>
      <c r="L2497" s="8">
        <v>-4.1280438024363904E-3</v>
      </c>
      <c r="M2497" s="8">
        <v>-3.6312624431948597E-2</v>
      </c>
    </row>
    <row r="2498" spans="1:13" x14ac:dyDescent="0.55000000000000004">
      <c r="A2498">
        <v>2493</v>
      </c>
      <c r="C2498">
        <f t="shared" si="120"/>
        <v>-0.19712759209008576</v>
      </c>
      <c r="D2498">
        <f t="shared" si="121"/>
        <v>7.8858675530971024E-3</v>
      </c>
      <c r="E2498" s="2">
        <f t="shared" si="122"/>
        <v>3.7996469944477601E-3</v>
      </c>
      <c r="K2498">
        <v>2493</v>
      </c>
      <c r="L2498" s="8">
        <v>-1.9398940045775199E-4</v>
      </c>
      <c r="M2498" s="8">
        <v>-0.13548631538001299</v>
      </c>
    </row>
    <row r="2499" spans="1:13" x14ac:dyDescent="0.55000000000000004">
      <c r="A2499">
        <v>2494</v>
      </c>
      <c r="C2499">
        <f t="shared" si="120"/>
        <v>-0.12825102813301076</v>
      </c>
      <c r="D2499">
        <f t="shared" si="121"/>
        <v>7.9352978755987593E-3</v>
      </c>
      <c r="E2499" s="2">
        <f t="shared" si="122"/>
        <v>5.2527111475963919E-3</v>
      </c>
      <c r="K2499">
        <v>2494</v>
      </c>
      <c r="L2499" s="8">
        <v>3.7886508502884002E-3</v>
      </c>
      <c r="M2499" s="8">
        <v>-0.20072661814507201</v>
      </c>
    </row>
    <row r="2500" spans="1:13" x14ac:dyDescent="0.55000000000000004">
      <c r="A2500">
        <v>2495</v>
      </c>
      <c r="C2500">
        <f t="shared" si="120"/>
        <v>-2.718615943139898E-2</v>
      </c>
      <c r="D2500">
        <f t="shared" si="121"/>
        <v>5.9931356941407736E-3</v>
      </c>
      <c r="E2500" s="2">
        <f t="shared" si="122"/>
        <v>3.5535090656302067E-2</v>
      </c>
      <c r="K2500">
        <v>2495</v>
      </c>
      <c r="L2500" s="8">
        <v>6.8223999924962699E-3</v>
      </c>
      <c r="M2500" s="8">
        <v>-0.215693694178162</v>
      </c>
    </row>
    <row r="2501" spans="1:13" x14ac:dyDescent="0.55000000000000004">
      <c r="A2501">
        <v>2496</v>
      </c>
      <c r="C2501">
        <f t="shared" si="120"/>
        <v>8.0701862247987255E-2</v>
      </c>
      <c r="D2501">
        <f t="shared" si="121"/>
        <v>2.5468227787589317E-3</v>
      </c>
      <c r="E2501" s="2">
        <f t="shared" si="122"/>
        <v>6.6224291815052377E-2</v>
      </c>
      <c r="K2501">
        <v>2496</v>
      </c>
      <c r="L2501" s="8">
        <v>8.1474367334865502E-3</v>
      </c>
      <c r="M2501" s="8">
        <v>-0.17663894643779501</v>
      </c>
    </row>
    <row r="2502" spans="1:13" x14ac:dyDescent="0.55000000000000004">
      <c r="A2502">
        <v>2497</v>
      </c>
      <c r="C2502">
        <f t="shared" ref="C2502:C2565" si="123">$D$1*COS($B$2*(A2502-$L$2)+$B$1)</f>
        <v>0.16833541756419895</v>
      </c>
      <c r="D2502">
        <f t="shared" ref="D2502:D2565" si="124">$D$2*COS($B$2*(A2502-$L$3)+$B$3)</f>
        <v>-1.5386889713468617E-3</v>
      </c>
      <c r="E2502" s="2">
        <f t="shared" ref="E2502:E2565" si="125">(M2502-C2502)^2</f>
        <v>6.847605413185287E-2</v>
      </c>
      <c r="K2502">
        <v>2497</v>
      </c>
      <c r="L2502" s="8">
        <v>7.4318974015470298E-3</v>
      </c>
      <c r="M2502" s="8">
        <v>-9.33438787736139E-2</v>
      </c>
    </row>
    <row r="2503" spans="1:13" x14ac:dyDescent="0.55000000000000004">
      <c r="A2503">
        <v>2498</v>
      </c>
      <c r="C2503">
        <f t="shared" si="123"/>
        <v>0.21372033130072762</v>
      </c>
      <c r="D2503">
        <f t="shared" si="124"/>
        <v>-5.2380222226119152E-3</v>
      </c>
      <c r="E2503" s="2">
        <f t="shared" si="125"/>
        <v>4.0156388122864602E-2</v>
      </c>
      <c r="K2503">
        <v>2498</v>
      </c>
      <c r="L2503" s="8">
        <v>4.85499326124575E-3</v>
      </c>
      <c r="M2503" s="8">
        <v>1.3329742392803601E-2</v>
      </c>
    </row>
    <row r="2504" spans="1:13" x14ac:dyDescent="0.55000000000000004">
      <c r="A2504">
        <v>2499</v>
      </c>
      <c r="C2504">
        <f t="shared" si="123"/>
        <v>0.20546594674867574</v>
      </c>
      <c r="D2504">
        <f t="shared" si="124"/>
        <v>-7.6227223047679992E-3</v>
      </c>
      <c r="E2504" s="2">
        <f t="shared" si="125"/>
        <v>7.8856353369585533E-3</v>
      </c>
      <c r="K2504">
        <v>2499</v>
      </c>
      <c r="L2504" s="8">
        <v>1.06212594047384E-3</v>
      </c>
      <c r="M2504" s="8">
        <v>0.11666484688522499</v>
      </c>
    </row>
    <row r="2505" spans="1:13" x14ac:dyDescent="0.55000000000000004">
      <c r="A2505">
        <v>2500</v>
      </c>
      <c r="C2505">
        <f t="shared" si="123"/>
        <v>0.14564394044137202</v>
      </c>
      <c r="D2505">
        <f t="shared" si="124"/>
        <v>-8.0942797626877196E-3</v>
      </c>
      <c r="E2505" s="2">
        <f t="shared" si="125"/>
        <v>2.0373105198783631E-3</v>
      </c>
      <c r="K2505">
        <v>2500</v>
      </c>
      <c r="L2505" s="8">
        <v>-2.9967574110407102E-3</v>
      </c>
      <c r="M2505" s="8">
        <v>0.19078051673907501</v>
      </c>
    </row>
    <row r="2506" spans="1:13" x14ac:dyDescent="0.55000000000000004">
      <c r="A2506">
        <v>2501</v>
      </c>
      <c r="C2506">
        <f t="shared" si="123"/>
        <v>4.9268375014735924E-2</v>
      </c>
      <c r="D2506">
        <f t="shared" si="124"/>
        <v>-6.5343436140708148E-3</v>
      </c>
      <c r="E2506" s="2">
        <f t="shared" si="125"/>
        <v>2.8172161433196636E-2</v>
      </c>
      <c r="K2506">
        <v>2501</v>
      </c>
      <c r="L2506" s="8">
        <v>-6.3050842784268197E-3</v>
      </c>
      <c r="M2506" s="8">
        <v>0.217114022659221</v>
      </c>
    </row>
    <row r="2507" spans="1:13" x14ac:dyDescent="0.55000000000000004">
      <c r="A2507">
        <v>2502</v>
      </c>
      <c r="C2507">
        <f t="shared" si="123"/>
        <v>-5.9472514045478472E-2</v>
      </c>
      <c r="D2507">
        <f t="shared" si="124"/>
        <v>-3.3344249513802358E-3</v>
      </c>
      <c r="E2507" s="2">
        <f t="shared" si="125"/>
        <v>6.1773368725093807E-2</v>
      </c>
      <c r="K2507">
        <v>2502</v>
      </c>
      <c r="L2507" s="8">
        <v>-8.0342636743777202E-3</v>
      </c>
      <c r="M2507" s="8">
        <v>0.18906997472675099</v>
      </c>
    </row>
    <row r="2508" spans="1:13" x14ac:dyDescent="0.55000000000000004">
      <c r="A2508">
        <v>2503</v>
      </c>
      <c r="C2508">
        <f t="shared" si="123"/>
        <v>-0.15328705566217848</v>
      </c>
      <c r="D2508">
        <f t="shared" si="124"/>
        <v>7.0236409002330817E-4</v>
      </c>
      <c r="E2508" s="2">
        <f t="shared" si="125"/>
        <v>7.126723282138285E-2</v>
      </c>
      <c r="K2508">
        <v>2503</v>
      </c>
      <c r="L2508" s="8">
        <v>-7.7512118921273399E-3</v>
      </c>
      <c r="M2508" s="8">
        <v>0.113672178718996</v>
      </c>
    </row>
    <row r="2509" spans="1:13" x14ac:dyDescent="0.55000000000000004">
      <c r="A2509">
        <v>2504</v>
      </c>
      <c r="C2509">
        <f t="shared" si="123"/>
        <v>-0.20862977734222182</v>
      </c>
      <c r="D2509">
        <f t="shared" si="124"/>
        <v>4.5628745494666898E-3</v>
      </c>
      <c r="E2509" s="2">
        <f t="shared" si="125"/>
        <v>4.7713524946687513E-2</v>
      </c>
      <c r="K2509">
        <v>2504</v>
      </c>
      <c r="L2509" s="8">
        <v>-5.5268210064660398E-3</v>
      </c>
      <c r="M2509" s="8">
        <v>9.8044803800674991E-3</v>
      </c>
    </row>
    <row r="2510" spans="1:13" x14ac:dyDescent="0.55000000000000004">
      <c r="A2510">
        <v>2505</v>
      </c>
      <c r="C2510">
        <f t="shared" si="123"/>
        <v>-0.21161082247688784</v>
      </c>
      <c r="D2510">
        <f t="shared" si="124"/>
        <v>7.2781996747743717E-3</v>
      </c>
      <c r="E2510" s="2">
        <f t="shared" si="125"/>
        <v>1.3246171130510916E-2</v>
      </c>
      <c r="K2510">
        <v>2505</v>
      </c>
      <c r="L2510" s="8">
        <v>-1.91820351382695E-3</v>
      </c>
      <c r="M2510" s="8">
        <v>-9.6518810892630105E-2</v>
      </c>
    </row>
    <row r="2511" spans="1:13" x14ac:dyDescent="0.55000000000000004">
      <c r="A2511">
        <v>2506</v>
      </c>
      <c r="C2511">
        <f t="shared" si="123"/>
        <v>-0.16148201157230363</v>
      </c>
      <c r="D2511">
        <f t="shared" si="124"/>
        <v>8.1668500940150889E-3</v>
      </c>
      <c r="E2511" s="2">
        <f t="shared" si="125"/>
        <v>2.9537082038156258E-4</v>
      </c>
      <c r="K2511">
        <v>2506</v>
      </c>
      <c r="L2511" s="8">
        <v>2.1708399485207701E-3</v>
      </c>
      <c r="M2511" s="8">
        <v>-0.178668367218035</v>
      </c>
    </row>
    <row r="2512" spans="1:13" x14ac:dyDescent="0.55000000000000004">
      <c r="A2512">
        <v>2507</v>
      </c>
      <c r="C2512">
        <f t="shared" si="123"/>
        <v>-7.0824619534551728E-2</v>
      </c>
      <c r="D2512">
        <f t="shared" si="124"/>
        <v>7.0057932832146789E-3</v>
      </c>
      <c r="E2512" s="2">
        <f t="shared" si="125"/>
        <v>2.109602376729237E-2</v>
      </c>
      <c r="K2512">
        <v>2507</v>
      </c>
      <c r="L2512" s="8">
        <v>5.71618307884813E-3</v>
      </c>
      <c r="M2512" s="8">
        <v>-0.21606932259560099</v>
      </c>
    </row>
    <row r="2513" spans="1:13" x14ac:dyDescent="0.55000000000000004">
      <c r="A2513">
        <v>2508</v>
      </c>
      <c r="C2513">
        <f t="shared" si="123"/>
        <v>3.7608259142371321E-2</v>
      </c>
      <c r="D2513">
        <f t="shared" si="124"/>
        <v>4.0864300287319537E-3</v>
      </c>
      <c r="E2513" s="2">
        <f t="shared" si="125"/>
        <v>5.6151290326762908E-2</v>
      </c>
      <c r="K2513">
        <v>2508</v>
      </c>
      <c r="L2513" s="8">
        <v>7.8298726964525899E-3</v>
      </c>
      <c r="M2513" s="8">
        <v>-0.199354375732334</v>
      </c>
    </row>
    <row r="2514" spans="1:13" x14ac:dyDescent="0.55000000000000004">
      <c r="A2514">
        <v>2509</v>
      </c>
      <c r="C2514">
        <f t="shared" si="123"/>
        <v>0.13660225749315011</v>
      </c>
      <c r="D2514">
        <f t="shared" si="124"/>
        <v>1.4145897217790023E-4</v>
      </c>
      <c r="E2514" s="2">
        <f t="shared" si="125"/>
        <v>7.2529032120631304E-2</v>
      </c>
      <c r="K2514">
        <v>2509</v>
      </c>
      <c r="L2514" s="8">
        <v>7.9825221242266799E-3</v>
      </c>
      <c r="M2514" s="8">
        <v>-0.13270988876214099</v>
      </c>
    </row>
    <row r="2515" spans="1:13" x14ac:dyDescent="0.55000000000000004">
      <c r="A2515">
        <v>2510</v>
      </c>
      <c r="C2515">
        <f t="shared" si="123"/>
        <v>0.20131196856075814</v>
      </c>
      <c r="D2515">
        <f t="shared" si="124"/>
        <v>-3.8390153046737562E-3</v>
      </c>
      <c r="E2515" s="2">
        <f t="shared" si="125"/>
        <v>5.4821237765787734E-2</v>
      </c>
      <c r="K2515">
        <v>2510</v>
      </c>
      <c r="L2515" s="8">
        <v>6.13589936601609E-3</v>
      </c>
      <c r="M2515" s="8">
        <v>-3.2827386879090398E-2</v>
      </c>
    </row>
    <row r="2516" spans="1:13" x14ac:dyDescent="0.55000000000000004">
      <c r="A2516">
        <v>2511</v>
      </c>
      <c r="C2516">
        <f t="shared" si="123"/>
        <v>0.21549661883984353</v>
      </c>
      <c r="D2516">
        <f t="shared" si="124"/>
        <v>-6.8559776601040965E-3</v>
      </c>
      <c r="E2516" s="2">
        <f t="shared" si="125"/>
        <v>1.9661558980599205E-2</v>
      </c>
      <c r="K2516">
        <v>2511</v>
      </c>
      <c r="L2516" s="8">
        <v>2.7525025472305599E-3</v>
      </c>
      <c r="M2516" s="8">
        <v>7.5276937694152696E-2</v>
      </c>
    </row>
    <row r="2517" spans="1:13" x14ac:dyDescent="0.55000000000000004">
      <c r="A2517">
        <v>2512</v>
      </c>
      <c r="C2517">
        <f t="shared" si="123"/>
        <v>0.17559616009891119</v>
      </c>
      <c r="D2517">
        <f t="shared" si="124"/>
        <v>-8.1522341353890745E-3</v>
      </c>
      <c r="E2517" s="2">
        <f t="shared" si="125"/>
        <v>1.2251111361682451E-4</v>
      </c>
      <c r="K2517">
        <v>2512</v>
      </c>
      <c r="L2517" s="8">
        <v>-1.320275609795E-3</v>
      </c>
      <c r="M2517" s="8">
        <v>0.164527686237677</v>
      </c>
    </row>
    <row r="2518" spans="1:13" x14ac:dyDescent="0.55000000000000004">
      <c r="A2518">
        <v>2513</v>
      </c>
      <c r="C2518">
        <f t="shared" si="123"/>
        <v>9.1624766447151396E-2</v>
      </c>
      <c r="D2518">
        <f t="shared" si="124"/>
        <v>-7.4024516781815552E-3</v>
      </c>
      <c r="E2518" s="2">
        <f t="shared" si="125"/>
        <v>1.4628101497857093E-2</v>
      </c>
      <c r="K2518">
        <v>2513</v>
      </c>
      <c r="L2518" s="8">
        <v>-5.0623825499521401E-3</v>
      </c>
      <c r="M2518" s="8">
        <v>0.21257145510730899</v>
      </c>
    </row>
    <row r="2519" spans="1:13" x14ac:dyDescent="0.55000000000000004">
      <c r="A2519">
        <v>2514</v>
      </c>
      <c r="C2519">
        <f t="shared" si="123"/>
        <v>-1.5342512286468837E-2</v>
      </c>
      <c r="D2519">
        <f t="shared" si="124"/>
        <v>-4.7948098810536837E-3</v>
      </c>
      <c r="E2519" s="2">
        <f t="shared" si="125"/>
        <v>4.9603261481168351E-2</v>
      </c>
      <c r="K2519">
        <v>2514</v>
      </c>
      <c r="L2519" s="8">
        <v>-7.5365843757324103E-3</v>
      </c>
      <c r="M2519" s="8">
        <v>0.207375384347745</v>
      </c>
    </row>
    <row r="2520" spans="1:13" x14ac:dyDescent="0.55000000000000004">
      <c r="A2520">
        <v>2515</v>
      </c>
      <c r="C2520">
        <f t="shared" si="123"/>
        <v>-0.11845914383002289</v>
      </c>
      <c r="D2520">
        <f t="shared" si="124"/>
        <v>-9.8377187038407583E-4</v>
      </c>
      <c r="E2520" s="2">
        <f t="shared" si="125"/>
        <v>7.2199693194748407E-2</v>
      </c>
      <c r="K2520">
        <v>2515</v>
      </c>
      <c r="L2520" s="8">
        <v>-8.1232018910353306E-3</v>
      </c>
      <c r="M2520" s="8">
        <v>0.150240862114801</v>
      </c>
    </row>
    <row r="2521" spans="1:13" x14ac:dyDescent="0.55000000000000004">
      <c r="A2521">
        <v>2516</v>
      </c>
      <c r="C2521">
        <f t="shared" si="123"/>
        <v>-0.19184502719329452</v>
      </c>
      <c r="D2521">
        <f t="shared" si="124"/>
        <v>3.0741721434827418E-3</v>
      </c>
      <c r="E2521" s="2">
        <f t="shared" si="125"/>
        <v>6.116847397707937E-2</v>
      </c>
      <c r="K2521">
        <v>2516</v>
      </c>
      <c r="L2521" s="8">
        <v>-6.6753131000424201E-3</v>
      </c>
      <c r="M2521" s="8">
        <v>5.5477583938561698E-2</v>
      </c>
    </row>
    <row r="2522" spans="1:13" x14ac:dyDescent="0.55000000000000004">
      <c r="A2522">
        <v>2517</v>
      </c>
      <c r="C2522">
        <f t="shared" si="123"/>
        <v>-0.21708185250403375</v>
      </c>
      <c r="D2522">
        <f t="shared" si="124"/>
        <v>6.3605637477722977E-3</v>
      </c>
      <c r="E2522" s="2">
        <f t="shared" si="125"/>
        <v>2.6863686364676984E-2</v>
      </c>
      <c r="K2522">
        <v>2517</v>
      </c>
      <c r="L2522" s="8">
        <v>-3.5555507325078198E-3</v>
      </c>
      <c r="M2522" s="8">
        <v>-5.3180399293035703E-2</v>
      </c>
    </row>
    <row r="2523" spans="1:13" x14ac:dyDescent="0.55000000000000004">
      <c r="A2523">
        <v>2518</v>
      </c>
      <c r="C2523">
        <f t="shared" si="123"/>
        <v>-0.18783570855904957</v>
      </c>
      <c r="D2523">
        <f t="shared" si="124"/>
        <v>8.0505879214120037E-3</v>
      </c>
      <c r="E2523" s="2">
        <f t="shared" si="125"/>
        <v>1.5458018722999615E-3</v>
      </c>
      <c r="K2523">
        <v>2518</v>
      </c>
      <c r="L2523" s="8">
        <v>4.5472137301877201E-4</v>
      </c>
      <c r="M2523" s="8">
        <v>-0.148519021614446</v>
      </c>
    </row>
    <row r="2524" spans="1:13" x14ac:dyDescent="0.55000000000000004">
      <c r="A2524">
        <v>2519</v>
      </c>
      <c r="C2524">
        <f t="shared" si="123"/>
        <v>-0.11144676102899792</v>
      </c>
      <c r="D2524">
        <f t="shared" si="124"/>
        <v>7.7200842197349085E-3</v>
      </c>
      <c r="E2524" s="2">
        <f t="shared" si="125"/>
        <v>9.0655863215617621E-3</v>
      </c>
      <c r="K2524">
        <v>2519</v>
      </c>
      <c r="L2524" s="8">
        <v>4.3511056897861996E-3</v>
      </c>
      <c r="M2524" s="8">
        <v>-0.20666013362739799</v>
      </c>
    </row>
    <row r="2525" spans="1:13" x14ac:dyDescent="0.55000000000000004">
      <c r="A2525">
        <v>2520</v>
      </c>
      <c r="C2525">
        <f t="shared" si="123"/>
        <v>-7.0870255916053058E-3</v>
      </c>
      <c r="D2525">
        <f t="shared" si="124"/>
        <v>5.4520021053733689E-3</v>
      </c>
      <c r="E2525" s="2">
        <f t="shared" si="125"/>
        <v>4.2417423946140051E-2</v>
      </c>
      <c r="K2525">
        <v>2520</v>
      </c>
      <c r="L2525" s="8">
        <v>7.1577285942466201E-3</v>
      </c>
      <c r="M2525" s="8">
        <v>-0.21304193314697301</v>
      </c>
    </row>
    <row r="2526" spans="1:13" x14ac:dyDescent="0.55000000000000004">
      <c r="A2526">
        <v>2521</v>
      </c>
      <c r="C2526">
        <f t="shared" si="123"/>
        <v>9.9051403885930561E-2</v>
      </c>
      <c r="D2526">
        <f t="shared" si="124"/>
        <v>1.8155823816782958E-3</v>
      </c>
      <c r="E2526" s="2">
        <f t="shared" si="125"/>
        <v>7.0287269070701375E-2</v>
      </c>
      <c r="K2526">
        <v>2521</v>
      </c>
      <c r="L2526" s="8">
        <v>8.1716539689534497E-3</v>
      </c>
      <c r="M2526" s="8">
        <v>-0.166066058893686</v>
      </c>
    </row>
    <row r="2527" spans="1:13" x14ac:dyDescent="0.55000000000000004">
      <c r="A2527">
        <v>2522</v>
      </c>
      <c r="C2527">
        <f t="shared" si="123"/>
        <v>0.18033001882682298</v>
      </c>
      <c r="D2527">
        <f t="shared" si="124"/>
        <v>-2.2765102504000343E-3</v>
      </c>
      <c r="E2527" s="2">
        <f t="shared" si="125"/>
        <v>6.6475240878714009E-2</v>
      </c>
      <c r="K2527">
        <v>2522</v>
      </c>
      <c r="L2527" s="8">
        <v>7.1389379138749902E-3</v>
      </c>
      <c r="M2527" s="8">
        <v>-7.7497909991437505E-2</v>
      </c>
    </row>
    <row r="2528" spans="1:13" x14ac:dyDescent="0.55000000000000004">
      <c r="A2528">
        <v>2523</v>
      </c>
      <c r="C2528">
        <f t="shared" si="123"/>
        <v>0.21634960009732077</v>
      </c>
      <c r="D2528">
        <f t="shared" si="124"/>
        <v>-5.7972467946357398E-3</v>
      </c>
      <c r="E2528" s="2">
        <f t="shared" si="125"/>
        <v>3.4547481761249423E-2</v>
      </c>
      <c r="K2528">
        <v>2523</v>
      </c>
      <c r="L2528" s="8">
        <v>4.3182305715109203E-3</v>
      </c>
      <c r="M2528" s="8">
        <v>3.0480071230296901E-2</v>
      </c>
    </row>
    <row r="2529" spans="1:13" x14ac:dyDescent="0.55000000000000004">
      <c r="A2529">
        <v>2524</v>
      </c>
      <c r="C2529">
        <f t="shared" si="123"/>
        <v>0.1980699920318913</v>
      </c>
      <c r="D2529">
        <f t="shared" si="124"/>
        <v>-7.8629965897051741E-3</v>
      </c>
      <c r="E2529" s="2">
        <f t="shared" si="125"/>
        <v>4.5220060239233202E-3</v>
      </c>
      <c r="K2529">
        <v>2524</v>
      </c>
      <c r="L2529" s="8">
        <v>4.1599559415431402E-4</v>
      </c>
      <c r="M2529" s="8">
        <v>0.13082412952776901</v>
      </c>
    </row>
    <row r="2530" spans="1:13" x14ac:dyDescent="0.55000000000000004">
      <c r="A2530">
        <v>2525</v>
      </c>
      <c r="C2530">
        <f t="shared" si="123"/>
        <v>0.13007899095069408</v>
      </c>
      <c r="D2530">
        <f t="shared" si="124"/>
        <v>-7.955299979597227E-3</v>
      </c>
      <c r="E2530" s="2">
        <f t="shared" si="125"/>
        <v>4.6680982008493179E-3</v>
      </c>
      <c r="K2530">
        <v>2525</v>
      </c>
      <c r="L2530" s="8">
        <v>-3.5904280604075502E-3</v>
      </c>
      <c r="M2530" s="8">
        <v>0.198402473011032</v>
      </c>
    </row>
    <row r="2531" spans="1:13" x14ac:dyDescent="0.55000000000000004">
      <c r="A2531">
        <v>2526</v>
      </c>
      <c r="C2531">
        <f t="shared" si="123"/>
        <v>2.9440904989234264E-2</v>
      </c>
      <c r="D2531">
        <f t="shared" si="124"/>
        <v>-6.0509907590491074E-3</v>
      </c>
      <c r="E2531" s="2">
        <f t="shared" si="125"/>
        <v>3.4912467088191089E-2</v>
      </c>
      <c r="K2531">
        <v>2526</v>
      </c>
      <c r="L2531" s="8">
        <v>-6.6976067338417097E-3</v>
      </c>
      <c r="M2531" s="8">
        <v>0.21628968632909501</v>
      </c>
    </row>
    <row r="2532" spans="1:13" x14ac:dyDescent="0.55000000000000004">
      <c r="A2532">
        <v>2527</v>
      </c>
      <c r="C2532">
        <f t="shared" si="123"/>
        <v>-7.8586227559380648E-2</v>
      </c>
      <c r="D2532">
        <f t="shared" si="124"/>
        <v>-2.6280104027662531E-3</v>
      </c>
      <c r="E2532" s="2">
        <f t="shared" si="125"/>
        <v>6.6869839790500193E-2</v>
      </c>
      <c r="K2532">
        <v>2527</v>
      </c>
      <c r="L2532" s="8">
        <v>-8.1273282518494801E-3</v>
      </c>
      <c r="M2532" s="8">
        <v>0.180005805942234</v>
      </c>
    </row>
    <row r="2533" spans="1:13" x14ac:dyDescent="0.55000000000000004">
      <c r="A2533">
        <v>2528</v>
      </c>
      <c r="C2533">
        <f t="shared" si="123"/>
        <v>-0.16688987345761924</v>
      </c>
      <c r="D2533">
        <f t="shared" si="124"/>
        <v>1.4545451705668278E-3</v>
      </c>
      <c r="E2533" s="2">
        <f t="shared" si="125"/>
        <v>7.050523999217298E-2</v>
      </c>
      <c r="K2533">
        <v>2528</v>
      </c>
      <c r="L2533" s="8">
        <v>-7.5215099908974301E-3</v>
      </c>
      <c r="M2533" s="8">
        <v>9.8638354782191406E-2</v>
      </c>
    </row>
    <row r="2534" spans="1:13" x14ac:dyDescent="0.55000000000000004">
      <c r="A2534">
        <v>2529</v>
      </c>
      <c r="C2534">
        <f t="shared" si="123"/>
        <v>-0.21330767887726604</v>
      </c>
      <c r="D2534">
        <f t="shared" si="124"/>
        <v>5.1720405654441656E-3</v>
      </c>
      <c r="E2534" s="2">
        <f t="shared" si="125"/>
        <v>4.2384101667501471E-2</v>
      </c>
      <c r="K2534">
        <v>2529</v>
      </c>
      <c r="L2534" s="8">
        <v>-5.0318828926646502E-3</v>
      </c>
      <c r="M2534" s="8">
        <v>-7.4336842409801502E-3</v>
      </c>
    </row>
    <row r="2535" spans="1:13" x14ac:dyDescent="0.55000000000000004">
      <c r="A2535">
        <v>2530</v>
      </c>
      <c r="C2535">
        <f t="shared" si="123"/>
        <v>-0.20618975306859672</v>
      </c>
      <c r="D2535">
        <f t="shared" si="124"/>
        <v>7.5914627963784235E-3</v>
      </c>
      <c r="E2535" s="2">
        <f t="shared" si="125"/>
        <v>8.9389162655510376E-3</v>
      </c>
      <c r="K2535">
        <v>2530</v>
      </c>
      <c r="L2535" s="8">
        <v>-1.2819895084287801E-3</v>
      </c>
      <c r="M2535" s="8">
        <v>-0.111643910930769</v>
      </c>
    </row>
    <row r="2536" spans="1:13" x14ac:dyDescent="0.55000000000000004">
      <c r="A2536">
        <v>2531</v>
      </c>
      <c r="C2536">
        <f t="shared" si="123"/>
        <v>-0.14732254537501022</v>
      </c>
      <c r="D2536">
        <f t="shared" si="124"/>
        <v>8.105587880784141E-3</v>
      </c>
      <c r="E2536" s="2">
        <f t="shared" si="125"/>
        <v>1.6458991109200112E-3</v>
      </c>
      <c r="K2536">
        <v>2531</v>
      </c>
      <c r="L2536" s="8">
        <v>2.7889861010785902E-3</v>
      </c>
      <c r="M2536" s="8">
        <v>-0.18789222753940499</v>
      </c>
    </row>
    <row r="2537" spans="1:13" x14ac:dyDescent="0.55000000000000004">
      <c r="A2537">
        <v>2532</v>
      </c>
      <c r="C2537">
        <f t="shared" si="123"/>
        <v>-5.1480484105930875E-2</v>
      </c>
      <c r="D2537">
        <f t="shared" si="124"/>
        <v>6.5853812593670014E-3</v>
      </c>
      <c r="E2537" s="2">
        <f t="shared" si="125"/>
        <v>2.7423785943437286E-2</v>
      </c>
      <c r="K2537">
        <v>2532</v>
      </c>
      <c r="L2537" s="8">
        <v>6.1614428399571703E-3</v>
      </c>
      <c r="M2537" s="8">
        <v>-0.21708177016204</v>
      </c>
    </row>
    <row r="2538" spans="1:13" x14ac:dyDescent="0.55000000000000004">
      <c r="A2538">
        <v>2533</v>
      </c>
      <c r="C2538">
        <f t="shared" si="123"/>
        <v>5.7282093551810791E-2</v>
      </c>
      <c r="D2538">
        <f t="shared" si="124"/>
        <v>3.4123827506682162E-3</v>
      </c>
      <c r="E2538" s="2">
        <f t="shared" si="125"/>
        <v>6.2092631130653969E-2</v>
      </c>
      <c r="K2538">
        <v>2533</v>
      </c>
      <c r="L2538" s="8">
        <v>7.9907279967520606E-3</v>
      </c>
      <c r="M2538" s="8">
        <v>-0.19190183677005801</v>
      </c>
    </row>
    <row r="2539" spans="1:13" x14ac:dyDescent="0.55000000000000004">
      <c r="A2539">
        <v>2534</v>
      </c>
      <c r="C2539">
        <f t="shared" si="123"/>
        <v>0.15166807313821351</v>
      </c>
      <c r="D2539">
        <f t="shared" si="124"/>
        <v>-6.1705190109729278E-4</v>
      </c>
      <c r="E2539" s="2">
        <f t="shared" si="125"/>
        <v>7.3076671263368184E-2</v>
      </c>
      <c r="K2539">
        <v>2534</v>
      </c>
      <c r="L2539" s="8">
        <v>7.8186857558827406E-3</v>
      </c>
      <c r="M2539" s="8">
        <v>-0.118658897886448</v>
      </c>
    </row>
    <row r="2540" spans="1:13" x14ac:dyDescent="0.55000000000000004">
      <c r="A2540">
        <v>2535</v>
      </c>
      <c r="C2540">
        <f t="shared" si="123"/>
        <v>0.2079885632767848</v>
      </c>
      <c r="D2540">
        <f t="shared" si="124"/>
        <v>-4.4916195321116478E-3</v>
      </c>
      <c r="E2540" s="2">
        <f t="shared" si="125"/>
        <v>5.0035276814893212E-2</v>
      </c>
      <c r="K2540">
        <v>2535</v>
      </c>
      <c r="L2540" s="8">
        <v>5.6884051638475203E-3</v>
      </c>
      <c r="M2540" s="8">
        <v>-1.5697101920816098E-2</v>
      </c>
    </row>
    <row r="2541" spans="1:13" x14ac:dyDescent="0.55000000000000004">
      <c r="A2541">
        <v>2536</v>
      </c>
      <c r="C2541">
        <f t="shared" si="123"/>
        <v>0.21210830808451231</v>
      </c>
      <c r="D2541">
        <f t="shared" si="124"/>
        <v>-7.2388853364233636E-3</v>
      </c>
      <c r="E2541" s="2">
        <f t="shared" si="125"/>
        <v>1.4619754664376225E-2</v>
      </c>
      <c r="K2541">
        <v>2536</v>
      </c>
      <c r="L2541" s="8">
        <v>2.1334282102229698E-3</v>
      </c>
      <c r="M2541" s="8">
        <v>9.1196130598635294E-2</v>
      </c>
    </row>
    <row r="2542" spans="1:13" x14ac:dyDescent="0.55000000000000004">
      <c r="A2542">
        <v>2537</v>
      </c>
      <c r="C2542">
        <f t="shared" si="123"/>
        <v>0.16299333845194358</v>
      </c>
      <c r="D2542">
        <f t="shared" si="124"/>
        <v>-8.1693435048897645E-3</v>
      </c>
      <c r="E2542" s="2">
        <f t="shared" si="125"/>
        <v>1.5019453547157664E-4</v>
      </c>
      <c r="K2542">
        <v>2537</v>
      </c>
      <c r="L2542" s="8">
        <v>-1.95587907347969E-3</v>
      </c>
      <c r="M2542" s="8">
        <v>0.175248726469937</v>
      </c>
    </row>
    <row r="2543" spans="1:13" x14ac:dyDescent="0.55000000000000004">
      <c r="A2543">
        <v>2538</v>
      </c>
      <c r="C2543">
        <f t="shared" si="123"/>
        <v>7.2970476495489003E-2</v>
      </c>
      <c r="D2543">
        <f t="shared" si="124"/>
        <v>-7.0494686497559501E-3</v>
      </c>
      <c r="E2543" s="2">
        <f t="shared" si="125"/>
        <v>2.0288787569931275E-2</v>
      </c>
      <c r="K2543">
        <v>2538</v>
      </c>
      <c r="L2543" s="8">
        <v>-5.5553243098364702E-3</v>
      </c>
      <c r="M2543" s="8">
        <v>0.215409191632671</v>
      </c>
    </row>
    <row r="2544" spans="1:13" x14ac:dyDescent="0.55000000000000004">
      <c r="A2544">
        <v>2539</v>
      </c>
      <c r="C2544">
        <f t="shared" si="123"/>
        <v>-3.536643696624988E-2</v>
      </c>
      <c r="D2544">
        <f t="shared" si="124"/>
        <v>-4.160325754541957E-3</v>
      </c>
      <c r="E2544" s="2">
        <f t="shared" si="125"/>
        <v>5.6162139256528791E-2</v>
      </c>
      <c r="K2544">
        <v>2539</v>
      </c>
      <c r="L2544" s="8">
        <v>-7.7634041100646803E-3</v>
      </c>
      <c r="M2544" s="8">
        <v>0.201619088449394</v>
      </c>
    </row>
    <row r="2545" spans="1:13" x14ac:dyDescent="0.55000000000000004">
      <c r="A2545">
        <v>2540</v>
      </c>
      <c r="C2545">
        <f t="shared" si="123"/>
        <v>-0.13482712021418367</v>
      </c>
      <c r="D2545">
        <f t="shared" si="124"/>
        <v>-2.2702878767663011E-4</v>
      </c>
      <c r="E2545" s="2">
        <f t="shared" si="125"/>
        <v>7.4070713982831549E-2</v>
      </c>
      <c r="K2545">
        <v>2540</v>
      </c>
      <c r="L2545" s="8">
        <v>-8.0270911902645507E-3</v>
      </c>
      <c r="M2545" s="8">
        <v>0.137332233809946</v>
      </c>
    </row>
    <row r="2546" spans="1:13" x14ac:dyDescent="0.55000000000000004">
      <c r="A2546">
        <v>2541</v>
      </c>
      <c r="C2546">
        <f t="shared" si="123"/>
        <v>-0.20044903821903601</v>
      </c>
      <c r="D2546">
        <f t="shared" si="124"/>
        <v>3.7632476195075793E-3</v>
      </c>
      <c r="E2546" s="2">
        <f t="shared" si="125"/>
        <v>5.7168191920761079E-2</v>
      </c>
      <c r="K2546">
        <v>2541</v>
      </c>
      <c r="L2546" s="8">
        <v>-6.2803434854041299E-3</v>
      </c>
      <c r="M2546" s="8">
        <v>3.8649669265469401E-2</v>
      </c>
    </row>
    <row r="2547" spans="1:13" x14ac:dyDescent="0.55000000000000004">
      <c r="A2547">
        <v>2542</v>
      </c>
      <c r="C2547">
        <f t="shared" si="123"/>
        <v>-0.21576247276201471</v>
      </c>
      <c r="D2547">
        <f t="shared" si="124"/>
        <v>6.8090281971910898E-3</v>
      </c>
      <c r="E2547" s="2">
        <f t="shared" si="125"/>
        <v>2.1330464643723929E-2</v>
      </c>
      <c r="K2547">
        <v>2542</v>
      </c>
      <c r="L2547" s="8">
        <v>-2.96064479420178E-3</v>
      </c>
      <c r="M2547" s="8">
        <v>-6.9712944711685404E-2</v>
      </c>
    </row>
    <row r="2548" spans="1:13" x14ac:dyDescent="0.55000000000000004">
      <c r="A2548">
        <v>2543</v>
      </c>
      <c r="C2548">
        <f t="shared" si="123"/>
        <v>-0.17692407455426007</v>
      </c>
      <c r="D2548">
        <f t="shared" si="124"/>
        <v>8.1458862203039346E-3</v>
      </c>
      <c r="E2548" s="2">
        <f t="shared" si="125"/>
        <v>2.6596897715305151E-4</v>
      </c>
      <c r="K2548">
        <v>2543</v>
      </c>
      <c r="L2548" s="8">
        <v>1.10056575221529E-3</v>
      </c>
      <c r="M2548" s="8">
        <v>-0.16061551921808601</v>
      </c>
    </row>
    <row r="2549" spans="1:13" x14ac:dyDescent="0.55000000000000004">
      <c r="A2549">
        <v>2544</v>
      </c>
      <c r="C2549">
        <f t="shared" si="123"/>
        <v>-9.3681462897605955E-2</v>
      </c>
      <c r="D2549">
        <f t="shared" si="124"/>
        <v>7.4382985038071977E-3</v>
      </c>
      <c r="E2549" s="2">
        <f t="shared" si="125"/>
        <v>1.3831989233662858E-2</v>
      </c>
      <c r="K2549">
        <v>2544</v>
      </c>
      <c r="L2549" s="8">
        <v>4.8861327785757998E-3</v>
      </c>
      <c r="M2549" s="8">
        <v>-0.21129094054997399</v>
      </c>
    </row>
    <row r="2550" spans="1:13" x14ac:dyDescent="0.55000000000000004">
      <c r="A2550">
        <v>2545</v>
      </c>
      <c r="C2550">
        <f t="shared" si="123"/>
        <v>1.3073221298244538E-2</v>
      </c>
      <c r="D2550">
        <f t="shared" si="124"/>
        <v>4.8638546497495137E-3</v>
      </c>
      <c r="E2550" s="2">
        <f t="shared" si="125"/>
        <v>4.9337497136031555E-2</v>
      </c>
      <c r="K2550">
        <v>2545</v>
      </c>
      <c r="L2550" s="8">
        <v>7.4479375391748297E-3</v>
      </c>
      <c r="M2550" s="8">
        <v>-0.20904723506728601</v>
      </c>
    </row>
    <row r="2551" spans="1:13" x14ac:dyDescent="0.55000000000000004">
      <c r="A2551">
        <v>2546</v>
      </c>
      <c r="C2551">
        <f t="shared" si="123"/>
        <v>0.11654680250920992</v>
      </c>
      <c r="D2551">
        <f t="shared" si="124"/>
        <v>1.0686858005556513E-3</v>
      </c>
      <c r="E2551" s="2">
        <f t="shared" si="125"/>
        <v>7.3437290184930754E-2</v>
      </c>
      <c r="K2551">
        <v>2546</v>
      </c>
      <c r="L2551" s="8">
        <v>8.1443601394374197E-3</v>
      </c>
      <c r="M2551" s="8">
        <v>-0.1544463527271</v>
      </c>
    </row>
    <row r="2552" spans="1:13" x14ac:dyDescent="0.55000000000000004">
      <c r="A2552">
        <v>2547</v>
      </c>
      <c r="C2552">
        <f t="shared" si="123"/>
        <v>0.19076959290283055</v>
      </c>
      <c r="D2552">
        <f t="shared" si="124"/>
        <v>-2.9947006584922125E-3</v>
      </c>
      <c r="E2552" s="2">
        <f t="shared" si="125"/>
        <v>6.3470244618187288E-2</v>
      </c>
      <c r="K2552">
        <v>2547</v>
      </c>
      <c r="L2552" s="8">
        <v>6.8009772188356203E-3</v>
      </c>
      <c r="M2552" s="8">
        <v>-6.1163423230798299E-2</v>
      </c>
    </row>
    <row r="2553" spans="1:13" x14ac:dyDescent="0.55000000000000004">
      <c r="A2553">
        <v>2548</v>
      </c>
      <c r="C2553">
        <f t="shared" si="123"/>
        <v>0.21711323658181383</v>
      </c>
      <c r="D2553">
        <f t="shared" si="124"/>
        <v>-6.3064803755210289E-3</v>
      </c>
      <c r="E2553" s="2">
        <f t="shared" si="125"/>
        <v>2.8789595966362012E-2</v>
      </c>
      <c r="K2553">
        <v>2548</v>
      </c>
      <c r="L2553" s="8">
        <v>3.7542473635767798E-3</v>
      </c>
      <c r="M2553" s="8">
        <v>4.7438265043988001E-2</v>
      </c>
    </row>
    <row r="2554" spans="1:13" x14ac:dyDescent="0.55000000000000004">
      <c r="A2554">
        <v>2549</v>
      </c>
      <c r="C2554">
        <f t="shared" si="123"/>
        <v>0.18896603426344477</v>
      </c>
      <c r="D2554">
        <f t="shared" si="124"/>
        <v>-8.0354664483753818E-3</v>
      </c>
      <c r="E2554" s="2">
        <f t="shared" si="125"/>
        <v>2.0076931215922637E-3</v>
      </c>
      <c r="K2554">
        <v>2549</v>
      </c>
      <c r="L2554" s="8">
        <v>-2.3275703354968001E-4</v>
      </c>
      <c r="M2554" s="8">
        <v>0.144158745552876</v>
      </c>
    </row>
    <row r="2555" spans="1:13" x14ac:dyDescent="0.55000000000000004">
      <c r="A2555">
        <v>2550</v>
      </c>
      <c r="C2555">
        <f t="shared" si="123"/>
        <v>0.11339234043291085</v>
      </c>
      <c r="D2555">
        <f t="shared" si="124"/>
        <v>-7.7477198169002594E-3</v>
      </c>
      <c r="E2555" s="2">
        <f t="shared" si="125"/>
        <v>8.3505663901970971E-3</v>
      </c>
      <c r="K2555">
        <v>2550</v>
      </c>
      <c r="L2555" s="8">
        <v>-4.1614659877038098E-3</v>
      </c>
      <c r="M2555" s="8">
        <v>0.20477377394211499</v>
      </c>
    </row>
    <row r="2556" spans="1:13" x14ac:dyDescent="0.55000000000000004">
      <c r="A2556">
        <v>2551</v>
      </c>
      <c r="C2556">
        <f t="shared" si="123"/>
        <v>9.3595592753991201E-3</v>
      </c>
      <c r="D2556">
        <f t="shared" si="124"/>
        <v>-5.5154588203811961E-3</v>
      </c>
      <c r="E2556" s="2">
        <f t="shared" si="125"/>
        <v>4.1919442597156478E-2</v>
      </c>
      <c r="K2556">
        <v>2551</v>
      </c>
      <c r="L2556" s="8">
        <v>-7.0479099693767696E-3</v>
      </c>
      <c r="M2556" s="8">
        <v>0.214101940323282</v>
      </c>
    </row>
    <row r="2557" spans="1:13" x14ac:dyDescent="0.55000000000000004">
      <c r="A2557">
        <v>2552</v>
      </c>
      <c r="C2557">
        <f t="shared" si="123"/>
        <v>-9.7022273976348619E-2</v>
      </c>
      <c r="D2557">
        <f t="shared" si="124"/>
        <v>-1.8989339166135357E-3</v>
      </c>
      <c r="E2557" s="2">
        <f t="shared" si="125"/>
        <v>7.1197833464878929E-2</v>
      </c>
      <c r="K2557">
        <v>2552</v>
      </c>
      <c r="L2557" s="8">
        <v>-8.1691611771600794E-3</v>
      </c>
      <c r="M2557" s="8">
        <v>0.169806947558473</v>
      </c>
    </row>
    <row r="2558" spans="1:13" x14ac:dyDescent="0.55000000000000004">
      <c r="A2558">
        <v>2553</v>
      </c>
      <c r="C2558">
        <f t="shared" si="123"/>
        <v>-0.17905356152809282</v>
      </c>
      <c r="D2558">
        <f t="shared" si="124"/>
        <v>2.194183373894962E-3</v>
      </c>
      <c r="E2558" s="2">
        <f t="shared" si="125"/>
        <v>6.8663029278180202E-2</v>
      </c>
      <c r="K2558">
        <v>2553</v>
      </c>
      <c r="L2558" s="8">
        <v>-7.2443952903269004E-3</v>
      </c>
      <c r="M2558" s="8">
        <v>8.2982751371818403E-2</v>
      </c>
    </row>
    <row r="2559" spans="1:13" x14ac:dyDescent="0.55000000000000004">
      <c r="A2559">
        <v>2554</v>
      </c>
      <c r="C2559">
        <f t="shared" si="123"/>
        <v>-0.21614617928583033</v>
      </c>
      <c r="D2559">
        <f t="shared" si="124"/>
        <v>5.7366068872505178E-3</v>
      </c>
      <c r="E2559" s="2">
        <f t="shared" si="125"/>
        <v>3.6680366066682533E-2</v>
      </c>
      <c r="K2559">
        <v>2554</v>
      </c>
      <c r="L2559" s="8">
        <v>-4.5052256620656799E-3</v>
      </c>
      <c r="M2559" s="8">
        <v>-2.4624989683524098E-2</v>
      </c>
    </row>
    <row r="2560" spans="1:13" x14ac:dyDescent="0.55000000000000004">
      <c r="A2560">
        <v>2555</v>
      </c>
      <c r="C2560">
        <f t="shared" si="123"/>
        <v>-0.19899066204355348</v>
      </c>
      <c r="D2560">
        <f t="shared" si="124"/>
        <v>7.8392629900054505E-3</v>
      </c>
      <c r="E2560" s="2">
        <f t="shared" si="125"/>
        <v>5.3181158223179923E-3</v>
      </c>
      <c r="K2560">
        <v>2555</v>
      </c>
      <c r="L2560" s="8">
        <v>-6.3769431834914496E-4</v>
      </c>
      <c r="M2560" s="8">
        <v>-0.12606524931028201</v>
      </c>
    </row>
    <row r="2561" spans="1:13" x14ac:dyDescent="0.55000000000000004">
      <c r="A2561">
        <v>2556</v>
      </c>
      <c r="C2561">
        <f t="shared" si="123"/>
        <v>-0.13189268301877399</v>
      </c>
      <c r="D2561">
        <f t="shared" si="124"/>
        <v>7.9744293208432616E-3</v>
      </c>
      <c r="E2561" s="2">
        <f t="shared" si="125"/>
        <v>4.1009937997588276E-3</v>
      </c>
      <c r="K2561">
        <v>2556</v>
      </c>
      <c r="L2561" s="8">
        <v>3.3895515233662802E-3</v>
      </c>
      <c r="M2561" s="8">
        <v>-0.195931685195251</v>
      </c>
    </row>
    <row r="2562" spans="1:13" x14ac:dyDescent="0.55000000000000004">
      <c r="A2562">
        <v>2557</v>
      </c>
      <c r="C2562">
        <f t="shared" si="123"/>
        <v>-3.1692420634238182E-2</v>
      </c>
      <c r="D2562">
        <f t="shared" si="124"/>
        <v>6.1081819798024352E-3</v>
      </c>
      <c r="E2562" s="2">
        <f t="shared" si="125"/>
        <v>3.4237357049439643E-2</v>
      </c>
      <c r="K2562">
        <v>2557</v>
      </c>
      <c r="L2562" s="8">
        <v>6.5678631588035399E-3</v>
      </c>
      <c r="M2562" s="8">
        <v>-0.216725815051137</v>
      </c>
    </row>
    <row r="2563" spans="1:13" x14ac:dyDescent="0.55000000000000004">
      <c r="A2563">
        <v>2558</v>
      </c>
      <c r="C2563">
        <f t="shared" si="123"/>
        <v>7.646197130689579E-2</v>
      </c>
      <c r="D2563">
        <f t="shared" si="124"/>
        <v>2.7089097120852283E-3</v>
      </c>
      <c r="E2563" s="2">
        <f t="shared" si="125"/>
        <v>6.7444916557520093E-2</v>
      </c>
      <c r="K2563">
        <v>2558</v>
      </c>
      <c r="L2563" s="8">
        <v>8.1012127220534396E-3</v>
      </c>
      <c r="M2563" s="8">
        <v>-0.183239620058117</v>
      </c>
    </row>
    <row r="2564" spans="1:13" x14ac:dyDescent="0.55000000000000004">
      <c r="A2564">
        <v>2559</v>
      </c>
      <c r="C2564">
        <f t="shared" si="123"/>
        <v>0.16542602013996388</v>
      </c>
      <c r="D2564">
        <f t="shared" si="124"/>
        <v>-1.3702417940498412E-3</v>
      </c>
      <c r="E2564" s="2">
        <f t="shared" si="125"/>
        <v>7.2514920511381989E-2</v>
      </c>
      <c r="K2564">
        <v>2559</v>
      </c>
      <c r="L2564" s="8">
        <v>7.60556330278992E-3</v>
      </c>
      <c r="M2564" s="8">
        <v>-0.10385992548546601</v>
      </c>
    </row>
    <row r="2565" spans="1:13" x14ac:dyDescent="0.55000000000000004">
      <c r="A2565">
        <v>2560</v>
      </c>
      <c r="C2565">
        <f t="shared" si="123"/>
        <v>0.21287162482232308</v>
      </c>
      <c r="D2565">
        <f t="shared" si="124"/>
        <v>-5.1054914922885972E-3</v>
      </c>
      <c r="E2565" s="2">
        <f t="shared" si="125"/>
        <v>4.4664381342539757E-2</v>
      </c>
      <c r="K2565">
        <v>2560</v>
      </c>
      <c r="L2565" s="8">
        <v>5.2050533728532997E-3</v>
      </c>
      <c r="M2565" s="8">
        <v>1.5321317252217101E-3</v>
      </c>
    </row>
    <row r="2566" spans="1:13" x14ac:dyDescent="0.55000000000000004">
      <c r="A2566">
        <v>2561</v>
      </c>
      <c r="C2566">
        <f t="shared" ref="C2566:C2629" si="126">$D$1*COS($B$2*(A2566-$L$2)+$B$1)</f>
        <v>0.20689093865262553</v>
      </c>
      <c r="D2566">
        <f t="shared" ref="D2566:D2629" si="127">$D$2*COS($B$2*(A2566-$L$3)+$B$3)</f>
        <v>-7.5593704412142164E-3</v>
      </c>
      <c r="E2566" s="2">
        <f t="shared" ref="E2566:E2629" si="128">(M2566-C2566)^2</f>
        <v>1.0070219159751025E-2</v>
      </c>
      <c r="K2566">
        <v>2561</v>
      </c>
      <c r="L2566" s="8">
        <v>1.50090553587868E-3</v>
      </c>
      <c r="M2566" s="8">
        <v>0.106540457040672</v>
      </c>
    </row>
    <row r="2567" spans="1:13" x14ac:dyDescent="0.55000000000000004">
      <c r="A2567">
        <v>2562</v>
      </c>
      <c r="C2567">
        <f t="shared" si="126"/>
        <v>0.14898498779666616</v>
      </c>
      <c r="D2567">
        <f t="shared" si="127"/>
        <v>-8.1160067482847851E-3</v>
      </c>
      <c r="E2567" s="2">
        <f t="shared" si="128"/>
        <v>1.2873798655780595E-3</v>
      </c>
      <c r="K2567">
        <v>2562</v>
      </c>
      <c r="L2567" s="8">
        <v>-2.5791534034987199E-3</v>
      </c>
      <c r="M2567" s="8">
        <v>0.184865063961274</v>
      </c>
    </row>
    <row r="2568" spans="1:13" x14ac:dyDescent="0.55000000000000004">
      <c r="A2568">
        <v>2563</v>
      </c>
      <c r="C2568">
        <f t="shared" si="126"/>
        <v>5.3686945358642602E-2</v>
      </c>
      <c r="D2568">
        <f t="shared" si="127"/>
        <v>-6.6356964334131751E-3</v>
      </c>
      <c r="E2568" s="2">
        <f t="shared" si="128"/>
        <v>2.6634933093541334E-2</v>
      </c>
      <c r="K2568">
        <v>2563</v>
      </c>
      <c r="L2568" s="8">
        <v>-6.0132473730637398E-3</v>
      </c>
      <c r="M2568" s="8">
        <v>0.21688906879317801</v>
      </c>
    </row>
    <row r="2569" spans="1:13" x14ac:dyDescent="0.55000000000000004">
      <c r="A2569">
        <v>2564</v>
      </c>
      <c r="C2569">
        <f t="shared" si="126"/>
        <v>-5.508538873395525E-2</v>
      </c>
      <c r="D2569">
        <f t="shared" si="127"/>
        <v>-3.4899661831343581E-3</v>
      </c>
      <c r="E2569" s="2">
        <f t="shared" si="128"/>
        <v>6.2338728966663821E-2</v>
      </c>
      <c r="K2569">
        <v>2564</v>
      </c>
      <c r="L2569" s="8">
        <v>-7.9412862345664796E-3</v>
      </c>
      <c r="M2569" s="8">
        <v>0.19459186086372801</v>
      </c>
    </row>
    <row r="2570" spans="1:13" x14ac:dyDescent="0.55000000000000004">
      <c r="A2570">
        <v>2565</v>
      </c>
      <c r="C2570">
        <f t="shared" si="126"/>
        <v>-0.15003245136162649</v>
      </c>
      <c r="D2570">
        <f t="shared" si="127"/>
        <v>5.3167201643115989E-4</v>
      </c>
      <c r="E2570" s="2">
        <f t="shared" si="128"/>
        <v>7.4851688139467215E-2</v>
      </c>
      <c r="K2570">
        <v>2565</v>
      </c>
      <c r="L2570" s="8">
        <v>-7.8803806944588092E-3</v>
      </c>
      <c r="M2570" s="8">
        <v>0.123557914220693</v>
      </c>
    </row>
    <row r="2571" spans="1:13" x14ac:dyDescent="0.55000000000000004">
      <c r="A2571">
        <v>2566</v>
      </c>
      <c r="C2571">
        <f t="shared" si="126"/>
        <v>-0.2073245311312123</v>
      </c>
      <c r="D2571">
        <f t="shared" si="127"/>
        <v>4.4198717466312461E-3</v>
      </c>
      <c r="E2571" s="2">
        <f t="shared" si="128"/>
        <v>5.239642436486492E-2</v>
      </c>
      <c r="K2571">
        <v>2566</v>
      </c>
      <c r="L2571" s="8">
        <v>-5.8457849230912403E-3</v>
      </c>
      <c r="M2571" s="8">
        <v>2.15781214634331E-2</v>
      </c>
    </row>
    <row r="2572" spans="1:13" x14ac:dyDescent="0.55000000000000004">
      <c r="A2572">
        <v>2567</v>
      </c>
      <c r="C2572">
        <f t="shared" si="126"/>
        <v>-0.21258252364181171</v>
      </c>
      <c r="D2572">
        <f t="shared" si="127"/>
        <v>7.1987768319609728E-3</v>
      </c>
      <c r="E2572" s="2">
        <f t="shared" si="128"/>
        <v>1.6072275365595665E-2</v>
      </c>
      <c r="K2572">
        <v>2567</v>
      </c>
      <c r="L2572" s="8">
        <v>-2.3470760531186098E-3</v>
      </c>
      <c r="M2572" s="8">
        <v>-8.5806045675291195E-2</v>
      </c>
    </row>
    <row r="2573" spans="1:13" x14ac:dyDescent="0.55000000000000004">
      <c r="A2573">
        <v>2568</v>
      </c>
      <c r="C2573">
        <f t="shared" si="126"/>
        <v>-0.16448678360289731</v>
      </c>
      <c r="D2573">
        <f t="shared" si="127"/>
        <v>8.1709406706449387E-3</v>
      </c>
      <c r="E2573" s="2">
        <f t="shared" si="128"/>
        <v>5.202409102701837E-5</v>
      </c>
      <c r="K2573">
        <v>2568</v>
      </c>
      <c r="L2573" s="8">
        <v>1.73947257456033E-3</v>
      </c>
      <c r="M2573" s="8">
        <v>-0.171699556372576</v>
      </c>
    </row>
    <row r="2574" spans="1:13" x14ac:dyDescent="0.55000000000000004">
      <c r="A2574">
        <v>2569</v>
      </c>
      <c r="C2574">
        <f t="shared" si="126"/>
        <v>-7.5108327986539047E-2</v>
      </c>
      <c r="D2574">
        <f t="shared" si="127"/>
        <v>7.0923706307897292E-3</v>
      </c>
      <c r="E2574" s="2">
        <f t="shared" si="128"/>
        <v>1.945509443353146E-2</v>
      </c>
      <c r="K2574">
        <v>2569</v>
      </c>
      <c r="L2574" s="8">
        <v>5.3903595050362099E-3</v>
      </c>
      <c r="M2574" s="8">
        <v>-0.21458984802963099</v>
      </c>
    </row>
    <row r="2575" spans="1:13" x14ac:dyDescent="0.55000000000000004">
      <c r="A2575">
        <v>2570</v>
      </c>
      <c r="C2575">
        <f t="shared" si="126"/>
        <v>3.3120734797016847E-2</v>
      </c>
      <c r="D2575">
        <f t="shared" si="127"/>
        <v>4.2337650579171819E-3</v>
      </c>
      <c r="E2575" s="2">
        <f t="shared" si="128"/>
        <v>5.6100535377158312E-2</v>
      </c>
      <c r="K2575">
        <v>2570</v>
      </c>
      <c r="L2575" s="8">
        <v>7.6911974581130903E-3</v>
      </c>
      <c r="M2575" s="8">
        <v>-0.203734781028894</v>
      </c>
    </row>
    <row r="2576" spans="1:13" x14ac:dyDescent="0.55000000000000004">
      <c r="A2576">
        <v>2571</v>
      </c>
      <c r="C2576">
        <f t="shared" si="126"/>
        <v>0.13303719127559413</v>
      </c>
      <c r="D2576">
        <f t="shared" si="127"/>
        <v>3.1257369622380139E-4</v>
      </c>
      <c r="E2576" s="2">
        <f t="shared" si="128"/>
        <v>7.5564658075589541E-2</v>
      </c>
      <c r="K2576">
        <v>2571</v>
      </c>
      <c r="L2576" s="8">
        <v>8.06572729508046E-3</v>
      </c>
      <c r="M2576" s="8">
        <v>-0.141853074240647</v>
      </c>
    </row>
    <row r="2577" spans="1:13" x14ac:dyDescent="0.55000000000000004">
      <c r="A2577">
        <v>2572</v>
      </c>
      <c r="C2577">
        <f t="shared" si="126"/>
        <v>0.19956411694627232</v>
      </c>
      <c r="D2577">
        <f t="shared" si="127"/>
        <v>-3.6870670747164271E-3</v>
      </c>
      <c r="E2577" s="2">
        <f t="shared" si="128"/>
        <v>5.9539661013987409E-2</v>
      </c>
      <c r="K2577">
        <v>2572</v>
      </c>
      <c r="L2577" s="8">
        <v>6.4201456948554001E-3</v>
      </c>
      <c r="M2577" s="8">
        <v>-4.4443385016244001E-2</v>
      </c>
    </row>
    <row r="2578" spans="1:13" x14ac:dyDescent="0.55000000000000004">
      <c r="A2578">
        <v>2573</v>
      </c>
      <c r="C2578">
        <f t="shared" si="126"/>
        <v>0.21600465574134101</v>
      </c>
      <c r="D2578">
        <f t="shared" si="127"/>
        <v>-6.7613317270936472E-3</v>
      </c>
      <c r="E2578" s="2">
        <f t="shared" si="128"/>
        <v>2.3075806541196085E-2</v>
      </c>
      <c r="K2578">
        <v>2573</v>
      </c>
      <c r="L2578" s="8">
        <v>3.1665987776613902E-3</v>
      </c>
      <c r="M2578" s="8">
        <v>6.4097425692221599E-2</v>
      </c>
    </row>
    <row r="2579" spans="1:13" x14ac:dyDescent="0.55000000000000004">
      <c r="A2579">
        <v>2574</v>
      </c>
      <c r="C2579">
        <f t="shared" si="126"/>
        <v>0.178232578962982</v>
      </c>
      <c r="D2579">
        <f t="shared" si="127"/>
        <v>-8.1386446335590598E-3</v>
      </c>
      <c r="E2579" s="2">
        <f t="shared" si="128"/>
        <v>4.6863332609359281E-4</v>
      </c>
      <c r="K2579">
        <v>2574</v>
      </c>
      <c r="L2579" s="8">
        <v>-8.8004244755055601E-4</v>
      </c>
      <c r="M2579" s="8">
        <v>0.15658463850450899</v>
      </c>
    </row>
    <row r="2580" spans="1:13" x14ac:dyDescent="0.55000000000000004">
      <c r="A2580">
        <v>2575</v>
      </c>
      <c r="C2580">
        <f t="shared" si="126"/>
        <v>9.5727881709514462E-2</v>
      </c>
      <c r="D2580">
        <f t="shared" si="127"/>
        <v>-7.4733292860352657E-3</v>
      </c>
      <c r="E2580" s="2">
        <f t="shared" si="128"/>
        <v>1.3024829587791926E-2</v>
      </c>
      <c r="K2580">
        <v>2575</v>
      </c>
      <c r="L2580" s="8">
        <v>-4.7062715823864704E-3</v>
      </c>
      <c r="M2580" s="8">
        <v>0.20985425722276699</v>
      </c>
    </row>
    <row r="2581" spans="1:13" x14ac:dyDescent="0.55000000000000004">
      <c r="A2581">
        <v>2576</v>
      </c>
      <c r="C2581">
        <f t="shared" si="126"/>
        <v>-1.0802496068605649E-2</v>
      </c>
      <c r="D2581">
        <f t="shared" si="127"/>
        <v>-4.9323658130229243E-3</v>
      </c>
      <c r="E2581" s="2">
        <f t="shared" si="128"/>
        <v>4.9003380320972782E-2</v>
      </c>
      <c r="K2581">
        <v>2576</v>
      </c>
      <c r="L2581" s="8">
        <v>-7.3537858038244096E-3</v>
      </c>
      <c r="M2581" s="8">
        <v>0.21056457537828499</v>
      </c>
    </row>
    <row r="2582" spans="1:13" x14ac:dyDescent="0.55000000000000004">
      <c r="A2582">
        <v>2577</v>
      </c>
      <c r="C2582">
        <f t="shared" si="126"/>
        <v>-0.1146216750320944</v>
      </c>
      <c r="D2582">
        <f t="shared" si="127"/>
        <v>-1.1534824869814525E-3</v>
      </c>
      <c r="E2582" s="2">
        <f t="shared" si="128"/>
        <v>7.4616038367395568E-2</v>
      </c>
      <c r="K2582">
        <v>2577</v>
      </c>
      <c r="L2582" s="8">
        <v>-8.1594987511193606E-3</v>
      </c>
      <c r="M2582" s="8">
        <v>0.158537689382519</v>
      </c>
    </row>
    <row r="2583" spans="1:13" x14ac:dyDescent="0.55000000000000004">
      <c r="A2583">
        <v>2578</v>
      </c>
      <c r="C2583">
        <f t="shared" si="126"/>
        <v>-0.18967322959652735</v>
      </c>
      <c r="D2583">
        <f t="shared" si="127"/>
        <v>2.9149006298343793E-3</v>
      </c>
      <c r="E2583" s="2">
        <f t="shared" si="128"/>
        <v>6.5780597813818703E-2</v>
      </c>
      <c r="K2583">
        <v>2578</v>
      </c>
      <c r="L2583" s="8">
        <v>-6.9216146183410602E-3</v>
      </c>
      <c r="M2583" s="8">
        <v>6.6804055584477898E-2</v>
      </c>
    </row>
    <row r="2584" spans="1:13" x14ac:dyDescent="0.55000000000000004">
      <c r="A2584">
        <v>2579</v>
      </c>
      <c r="C2584">
        <f t="shared" si="126"/>
        <v>-0.21712080152669186</v>
      </c>
      <c r="D2584">
        <f t="shared" si="127"/>
        <v>6.2517051297728971E-3</v>
      </c>
      <c r="E2584" s="2">
        <f t="shared" si="128"/>
        <v>3.0786117963990098E-2</v>
      </c>
      <c r="K2584">
        <v>2579</v>
      </c>
      <c r="L2584" s="8">
        <v>-3.95016916581949E-3</v>
      </c>
      <c r="M2584" s="8">
        <v>-4.1661068356969699E-2</v>
      </c>
    </row>
    <row r="2585" spans="1:13" x14ac:dyDescent="0.55000000000000004">
      <c r="A2585">
        <v>2580</v>
      </c>
      <c r="C2585">
        <f t="shared" si="126"/>
        <v>-0.19007562881779605</v>
      </c>
      <c r="D2585">
        <f t="shared" si="127"/>
        <v>8.0194634176489702E-3</v>
      </c>
      <c r="E2585" s="2">
        <f t="shared" si="128"/>
        <v>2.5385181865966362E-3</v>
      </c>
      <c r="K2585">
        <v>2580</v>
      </c>
      <c r="L2585" s="8">
        <v>1.06206593520141E-5</v>
      </c>
      <c r="M2585" s="8">
        <v>-0.13969191928190899</v>
      </c>
    </row>
    <row r="2586" spans="1:13" x14ac:dyDescent="0.55000000000000004">
      <c r="A2586">
        <v>2581</v>
      </c>
      <c r="C2586">
        <f t="shared" si="126"/>
        <v>-0.11532547975199899</v>
      </c>
      <c r="D2586">
        <f t="shared" si="127"/>
        <v>7.7745054245910101E-3</v>
      </c>
      <c r="E2586" s="2">
        <f t="shared" si="128"/>
        <v>7.6406099653210857E-3</v>
      </c>
      <c r="K2586">
        <v>2581</v>
      </c>
      <c r="L2586" s="8">
        <v>3.9687504745030099E-3</v>
      </c>
      <c r="M2586" s="8">
        <v>-0.20273606243694101</v>
      </c>
    </row>
    <row r="2587" spans="1:13" x14ac:dyDescent="0.55000000000000004">
      <c r="A2587">
        <v>2582</v>
      </c>
      <c r="C2587">
        <f t="shared" si="126"/>
        <v>-1.1631066137476328E-2</v>
      </c>
      <c r="D2587">
        <f t="shared" si="127"/>
        <v>5.5783104435543325E-3</v>
      </c>
      <c r="E2587" s="2">
        <f t="shared" si="128"/>
        <v>4.1360428639974314E-2</v>
      </c>
      <c r="K2587">
        <v>2582</v>
      </c>
      <c r="L2587" s="8">
        <v>6.9328821129742303E-3</v>
      </c>
      <c r="M2587" s="8">
        <v>-0.215003701071418</v>
      </c>
    </row>
    <row r="2588" spans="1:13" x14ac:dyDescent="0.55000000000000004">
      <c r="A2588">
        <v>2583</v>
      </c>
      <c r="C2588">
        <f t="shared" si="126"/>
        <v>9.4982499914800303E-2</v>
      </c>
      <c r="D2588">
        <f t="shared" si="127"/>
        <v>1.9820771226310829E-3</v>
      </c>
      <c r="E2588" s="2">
        <f t="shared" si="128"/>
        <v>7.204115217749818E-2</v>
      </c>
      <c r="K2588">
        <v>2583</v>
      </c>
      <c r="L2588" s="8">
        <v>8.1606304177728305E-3</v>
      </c>
      <c r="M2588" s="8">
        <v>-0.17342232898642901</v>
      </c>
    </row>
    <row r="2589" spans="1:13" x14ac:dyDescent="0.55000000000000004">
      <c r="A2589">
        <v>2584</v>
      </c>
      <c r="C2589">
        <f t="shared" si="126"/>
        <v>0.17775746056025349</v>
      </c>
      <c r="D2589">
        <f t="shared" si="127"/>
        <v>-2.1116157771730237E-3</v>
      </c>
      <c r="E2589" s="2">
        <f t="shared" si="128"/>
        <v>7.0843125489185949E-2</v>
      </c>
      <c r="K2589">
        <v>2584</v>
      </c>
      <c r="L2589" s="8">
        <v>7.3444982095644601E-3</v>
      </c>
      <c r="M2589" s="8">
        <v>-8.8406258772765201E-2</v>
      </c>
    </row>
    <row r="2590" spans="1:13" x14ac:dyDescent="0.55000000000000004">
      <c r="A2590">
        <v>2585</v>
      </c>
      <c r="C2590">
        <f t="shared" si="126"/>
        <v>0.21591904543568899</v>
      </c>
      <c r="D2590">
        <f t="shared" si="127"/>
        <v>-5.6753376262431701E-3</v>
      </c>
      <c r="E2590" s="2">
        <f t="shared" si="128"/>
        <v>3.88749591947238E-2</v>
      </c>
      <c r="K2590">
        <v>2585</v>
      </c>
      <c r="L2590" s="8">
        <v>4.6888908628115802E-3</v>
      </c>
      <c r="M2590" s="8">
        <v>1.8751707383151E-2</v>
      </c>
    </row>
    <row r="2591" spans="1:13" x14ac:dyDescent="0.55000000000000004">
      <c r="A2591">
        <v>2586</v>
      </c>
      <c r="C2591">
        <f t="shared" si="126"/>
        <v>0.19988950111958473</v>
      </c>
      <c r="D2591">
        <f t="shared" si="127"/>
        <v>-7.8146693577804578E-3</v>
      </c>
      <c r="E2591" s="2">
        <f t="shared" si="128"/>
        <v>6.18996160128995E-3</v>
      </c>
      <c r="K2591">
        <v>2586</v>
      </c>
      <c r="L2591" s="8">
        <v>8.5892171170039503E-4</v>
      </c>
      <c r="M2591" s="8">
        <v>0.12121319209780899</v>
      </c>
    </row>
    <row r="2592" spans="1:13" x14ac:dyDescent="0.55000000000000004">
      <c r="A2592">
        <v>2587</v>
      </c>
      <c r="C2592">
        <f t="shared" si="126"/>
        <v>0.13369190535946604</v>
      </c>
      <c r="D2592">
        <f t="shared" si="127"/>
        <v>-7.9926838006814816E-3</v>
      </c>
      <c r="E2592" s="2">
        <f t="shared" si="128"/>
        <v>3.5550423088310484E-3</v>
      </c>
      <c r="K2592">
        <v>2587</v>
      </c>
      <c r="L2592" s="8">
        <v>-3.1861697104696202E-3</v>
      </c>
      <c r="M2592" s="8">
        <v>0.19331608089951899</v>
      </c>
    </row>
    <row r="2593" spans="1:13" x14ac:dyDescent="0.55000000000000004">
      <c r="A2593">
        <v>2588</v>
      </c>
      <c r="C2593">
        <f t="shared" si="126"/>
        <v>3.3940459356365534E-2</v>
      </c>
      <c r="D2593">
        <f t="shared" si="127"/>
        <v>-6.1647030820468351E-3</v>
      </c>
      <c r="E2593" s="2">
        <f t="shared" si="128"/>
        <v>3.3511439058913302E-2</v>
      </c>
      <c r="K2593">
        <v>2588</v>
      </c>
      <c r="L2593" s="8">
        <v>-6.4332651630906101E-3</v>
      </c>
      <c r="M2593" s="8">
        <v>0.217001757994044</v>
      </c>
    </row>
    <row r="2594" spans="1:13" x14ac:dyDescent="0.55000000000000004">
      <c r="A2594">
        <v>2589</v>
      </c>
      <c r="C2594">
        <f t="shared" si="126"/>
        <v>-7.4329326537685508E-2</v>
      </c>
      <c r="D2594">
        <f t="shared" si="127"/>
        <v>-2.7895118314430747E-3</v>
      </c>
      <c r="E2594" s="2">
        <f t="shared" si="128"/>
        <v>6.7947454403708321E-2</v>
      </c>
      <c r="K2594">
        <v>2589</v>
      </c>
      <c r="L2594" s="8">
        <v>-8.0691094465358808E-3</v>
      </c>
      <c r="M2594" s="8">
        <v>0.18633799861778599</v>
      </c>
    </row>
    <row r="2595" spans="1:13" x14ac:dyDescent="0.55000000000000004">
      <c r="A2595">
        <v>2590</v>
      </c>
      <c r="C2595">
        <f t="shared" si="126"/>
        <v>-0.16394401820815119</v>
      </c>
      <c r="D2595">
        <f t="shared" si="127"/>
        <v>1.2857880905794436E-3</v>
      </c>
      <c r="E2595" s="2">
        <f t="shared" si="128"/>
        <v>7.4501019983992195E-2</v>
      </c>
      <c r="K2595">
        <v>2590</v>
      </c>
      <c r="L2595" s="8">
        <v>-7.6839952119753703E-3</v>
      </c>
      <c r="M2595" s="8">
        <v>0.10900473153068201</v>
      </c>
    </row>
    <row r="2596" spans="1:13" x14ac:dyDescent="0.55000000000000004">
      <c r="A2596">
        <v>2591</v>
      </c>
      <c r="C2596">
        <f t="shared" si="126"/>
        <v>-0.21241221697466556</v>
      </c>
      <c r="D2596">
        <f t="shared" si="127"/>
        <v>5.0383823041335951E-3</v>
      </c>
      <c r="E2596" s="2">
        <f t="shared" si="128"/>
        <v>4.6994769451304097E-2</v>
      </c>
      <c r="K2596">
        <v>2591</v>
      </c>
      <c r="L2596" s="8">
        <v>-5.3743767085300299E-3</v>
      </c>
      <c r="M2596" s="8">
        <v>4.3705532154584099E-3</v>
      </c>
    </row>
    <row r="2597" spans="1:13" x14ac:dyDescent="0.55000000000000004">
      <c r="A2597">
        <v>2592</v>
      </c>
      <c r="C2597">
        <f t="shared" si="126"/>
        <v>-0.20756942657534239</v>
      </c>
      <c r="D2597">
        <f t="shared" si="127"/>
        <v>7.5264487600521165E-3</v>
      </c>
      <c r="E2597" s="2">
        <f t="shared" si="128"/>
        <v>1.1280812486159544E-2</v>
      </c>
      <c r="K2597">
        <v>2592</v>
      </c>
      <c r="L2597" s="8">
        <v>-1.71871221822073E-3</v>
      </c>
      <c r="M2597" s="8">
        <v>-0.101358257265521</v>
      </c>
    </row>
    <row r="2598" spans="1:13" x14ac:dyDescent="0.55000000000000004">
      <c r="A2598">
        <v>2593</v>
      </c>
      <c r="C2598">
        <f t="shared" si="126"/>
        <v>-0.15063108532254049</v>
      </c>
      <c r="D2598">
        <f t="shared" si="127"/>
        <v>8.1255352221529849E-3</v>
      </c>
      <c r="E2598" s="2">
        <f t="shared" si="128"/>
        <v>9.653559678387938E-4</v>
      </c>
      <c r="K2598">
        <v>2593</v>
      </c>
      <c r="L2598" s="8">
        <v>2.3674144092584799E-3</v>
      </c>
      <c r="M2598" s="8">
        <v>-0.18170126343337201</v>
      </c>
    </row>
    <row r="2599" spans="1:13" x14ac:dyDescent="0.55000000000000004">
      <c r="A2599">
        <v>2594</v>
      </c>
      <c r="C2599">
        <f t="shared" si="126"/>
        <v>-5.5887516705668536E-2</v>
      </c>
      <c r="D2599">
        <f t="shared" si="127"/>
        <v>6.6852836162150835E-3</v>
      </c>
      <c r="E2599" s="2">
        <f t="shared" si="128"/>
        <v>2.5807954777953737E-2</v>
      </c>
      <c r="K2599">
        <v>2594</v>
      </c>
      <c r="L2599" s="8">
        <v>5.8606074115661296E-3</v>
      </c>
      <c r="M2599" s="8">
        <v>-0.216536060981531</v>
      </c>
    </row>
    <row r="2600" spans="1:13" x14ac:dyDescent="0.55000000000000004">
      <c r="A2600">
        <v>2595</v>
      </c>
      <c r="C2600">
        <f t="shared" si="126"/>
        <v>5.288264058951183E-2</v>
      </c>
      <c r="D2600">
        <f t="shared" si="127"/>
        <v>3.5671667372018886E-3</v>
      </c>
      <c r="E2600" s="2">
        <f t="shared" si="128"/>
        <v>6.251035010555217E-2</v>
      </c>
      <c r="K2600">
        <v>2595</v>
      </c>
      <c r="L2600" s="8">
        <v>7.8859749310781508E-3</v>
      </c>
      <c r="M2600" s="8">
        <v>-0.197138058764666</v>
      </c>
    </row>
    <row r="2601" spans="1:13" x14ac:dyDescent="0.55000000000000004">
      <c r="A2601">
        <v>2596</v>
      </c>
      <c r="C2601">
        <f t="shared" si="126"/>
        <v>0.14838036977376828</v>
      </c>
      <c r="D2601">
        <f t="shared" si="127"/>
        <v>-4.4623380291037462E-4</v>
      </c>
      <c r="E2601" s="2">
        <f t="shared" si="128"/>
        <v>7.6588335535631977E-2</v>
      </c>
      <c r="K2601">
        <v>2596</v>
      </c>
      <c r="L2601" s="8">
        <v>7.9362511080648401E-3</v>
      </c>
      <c r="M2601" s="8">
        <v>-0.12836560677445899</v>
      </c>
    </row>
    <row r="2602" spans="1:13" x14ac:dyDescent="0.55000000000000004">
      <c r="A2602">
        <v>2597</v>
      </c>
      <c r="C2602">
        <f t="shared" si="126"/>
        <v>0.20663775375561153</v>
      </c>
      <c r="D2602">
        <f t="shared" si="127"/>
        <v>-4.3476390643811431E-3</v>
      </c>
      <c r="E2602" s="2">
        <f t="shared" si="128"/>
        <v>5.4793889280624918E-2</v>
      </c>
      <c r="K2602">
        <v>2597</v>
      </c>
      <c r="L2602" s="8">
        <v>5.9988439621091096E-3</v>
      </c>
      <c r="M2602" s="8">
        <v>-2.7443192245178799E-2</v>
      </c>
    </row>
    <row r="2603" spans="1:13" x14ac:dyDescent="0.55000000000000004">
      <c r="A2603">
        <v>2598</v>
      </c>
      <c r="C2603">
        <f t="shared" si="126"/>
        <v>0.21303341712320725</v>
      </c>
      <c r="D2603">
        <f t="shared" si="127"/>
        <v>-7.1578785616381833E-3</v>
      </c>
      <c r="E2603" s="2">
        <f t="shared" si="128"/>
        <v>1.760421514698908E-2</v>
      </c>
      <c r="K2603">
        <v>2598</v>
      </c>
      <c r="L2603" s="8">
        <v>2.5589891317169501E-3</v>
      </c>
      <c r="M2603" s="8">
        <v>8.0352540027112201E-2</v>
      </c>
    </row>
    <row r="2604" spans="1:13" x14ac:dyDescent="0.55000000000000004">
      <c r="A2604">
        <v>2599</v>
      </c>
      <c r="C2604">
        <f t="shared" si="126"/>
        <v>0.16596218318177561</v>
      </c>
      <c r="D2604">
        <f t="shared" si="127"/>
        <v>-8.1716414160582056E-3</v>
      </c>
      <c r="E2604" s="2">
        <f t="shared" si="128"/>
        <v>4.2489453092944981E-6</v>
      </c>
      <c r="K2604">
        <v>2599</v>
      </c>
      <c r="L2604" s="8">
        <v>-1.52178040152978E-3</v>
      </c>
      <c r="M2604" s="8">
        <v>0.16802348017864299</v>
      </c>
    </row>
    <row r="2605" spans="1:13" x14ac:dyDescent="0.55000000000000004">
      <c r="A2605">
        <v>2600</v>
      </c>
      <c r="C2605">
        <f t="shared" si="126"/>
        <v>7.7237939466824182E-2</v>
      </c>
      <c r="D2605">
        <f t="shared" si="127"/>
        <v>-7.1344945195963719E-3</v>
      </c>
      <c r="E2605" s="2">
        <f t="shared" si="128"/>
        <v>1.8597856396205318E-2</v>
      </c>
      <c r="K2605">
        <v>2600</v>
      </c>
      <c r="L2605" s="8">
        <v>-5.2214105927731397E-3</v>
      </c>
      <c r="M2605" s="8">
        <v>0.21361189737743599</v>
      </c>
    </row>
    <row r="2606" spans="1:13" x14ac:dyDescent="0.55000000000000004">
      <c r="A2606">
        <v>2601</v>
      </c>
      <c r="C2606">
        <f t="shared" si="126"/>
        <v>-3.0871399006930634E-2</v>
      </c>
      <c r="D2606">
        <f t="shared" si="127"/>
        <v>-4.3067398819535219E-3</v>
      </c>
      <c r="E2606" s="2">
        <f t="shared" si="128"/>
        <v>5.5965974652780456E-2</v>
      </c>
      <c r="K2606">
        <v>2601</v>
      </c>
      <c r="L2606" s="8">
        <v>-7.6133061097767504E-3</v>
      </c>
      <c r="M2606" s="8">
        <v>0.205699889726044</v>
      </c>
    </row>
    <row r="2607" spans="1:13" x14ac:dyDescent="0.55000000000000004">
      <c r="A2607">
        <v>2602</v>
      </c>
      <c r="C2607">
        <f t="shared" si="126"/>
        <v>-0.1312326670475151</v>
      </c>
      <c r="D2607">
        <f t="shared" si="127"/>
        <v>-3.9808431282945293E-4</v>
      </c>
      <c r="E2607" s="2">
        <f t="shared" si="128"/>
        <v>7.700721330031049E-2</v>
      </c>
      <c r="K2607">
        <v>2602</v>
      </c>
      <c r="L2607" s="8">
        <v>-8.0984018820645307E-3</v>
      </c>
      <c r="M2607" s="8">
        <v>0.146269068623292</v>
      </c>
    </row>
    <row r="2608" spans="1:13" x14ac:dyDescent="0.55000000000000004">
      <c r="A2608">
        <v>2603</v>
      </c>
      <c r="C2608">
        <f t="shared" si="126"/>
        <v>-0.19865730182509678</v>
      </c>
      <c r="D2608">
        <f t="shared" si="127"/>
        <v>3.6104820278885339E-3</v>
      </c>
      <c r="E2608" s="2">
        <f t="shared" si="128"/>
        <v>6.193207292068241E-2</v>
      </c>
      <c r="K2608">
        <v>2603</v>
      </c>
      <c r="L2608" s="8">
        <v>-6.5552026641512899E-3</v>
      </c>
      <c r="M2608" s="8">
        <v>5.020425189641E-2</v>
      </c>
    </row>
    <row r="2609" spans="1:13" x14ac:dyDescent="0.55000000000000004">
      <c r="A2609">
        <v>2604</v>
      </c>
      <c r="C2609">
        <f t="shared" si="126"/>
        <v>-0.21622314120832961</v>
      </c>
      <c r="D2609">
        <f t="shared" si="127"/>
        <v>6.712893482512354E-3</v>
      </c>
      <c r="E2609" s="2">
        <f t="shared" si="128"/>
        <v>2.4897245460196206E-2</v>
      </c>
      <c r="K2609">
        <v>2604</v>
      </c>
      <c r="L2609" s="8">
        <v>-3.3702122734763501E-3</v>
      </c>
      <c r="M2609" s="8">
        <v>-5.8434531162495799E-2</v>
      </c>
    </row>
    <row r="2610" spans="1:13" x14ac:dyDescent="0.55000000000000004">
      <c r="A2610">
        <v>2605</v>
      </c>
      <c r="C2610">
        <f t="shared" si="126"/>
        <v>-0.17952152977122962</v>
      </c>
      <c r="D2610">
        <f t="shared" si="127"/>
        <v>8.1305101696169148E-3</v>
      </c>
      <c r="E2610" s="2">
        <f t="shared" si="128"/>
        <v>7.3351631788910483E-4</v>
      </c>
      <c r="K2610">
        <v>2605</v>
      </c>
      <c r="L2610" s="8">
        <v>6.5886868836981802E-4</v>
      </c>
      <c r="M2610" s="8">
        <v>-0.15243802339024001</v>
      </c>
    </row>
    <row r="2611" spans="1:13" x14ac:dyDescent="0.55000000000000004">
      <c r="A2611">
        <v>2606</v>
      </c>
      <c r="C2611">
        <f t="shared" si="126"/>
        <v>-9.7763798375086544E-2</v>
      </c>
      <c r="D2611">
        <f t="shared" si="127"/>
        <v>7.5075401817211087E-3</v>
      </c>
      <c r="E2611" s="2">
        <f t="shared" si="128"/>
        <v>1.2209955768554024E-2</v>
      </c>
      <c r="K2611">
        <v>2606</v>
      </c>
      <c r="L2611" s="8">
        <v>4.5229318998891597E-3</v>
      </c>
      <c r="M2611" s="8">
        <v>-0.20826246700305701</v>
      </c>
    </row>
    <row r="2612" spans="1:13" x14ac:dyDescent="0.55000000000000004">
      <c r="A2612">
        <v>2607</v>
      </c>
      <c r="C2612">
        <f t="shared" si="126"/>
        <v>8.5305857150490133E-3</v>
      </c>
      <c r="D2612">
        <f t="shared" si="127"/>
        <v>5.0003358546278848E-3</v>
      </c>
      <c r="E2612" s="2">
        <f t="shared" si="128"/>
        <v>4.860123131126471E-2</v>
      </c>
      <c r="K2612">
        <v>2607</v>
      </c>
      <c r="L2612" s="8">
        <v>7.2541987588487901E-3</v>
      </c>
      <c r="M2612" s="8">
        <v>-0.211926283788409</v>
      </c>
    </row>
    <row r="2613" spans="1:13" x14ac:dyDescent="0.55000000000000004">
      <c r="A2613">
        <v>2608</v>
      </c>
      <c r="C2613">
        <f t="shared" si="126"/>
        <v>0.11268397260189246</v>
      </c>
      <c r="D2613">
        <f t="shared" si="127"/>
        <v>1.2381526267283404E-3</v>
      </c>
      <c r="E2613" s="2">
        <f t="shared" si="128"/>
        <v>7.5732739733844423E-2</v>
      </c>
      <c r="K2613">
        <v>2608</v>
      </c>
      <c r="L2613" s="8">
        <v>8.1686065368727495E-3</v>
      </c>
      <c r="M2613" s="8">
        <v>-0.16251184810373601</v>
      </c>
    </row>
    <row r="2614" spans="1:13" x14ac:dyDescent="0.55000000000000004">
      <c r="A2614">
        <v>2609</v>
      </c>
      <c r="C2614">
        <f t="shared" si="126"/>
        <v>0.18855605755495375</v>
      </c>
      <c r="D2614">
        <f t="shared" si="127"/>
        <v>-2.8347808122655082E-3</v>
      </c>
      <c r="E2614" s="2">
        <f t="shared" si="128"/>
        <v>6.8095617226244756E-2</v>
      </c>
      <c r="K2614">
        <v>2609</v>
      </c>
      <c r="L2614" s="8">
        <v>7.0371361333809402E-3</v>
      </c>
      <c r="M2614" s="8">
        <v>-7.23953119111687E-2</v>
      </c>
    </row>
    <row r="2615" spans="1:13" x14ac:dyDescent="0.55000000000000004">
      <c r="A2615">
        <v>2610</v>
      </c>
      <c r="C2615">
        <f t="shared" si="126"/>
        <v>0.21710454650873026</v>
      </c>
      <c r="D2615">
        <f t="shared" si="127"/>
        <v>-6.1962440198292199E-3</v>
      </c>
      <c r="E2615" s="2">
        <f t="shared" si="128"/>
        <v>3.2852094380737863E-2</v>
      </c>
      <c r="K2615">
        <v>2610</v>
      </c>
      <c r="L2615" s="8">
        <v>4.14317133006065E-3</v>
      </c>
      <c r="M2615" s="8">
        <v>3.5853079257461201E-2</v>
      </c>
    </row>
    <row r="2616" spans="1:13" x14ac:dyDescent="0.55000000000000004">
      <c r="A2616">
        <v>2611</v>
      </c>
      <c r="C2616">
        <f t="shared" si="126"/>
        <v>0.19116437048995163</v>
      </c>
      <c r="D2616">
        <f t="shared" si="127"/>
        <v>-8.0025805849047275E-3</v>
      </c>
      <c r="E2616" s="2">
        <f t="shared" si="128"/>
        <v>3.140764740663853E-3</v>
      </c>
      <c r="K2616">
        <v>2611</v>
      </c>
      <c r="L2616" s="8">
        <v>2.1152356475773101E-4</v>
      </c>
      <c r="M2616" s="8">
        <v>0.135121844309703</v>
      </c>
    </row>
    <row r="2617" spans="1:13" x14ac:dyDescent="0.55000000000000004">
      <c r="A2617">
        <v>2612</v>
      </c>
      <c r="C2617">
        <f t="shared" si="126"/>
        <v>0.1172459669040776</v>
      </c>
      <c r="D2617">
        <f t="shared" si="127"/>
        <v>-7.8004381041928434E-3</v>
      </c>
      <c r="E2617" s="2">
        <f t="shared" si="128"/>
        <v>6.9393128897947513E-3</v>
      </c>
      <c r="K2617">
        <v>2612</v>
      </c>
      <c r="L2617" s="8">
        <v>-3.7731015895356899E-3</v>
      </c>
      <c r="M2617" s="8">
        <v>0.20054850521951401</v>
      </c>
    </row>
    <row r="2618" spans="1:13" x14ac:dyDescent="0.55000000000000004">
      <c r="A2618">
        <v>2613</v>
      </c>
      <c r="C2618">
        <f t="shared" si="126"/>
        <v>1.3901296974588482E-2</v>
      </c>
      <c r="D2618">
        <f t="shared" si="127"/>
        <v>-5.6405500795454998E-3</v>
      </c>
      <c r="E2618" s="2">
        <f t="shared" si="128"/>
        <v>4.0741505718573219E-2</v>
      </c>
      <c r="K2618">
        <v>2613</v>
      </c>
      <c r="L2618" s="8">
        <v>-6.8127300441069502E-3</v>
      </c>
      <c r="M2618" s="8">
        <v>0.21574654888449399</v>
      </c>
    </row>
    <row r="2619" spans="1:13" x14ac:dyDescent="0.55000000000000004">
      <c r="A2619">
        <v>2614</v>
      </c>
      <c r="C2619">
        <f t="shared" si="126"/>
        <v>-9.2932305480096108E-2</v>
      </c>
      <c r="D2619">
        <f t="shared" si="127"/>
        <v>-2.0650028782855314E-3</v>
      </c>
      <c r="E2619" s="2">
        <f t="shared" si="128"/>
        <v>7.2814616707896712E-2</v>
      </c>
      <c r="K2619">
        <v>2614</v>
      </c>
      <c r="L2619" s="8">
        <v>-8.1460679960227295E-3</v>
      </c>
      <c r="M2619" s="8">
        <v>0.17690953098692899</v>
      </c>
    </row>
    <row r="2620" spans="1:13" x14ac:dyDescent="0.55000000000000004">
      <c r="A2620">
        <v>2615</v>
      </c>
      <c r="C2620">
        <f t="shared" si="126"/>
        <v>-0.17644185811639143</v>
      </c>
      <c r="D2620">
        <f t="shared" si="127"/>
        <v>2.0288165185882415E-3</v>
      </c>
      <c r="E2620" s="2">
        <f t="shared" si="128"/>
        <v>7.3011434671775108E-2</v>
      </c>
      <c r="K2620">
        <v>2615</v>
      </c>
      <c r="L2620" s="8">
        <v>-7.4391726837975698E-3</v>
      </c>
      <c r="M2620" s="8">
        <v>9.3764423586634699E-2</v>
      </c>
    </row>
    <row r="2621" spans="1:13" x14ac:dyDescent="0.55000000000000004">
      <c r="A2621">
        <v>2616</v>
      </c>
      <c r="C2621">
        <f t="shared" si="126"/>
        <v>-0.21566822346537454</v>
      </c>
      <c r="D2621">
        <f t="shared" si="127"/>
        <v>5.6134457333626483E-3</v>
      </c>
      <c r="E2621" s="2">
        <f t="shared" si="128"/>
        <v>4.1129323735572619E-2</v>
      </c>
      <c r="K2621">
        <v>2616</v>
      </c>
      <c r="L2621" s="8">
        <v>-4.8690904236383999E-3</v>
      </c>
      <c r="M2621" s="8">
        <v>-1.2864565373187699E-2</v>
      </c>
    </row>
    <row r="2622" spans="1:13" x14ac:dyDescent="0.55000000000000004">
      <c r="A2622">
        <v>2617</v>
      </c>
      <c r="C2622">
        <f t="shared" si="126"/>
        <v>-0.20076641065046591</v>
      </c>
      <c r="D2622">
        <f t="shared" si="127"/>
        <v>7.7892183911396967E-3</v>
      </c>
      <c r="E2622" s="2">
        <f t="shared" si="128"/>
        <v>7.1393824684254188E-3</v>
      </c>
      <c r="K2622">
        <v>2617</v>
      </c>
      <c r="L2622" s="8">
        <v>-1.0795142612349401E-3</v>
      </c>
      <c r="M2622" s="8">
        <v>-0.116271544129325</v>
      </c>
    </row>
    <row r="2623" spans="1:13" x14ac:dyDescent="0.55000000000000004">
      <c r="A2623">
        <v>2618</v>
      </c>
      <c r="C2623">
        <f t="shared" si="126"/>
        <v>-0.13547646058307294</v>
      </c>
      <c r="D2623">
        <f t="shared" si="127"/>
        <v>8.010061416443193E-3</v>
      </c>
      <c r="E2623" s="2">
        <f t="shared" si="128"/>
        <v>3.0339311882075894E-3</v>
      </c>
      <c r="K2623">
        <v>2618</v>
      </c>
      <c r="L2623" s="8">
        <v>2.9804329447150999E-3</v>
      </c>
      <c r="M2623" s="8">
        <v>-0.19055759336198</v>
      </c>
    </row>
    <row r="2624" spans="1:13" x14ac:dyDescent="0.55000000000000004">
      <c r="A2624">
        <v>2619</v>
      </c>
      <c r="C2624">
        <f t="shared" si="126"/>
        <v>-3.6184774527018577E-2</v>
      </c>
      <c r="D2624">
        <f t="shared" si="127"/>
        <v>6.2205478649459698E-3</v>
      </c>
      <c r="E2624" s="2">
        <f t="shared" si="128"/>
        <v>3.2736582828236958E-2</v>
      </c>
      <c r="K2624">
        <v>2619</v>
      </c>
      <c r="L2624" s="8">
        <v>6.29391223039758E-3</v>
      </c>
      <c r="M2624" s="8">
        <v>-0.21711731120364</v>
      </c>
    </row>
    <row r="2625" spans="1:13" x14ac:dyDescent="0.55000000000000004">
      <c r="A2625">
        <v>2620</v>
      </c>
      <c r="C2625">
        <f t="shared" si="126"/>
        <v>7.2188527221404772E-2</v>
      </c>
      <c r="D2625">
        <f t="shared" si="127"/>
        <v>2.8698079180868807E-3</v>
      </c>
      <c r="E2625" s="2">
        <f t="shared" si="128"/>
        <v>6.8375544665141105E-2</v>
      </c>
      <c r="K2625">
        <v>2620</v>
      </c>
      <c r="L2625" s="8">
        <v>8.0310421533801406E-3</v>
      </c>
      <c r="M2625" s="8">
        <v>-0.18929865155633399</v>
      </c>
    </row>
    <row r="2626" spans="1:13" x14ac:dyDescent="0.55000000000000004">
      <c r="A2626">
        <v>2621</v>
      </c>
      <c r="C2626">
        <f t="shared" si="126"/>
        <v>0.16244403025015378</v>
      </c>
      <c r="D2626">
        <f t="shared" si="127"/>
        <v>-1.2011933254312988E-3</v>
      </c>
      <c r="E2626" s="2">
        <f t="shared" si="128"/>
        <v>7.6459439475000224E-2</v>
      </c>
      <c r="K2626">
        <v>2621</v>
      </c>
      <c r="L2626" s="8">
        <v>7.75674774808012E-3</v>
      </c>
      <c r="M2626" s="8">
        <v>-0.114068970303166</v>
      </c>
    </row>
    <row r="2627" spans="1:13" x14ac:dyDescent="0.55000000000000004">
      <c r="A2627">
        <v>2622</v>
      </c>
      <c r="C2627">
        <f t="shared" si="126"/>
        <v>0.21192950573533775</v>
      </c>
      <c r="D2627">
        <f t="shared" si="127"/>
        <v>-4.970720363440425E-3</v>
      </c>
      <c r="E2627" s="2">
        <f t="shared" si="128"/>
        <v>4.9372623817585934E-2</v>
      </c>
      <c r="K2627">
        <v>2622</v>
      </c>
      <c r="L2627" s="8">
        <v>5.5397277499038503E-3</v>
      </c>
      <c r="M2627" s="8">
        <v>-1.02700078050522E-2</v>
      </c>
    </row>
    <row r="2628" spans="1:13" x14ac:dyDescent="0.55000000000000004">
      <c r="A2628">
        <v>2623</v>
      </c>
      <c r="C2628">
        <f t="shared" si="126"/>
        <v>0.20822514240071577</v>
      </c>
      <c r="D2628">
        <f t="shared" si="127"/>
        <v>-7.4927013646861338E-3</v>
      </c>
      <c r="E2628" s="2">
        <f t="shared" si="128"/>
        <v>1.2571791497626682E-2</v>
      </c>
      <c r="K2628">
        <v>2623</v>
      </c>
      <c r="L2628" s="8">
        <v>1.93524857078818E-3</v>
      </c>
      <c r="M2628" s="8">
        <v>9.6101141858339997E-2</v>
      </c>
    </row>
    <row r="2629" spans="1:13" x14ac:dyDescent="0.55000000000000004">
      <c r="A2629">
        <v>2624</v>
      </c>
      <c r="C2629">
        <f t="shared" si="126"/>
        <v>0.15226065736200517</v>
      </c>
      <c r="D2629">
        <f t="shared" si="127"/>
        <v>-8.1341722570356864E-3</v>
      </c>
      <c r="E2629" s="2">
        <f t="shared" si="128"/>
        <v>6.8343067293013084E-4</v>
      </c>
      <c r="K2629">
        <v>2624</v>
      </c>
      <c r="L2629" s="8">
        <v>-2.1539256182919299E-3</v>
      </c>
      <c r="M2629" s="8">
        <v>0.178403164375108</v>
      </c>
    </row>
    <row r="2630" spans="1:13" x14ac:dyDescent="0.55000000000000004">
      <c r="A2630">
        <v>2625</v>
      </c>
      <c r="C2630">
        <f t="shared" ref="C2630:C2693" si="129">$D$1*COS($B$2*(A2630-$L$2)+$B$1)</f>
        <v>5.8081956725216793E-2</v>
      </c>
      <c r="D2630">
        <f t="shared" ref="D2630:D2693" si="130">$D$2*COS($B$2*(A2630-$L$3)+$B$3)</f>
        <v>-6.7341373676283499E-3</v>
      </c>
      <c r="E2630" s="2">
        <f t="shared" ref="E2630:E2693" si="131">(M2630-C2630)^2</f>
        <v>2.4945375564460359E-2</v>
      </c>
      <c r="K2630">
        <v>2625</v>
      </c>
      <c r="L2630" s="8">
        <v>-5.7036357742863801E-3</v>
      </c>
      <c r="M2630" s="8">
        <v>0.21602300764124799</v>
      </c>
    </row>
    <row r="2631" spans="1:13" x14ac:dyDescent="0.55000000000000004">
      <c r="A2631">
        <v>2626</v>
      </c>
      <c r="C2631">
        <f t="shared" si="129"/>
        <v>-5.067409077832416E-2</v>
      </c>
      <c r="D2631">
        <f t="shared" si="130"/>
        <v>-3.6439759433261284E-3</v>
      </c>
      <c r="E2631" s="2">
        <f t="shared" si="131"/>
        <v>6.2606364871733794E-2</v>
      </c>
      <c r="K2631">
        <v>2626</v>
      </c>
      <c r="L2631" s="8">
        <v>-7.8248349678232392E-3</v>
      </c>
      <c r="M2631" s="8">
        <v>0.19953854853418901</v>
      </c>
    </row>
    <row r="2632" spans="1:13" x14ac:dyDescent="0.55000000000000004">
      <c r="A2632">
        <v>2627</v>
      </c>
      <c r="C2632">
        <f t="shared" si="129"/>
        <v>-0.14671200962176842</v>
      </c>
      <c r="D2632">
        <f t="shared" si="130"/>
        <v>3.6074663381956395E-4</v>
      </c>
      <c r="E2632" s="2">
        <f t="shared" si="131"/>
        <v>7.8282685682748585E-2</v>
      </c>
      <c r="K2632">
        <v>2627</v>
      </c>
      <c r="L2632" s="8">
        <v>-7.9862557019167498E-3</v>
      </c>
      <c r="M2632" s="8">
        <v>0.133078422099455</v>
      </c>
    </row>
    <row r="2633" spans="1:13" x14ac:dyDescent="0.55000000000000004">
      <c r="A2633">
        <v>2628</v>
      </c>
      <c r="C2633">
        <f t="shared" si="129"/>
        <v>-0.20592830649471167</v>
      </c>
      <c r="D2633">
        <f t="shared" si="130"/>
        <v>4.2749294098388662E-3</v>
      </c>
      <c r="E2633" s="2">
        <f t="shared" si="131"/>
        <v>5.7224431385263133E-2</v>
      </c>
      <c r="K2633">
        <v>2628</v>
      </c>
      <c r="L2633" s="8">
        <v>-6.1474691523316603E-3</v>
      </c>
      <c r="M2633" s="8">
        <v>3.3287979291317403E-2</v>
      </c>
    </row>
    <row r="2634" spans="1:13" x14ac:dyDescent="0.55000000000000004">
      <c r="A2634">
        <v>2629</v>
      </c>
      <c r="C2634">
        <f t="shared" si="129"/>
        <v>-0.2134609390619234</v>
      </c>
      <c r="D2634">
        <f t="shared" si="130"/>
        <v>7.1161950123363651E-3</v>
      </c>
      <c r="E2634" s="2">
        <f t="shared" si="131"/>
        <v>1.9215863324331967E-2</v>
      </c>
      <c r="K2634">
        <v>2629</v>
      </c>
      <c r="L2634" s="8">
        <v>-2.76901081741516E-3</v>
      </c>
      <c r="M2634" s="8">
        <v>-7.4839644433962405E-2</v>
      </c>
    </row>
    <row r="2635" spans="1:13" x14ac:dyDescent="0.55000000000000004">
      <c r="A2635">
        <v>2630</v>
      </c>
      <c r="C2635">
        <f t="shared" si="129"/>
        <v>-0.16741937532493892</v>
      </c>
      <c r="D2635">
        <f t="shared" si="130"/>
        <v>8.1714456642519497E-3</v>
      </c>
      <c r="E2635" s="2">
        <f t="shared" si="131"/>
        <v>1.0215441210676389E-5</v>
      </c>
      <c r="K2635">
        <v>2630</v>
      </c>
      <c r="L2635" s="8">
        <v>1.30296345441897E-3</v>
      </c>
      <c r="M2635" s="8">
        <v>-0.164223214939308</v>
      </c>
    </row>
    <row r="2636" spans="1:13" x14ac:dyDescent="0.55000000000000004">
      <c r="A2636">
        <v>2631</v>
      </c>
      <c r="C2636">
        <f t="shared" si="129"/>
        <v>-7.9359077301682165E-2</v>
      </c>
      <c r="D2636">
        <f t="shared" si="130"/>
        <v>7.1758356948632002E-3</v>
      </c>
      <c r="E2636" s="2">
        <f t="shared" si="131"/>
        <v>1.7720131747288394E-2</v>
      </c>
      <c r="K2636">
        <v>2631</v>
      </c>
      <c r="L2636" s="8">
        <v>5.0486024460954402E-3</v>
      </c>
      <c r="M2636" s="8">
        <v>-0.21247606249624101</v>
      </c>
    </row>
    <row r="2637" spans="1:13" x14ac:dyDescent="0.55000000000000004">
      <c r="A2637">
        <v>2632</v>
      </c>
      <c r="C2637">
        <f t="shared" si="129"/>
        <v>2.8618676366888175E-2</v>
      </c>
      <c r="D2637">
        <f t="shared" si="130"/>
        <v>4.3792422207041279E-3</v>
      </c>
      <c r="E2637" s="2">
        <f t="shared" si="131"/>
        <v>5.5758150682787007E-2</v>
      </c>
      <c r="K2637">
        <v>2632</v>
      </c>
      <c r="L2637" s="8">
        <v>7.5297876358914996E-3</v>
      </c>
      <c r="M2637" s="8">
        <v>-0.20751296209519299</v>
      </c>
    </row>
    <row r="2638" spans="1:13" x14ac:dyDescent="0.55000000000000004">
      <c r="A2638">
        <v>2633</v>
      </c>
      <c r="C2638">
        <f t="shared" si="129"/>
        <v>0.12941374550193938</v>
      </c>
      <c r="D2638">
        <f t="shared" si="130"/>
        <v>4.8355125623605893E-4</v>
      </c>
      <c r="E2638" s="2">
        <f t="shared" si="131"/>
        <v>7.839479125905327E-2</v>
      </c>
      <c r="K2638">
        <v>2633</v>
      </c>
      <c r="L2638" s="8">
        <v>8.1250908008672698E-3</v>
      </c>
      <c r="M2638" s="8">
        <v>-0.15057695302044599</v>
      </c>
    </row>
    <row r="2639" spans="1:13" x14ac:dyDescent="0.55000000000000004">
      <c r="A2639">
        <v>2634</v>
      </c>
      <c r="C2639">
        <f t="shared" si="129"/>
        <v>0.19772869234099508</v>
      </c>
      <c r="D2639">
        <f t="shared" si="130"/>
        <v>-3.5335008810686878E-3</v>
      </c>
      <c r="E2639" s="2">
        <f t="shared" si="131"/>
        <v>6.4341723631834255E-2</v>
      </c>
      <c r="K2639">
        <v>2634</v>
      </c>
      <c r="L2639" s="8">
        <v>6.6854145703618703E-3</v>
      </c>
      <c r="M2639" s="8">
        <v>-5.5928011950127997E-2</v>
      </c>
    </row>
    <row r="2640" spans="1:13" x14ac:dyDescent="0.55000000000000004">
      <c r="A2640">
        <v>2635</v>
      </c>
      <c r="C2640">
        <f t="shared" si="129"/>
        <v>0.21641790519330251</v>
      </c>
      <c r="D2640">
        <f t="shared" si="130"/>
        <v>-6.6637187775266428E-3</v>
      </c>
      <c r="E2640" s="2">
        <f t="shared" si="131"/>
        <v>2.6794238833191635E-2</v>
      </c>
      <c r="K2640">
        <v>2635</v>
      </c>
      <c r="L2640" s="8">
        <v>3.5713347874082898E-3</v>
      </c>
      <c r="M2640" s="8">
        <v>5.2728446665297003E-2</v>
      </c>
    </row>
    <row r="2641" spans="1:13" x14ac:dyDescent="0.55000000000000004">
      <c r="A2641">
        <v>2636</v>
      </c>
      <c r="C2641">
        <f t="shared" si="129"/>
        <v>0.18079078556991129</v>
      </c>
      <c r="D2641">
        <f t="shared" si="130"/>
        <v>-8.1214837208993286E-3</v>
      </c>
      <c r="E2641" s="2">
        <f t="shared" si="131"/>
        <v>1.0635456004019854E-3</v>
      </c>
      <c r="K2641">
        <v>2636</v>
      </c>
      <c r="L2641" s="8">
        <v>-4.3720794800426602E-4</v>
      </c>
      <c r="M2641" s="8">
        <v>0.14817873870986301</v>
      </c>
    </row>
    <row r="2642" spans="1:13" x14ac:dyDescent="0.55000000000000004">
      <c r="A2642">
        <v>2637</v>
      </c>
      <c r="C2642">
        <f t="shared" si="129"/>
        <v>9.9788989536570658E-2</v>
      </c>
      <c r="D2642">
        <f t="shared" si="130"/>
        <v>-7.5409274376318208E-3</v>
      </c>
      <c r="E2642" s="2">
        <f t="shared" si="131"/>
        <v>1.1390814087316025E-2</v>
      </c>
      <c r="K2642">
        <v>2637</v>
      </c>
      <c r="L2642" s="8">
        <v>-4.3362492405979499E-3</v>
      </c>
      <c r="M2642" s="8">
        <v>0.206516746410385</v>
      </c>
    </row>
    <row r="2643" spans="1:13" x14ac:dyDescent="0.55000000000000004">
      <c r="A2643">
        <v>2638</v>
      </c>
      <c r="C2643">
        <f t="shared" si="129"/>
        <v>-6.2577394850894556E-3</v>
      </c>
      <c r="D2643">
        <f t="shared" si="130"/>
        <v>-5.06775731768392E-3</v>
      </c>
      <c r="E2643" s="2">
        <f t="shared" si="131"/>
        <v>4.8131574268048295E-2</v>
      </c>
      <c r="K2643">
        <v>2638</v>
      </c>
      <c r="L2643" s="8">
        <v>-7.1492500107465402E-3</v>
      </c>
      <c r="M2643" s="8">
        <v>0.21313135383554099</v>
      </c>
    </row>
    <row r="2644" spans="1:13" x14ac:dyDescent="0.55000000000000004">
      <c r="A2644">
        <v>2639</v>
      </c>
      <c r="C2644">
        <f t="shared" si="129"/>
        <v>-0.11073390779937622</v>
      </c>
      <c r="D2644">
        <f t="shared" si="130"/>
        <v>-1.3226869308346032E-3</v>
      </c>
      <c r="E2644" s="2">
        <f t="shared" si="131"/>
        <v>7.6784298783756894E-2</v>
      </c>
      <c r="K2644">
        <v>2639</v>
      </c>
      <c r="L2644" s="8">
        <v>-8.1716767649764495E-3</v>
      </c>
      <c r="M2644" s="8">
        <v>0.16636589152165701</v>
      </c>
    </row>
    <row r="2645" spans="1:13" x14ac:dyDescent="0.55000000000000004">
      <c r="A2645">
        <v>2640</v>
      </c>
      <c r="C2645">
        <f t="shared" si="129"/>
        <v>-0.18741819934120058</v>
      </c>
      <c r="D2645">
        <f t="shared" si="130"/>
        <v>2.7543499955978326E-3</v>
      </c>
      <c r="E2645" s="2">
        <f t="shared" si="131"/>
        <v>7.0411290630760459E-2</v>
      </c>
      <c r="K2645">
        <v>2640</v>
      </c>
      <c r="L2645" s="8">
        <v>-7.1474563800156803E-3</v>
      </c>
      <c r="M2645" s="8">
        <v>7.7933059617110098E-2</v>
      </c>
    </row>
    <row r="2646" spans="1:13" x14ac:dyDescent="0.55000000000000004">
      <c r="A2646">
        <v>2641</v>
      </c>
      <c r="C2646">
        <f t="shared" si="129"/>
        <v>-0.21706447331124007</v>
      </c>
      <c r="D2646">
        <f t="shared" si="130"/>
        <v>6.1401031302363339E-3</v>
      </c>
      <c r="E2646" s="2">
        <f t="shared" si="131"/>
        <v>3.4986162265359159E-2</v>
      </c>
      <c r="K2646">
        <v>2641</v>
      </c>
      <c r="L2646" s="8">
        <v>-4.3331112050796596E-3</v>
      </c>
      <c r="M2646" s="8">
        <v>-3.0018590530144999E-2</v>
      </c>
    </row>
    <row r="2647" spans="1:13" x14ac:dyDescent="0.55000000000000004">
      <c r="A2647">
        <v>2642</v>
      </c>
      <c r="C2647">
        <f t="shared" si="129"/>
        <v>-0.19223213983662565</v>
      </c>
      <c r="D2647">
        <f t="shared" si="130"/>
        <v>7.9848198023184918E-3</v>
      </c>
      <c r="E2647" s="2">
        <f t="shared" si="131"/>
        <v>3.816798224886629E-3</v>
      </c>
      <c r="K2647">
        <v>2642</v>
      </c>
      <c r="L2647" s="8">
        <v>-4.3351144816105197E-4</v>
      </c>
      <c r="M2647" s="8">
        <v>-0.13045189845730901</v>
      </c>
    </row>
    <row r="2648" spans="1:13" x14ac:dyDescent="0.55000000000000004">
      <c r="A2648">
        <v>2643</v>
      </c>
      <c r="C2648">
        <f t="shared" si="129"/>
        <v>-0.11915359119568812</v>
      </c>
      <c r="D2648">
        <f t="shared" si="130"/>
        <v>7.825515010674515E-3</v>
      </c>
      <c r="E2648" s="2">
        <f t="shared" si="131"/>
        <v>6.2503457130567456E-3</v>
      </c>
      <c r="K2648">
        <v>2643</v>
      </c>
      <c r="L2648" s="8">
        <v>3.5746639402592698E-3</v>
      </c>
      <c r="M2648" s="8">
        <v>-0.19821271915101499</v>
      </c>
    </row>
    <row r="2649" spans="1:13" x14ac:dyDescent="0.55000000000000004">
      <c r="A2649">
        <v>2644</v>
      </c>
      <c r="C2649">
        <f t="shared" si="129"/>
        <v>-1.6170002723477725E-2</v>
      </c>
      <c r="D2649">
        <f t="shared" si="130"/>
        <v>5.7021709001475141E-3</v>
      </c>
      <c r="E2649" s="2">
        <f t="shared" si="131"/>
        <v>4.006399837321311E-2</v>
      </c>
      <c r="K2649">
        <v>2644</v>
      </c>
      <c r="L2649" s="8">
        <v>6.6875425692365202E-3</v>
      </c>
      <c r="M2649" s="8">
        <v>-0.216329934710909</v>
      </c>
    </row>
    <row r="2650" spans="1:13" x14ac:dyDescent="0.55000000000000004">
      <c r="A2650">
        <v>2645</v>
      </c>
      <c r="C2650">
        <f t="shared" si="129"/>
        <v>9.0871915596371963E-2</v>
      </c>
      <c r="D2650">
        <f t="shared" si="130"/>
        <v>2.1477020859009218E-3</v>
      </c>
      <c r="E2650" s="2">
        <f t="shared" si="131"/>
        <v>7.3515756318418835E-2</v>
      </c>
      <c r="K2650">
        <v>2645</v>
      </c>
      <c r="L2650" s="8">
        <v>8.1254846752463004E-3</v>
      </c>
      <c r="M2650" s="8">
        <v>-0.18026597610897199</v>
      </c>
    </row>
    <row r="2651" spans="1:13" x14ac:dyDescent="0.55000000000000004">
      <c r="A2651">
        <v>2646</v>
      </c>
      <c r="C2651">
        <f t="shared" si="129"/>
        <v>0.17510689852906758</v>
      </c>
      <c r="D2651">
        <f t="shared" si="130"/>
        <v>-1.9457946819098754E-3</v>
      </c>
      <c r="E2651" s="2">
        <f t="shared" si="131"/>
        <v>7.5163806507737352E-2</v>
      </c>
      <c r="K2651">
        <v>2646</v>
      </c>
      <c r="L2651" s="8">
        <v>7.5283487374932503E-3</v>
      </c>
      <c r="M2651" s="8">
        <v>-9.9053285501614297E-2</v>
      </c>
    </row>
    <row r="2652" spans="1:13" x14ac:dyDescent="0.55000000000000004">
      <c r="A2652">
        <v>2647</v>
      </c>
      <c r="C2652">
        <f t="shared" si="129"/>
        <v>0.21539374089224855</v>
      </c>
      <c r="D2652">
        <f t="shared" si="130"/>
        <v>-5.5509379986876332E-3</v>
      </c>
      <c r="E2652" s="2">
        <f t="shared" si="131"/>
        <v>4.3441324923212246E-2</v>
      </c>
      <c r="K2652">
        <v>2647</v>
      </c>
      <c r="L2652" s="8">
        <v>5.0456911559500304E-3</v>
      </c>
      <c r="M2652" s="8">
        <v>6.9679149415947002E-3</v>
      </c>
    </row>
    <row r="2653" spans="1:13" x14ac:dyDescent="0.55000000000000004">
      <c r="A2653">
        <v>2648</v>
      </c>
      <c r="C2653">
        <f t="shared" si="129"/>
        <v>0.20162129443159163</v>
      </c>
      <c r="D2653">
        <f t="shared" si="130"/>
        <v>-7.7629128822748724E-3</v>
      </c>
      <c r="E2653" s="2">
        <f t="shared" si="131"/>
        <v>8.1680629654358374E-3</v>
      </c>
      <c r="K2653">
        <v>2648</v>
      </c>
      <c r="L2653" s="8">
        <v>1.2993089232036601E-3</v>
      </c>
      <c r="M2653" s="8">
        <v>0.11124395786187501</v>
      </c>
    </row>
    <row r="2654" spans="1:13" x14ac:dyDescent="0.55000000000000004">
      <c r="A2654">
        <v>2649</v>
      </c>
      <c r="C2654">
        <f t="shared" si="129"/>
        <v>0.13724615290900236</v>
      </c>
      <c r="D2654">
        <f t="shared" si="130"/>
        <v>-8.0265602616590107E-3</v>
      </c>
      <c r="E2654" s="2">
        <f t="shared" si="131"/>
        <v>2.5413806853549887E-3</v>
      </c>
      <c r="K2654">
        <v>2649</v>
      </c>
      <c r="L2654" s="8">
        <v>-2.7724932896864402E-3</v>
      </c>
      <c r="M2654" s="8">
        <v>0.187658261428236</v>
      </c>
    </row>
    <row r="2655" spans="1:13" x14ac:dyDescent="0.55000000000000004">
      <c r="A2655">
        <v>2650</v>
      </c>
      <c r="C2655">
        <f t="shared" si="129"/>
        <v>3.8425119925326795E-2</v>
      </c>
      <c r="D2655">
        <f t="shared" si="130"/>
        <v>-6.2757102018423392E-3</v>
      </c>
      <c r="E2655" s="2">
        <f t="shared" si="131"/>
        <v>3.1914846845222174E-2</v>
      </c>
      <c r="K2655">
        <v>2650</v>
      </c>
      <c r="L2655" s="8">
        <v>-6.1499073588748799E-3</v>
      </c>
      <c r="M2655" s="8">
        <v>0.21707238927255801</v>
      </c>
    </row>
    <row r="2656" spans="1:13" x14ac:dyDescent="0.55000000000000004">
      <c r="A2656">
        <v>2651</v>
      </c>
      <c r="C2656">
        <f t="shared" si="129"/>
        <v>-7.0039808221594099E-2</v>
      </c>
      <c r="D2656">
        <f t="shared" si="130"/>
        <v>-2.9497891628662274E-3</v>
      </c>
      <c r="E2656" s="2">
        <f t="shared" si="131"/>
        <v>6.8727445528997455E-2</v>
      </c>
      <c r="K2656">
        <v>2651</v>
      </c>
      <c r="L2656" s="8">
        <v>-7.9870389787776198E-3</v>
      </c>
      <c r="M2656" s="8">
        <v>0.192119390604229</v>
      </c>
    </row>
    <row r="2657" spans="1:13" x14ac:dyDescent="0.55000000000000004">
      <c r="A2657">
        <v>2652</v>
      </c>
      <c r="C2657">
        <f t="shared" si="129"/>
        <v>-0.16092622082716146</v>
      </c>
      <c r="D2657">
        <f t="shared" si="130"/>
        <v>1.1164667793567122E-3</v>
      </c>
      <c r="E2657" s="2">
        <f t="shared" si="131"/>
        <v>7.8386067574909388E-2</v>
      </c>
      <c r="K2657">
        <v>2652</v>
      </c>
      <c r="L2657" s="8">
        <v>-7.8237671384528609E-3</v>
      </c>
      <c r="M2657" s="8">
        <v>0.119048898736898</v>
      </c>
    </row>
    <row r="2658" spans="1:13" x14ac:dyDescent="0.55000000000000004">
      <c r="A2658">
        <v>2653</v>
      </c>
      <c r="C2658">
        <f t="shared" si="129"/>
        <v>-0.21142354406145339</v>
      </c>
      <c r="D2658">
        <f t="shared" si="130"/>
        <v>4.9025130932413173E-3</v>
      </c>
      <c r="E2658" s="2">
        <f t="shared" si="131"/>
        <v>5.1795121446903687E-2</v>
      </c>
      <c r="K2658">
        <v>2653</v>
      </c>
      <c r="L2658" s="8">
        <v>-5.7009842831749003E-3</v>
      </c>
      <c r="M2658" s="8">
        <v>1.61618716551599E-2</v>
      </c>
    </row>
    <row r="2659" spans="1:13" x14ac:dyDescent="0.55000000000000004">
      <c r="A2659">
        <v>2654</v>
      </c>
      <c r="C2659">
        <f t="shared" si="129"/>
        <v>-0.2088580141912505</v>
      </c>
      <c r="D2659">
        <f t="shared" si="130"/>
        <v>7.4581319574870148E-3</v>
      </c>
      <c r="E2659" s="2">
        <f t="shared" si="131"/>
        <v>1.3944071416466216E-2</v>
      </c>
      <c r="K2659">
        <v>2654</v>
      </c>
      <c r="L2659" s="8">
        <v>-2.1503545478368702E-3</v>
      </c>
      <c r="M2659" s="8">
        <v>-9.0772996443586093E-2</v>
      </c>
    </row>
    <row r="2660" spans="1:13" x14ac:dyDescent="0.55000000000000004">
      <c r="A2660">
        <v>2655</v>
      </c>
      <c r="C2660">
        <f t="shared" si="129"/>
        <v>-0.15387352513741592</v>
      </c>
      <c r="D2660">
        <f t="shared" si="130"/>
        <v>8.1419169053781222E-3</v>
      </c>
      <c r="E2660" s="2">
        <f t="shared" si="131"/>
        <v>4.451964678639419E-4</v>
      </c>
      <c r="K2660">
        <v>2655</v>
      </c>
      <c r="L2660" s="8">
        <v>1.93884482383803E-3</v>
      </c>
      <c r="M2660" s="8">
        <v>-0.17497320446824799</v>
      </c>
    </row>
    <row r="2661" spans="1:13" x14ac:dyDescent="0.55000000000000004">
      <c r="A2661">
        <v>2656</v>
      </c>
      <c r="C2661">
        <f t="shared" si="129"/>
        <v>-6.0270024670438682E-2</v>
      </c>
      <c r="D2661">
        <f t="shared" si="130"/>
        <v>6.7822523280229108E-3</v>
      </c>
      <c r="E2661" s="2">
        <f t="shared" si="131"/>
        <v>2.4049888067815491E-2</v>
      </c>
      <c r="K2661">
        <v>2656</v>
      </c>
      <c r="L2661" s="8">
        <v>5.5424484816626301E-3</v>
      </c>
      <c r="M2661" s="8">
        <v>-0.21535028797888001</v>
      </c>
    </row>
    <row r="2662" spans="1:13" x14ac:dyDescent="0.55000000000000004">
      <c r="A2662">
        <v>2657</v>
      </c>
      <c r="C2662">
        <f t="shared" si="129"/>
        <v>4.8459981596727084E-2</v>
      </c>
      <c r="D2662">
        <f t="shared" si="130"/>
        <v>3.7203853748965341E-3</v>
      </c>
      <c r="E2662" s="2">
        <f t="shared" si="131"/>
        <v>6.2625832033992399E-2</v>
      </c>
      <c r="K2662">
        <v>2657</v>
      </c>
      <c r="L2662" s="8">
        <v>7.7579115344006298E-3</v>
      </c>
      <c r="M2662" s="8">
        <v>-0.201791555929004</v>
      </c>
    </row>
    <row r="2663" spans="1:13" x14ac:dyDescent="0.55000000000000004">
      <c r="A2663">
        <v>2658</v>
      </c>
      <c r="C2663">
        <f t="shared" si="129"/>
        <v>0.14502755393923852</v>
      </c>
      <c r="D2663">
        <f t="shared" si="130"/>
        <v>-2.7521988784390072E-4</v>
      </c>
      <c r="E2663" s="2">
        <f t="shared" si="131"/>
        <v>7.9930841998532232E-2</v>
      </c>
      <c r="K2663">
        <v>2658</v>
      </c>
      <c r="L2663" s="8">
        <v>8.0303575167588199E-3</v>
      </c>
      <c r="M2663" s="8">
        <v>-0.13769287687277801</v>
      </c>
    </row>
    <row r="2664" spans="1:13" x14ac:dyDescent="0.55000000000000004">
      <c r="A2664">
        <v>2659</v>
      </c>
      <c r="C2664">
        <f t="shared" si="129"/>
        <v>0.20519626718102901</v>
      </c>
      <c r="D2664">
        <f t="shared" si="130"/>
        <v>-4.2017507598849646E-3</v>
      </c>
      <c r="E2664" s="2">
        <f t="shared" si="131"/>
        <v>5.968465442000085E-2</v>
      </c>
      <c r="K2664">
        <v>2659</v>
      </c>
      <c r="L2664" s="8">
        <v>6.2915506423234097E-3</v>
      </c>
      <c r="M2664" s="8">
        <v>-3.9108162619171001E-2</v>
      </c>
    </row>
    <row r="2665" spans="1:13" x14ac:dyDescent="0.55000000000000004">
      <c r="A2665">
        <v>2660</v>
      </c>
      <c r="C2665">
        <f t="shared" si="129"/>
        <v>0.21386504255523764</v>
      </c>
      <c r="D2665">
        <f t="shared" si="130"/>
        <v>-7.0737307570885415E-3</v>
      </c>
      <c r="E2665" s="2">
        <f t="shared" si="131"/>
        <v>2.090731175884494E-2</v>
      </c>
      <c r="K2665">
        <v>2660</v>
      </c>
      <c r="L2665" s="8">
        <v>2.97698587957148E-3</v>
      </c>
      <c r="M2665" s="8">
        <v>6.9271433571835697E-2</v>
      </c>
    </row>
    <row r="2666" spans="1:13" x14ac:dyDescent="0.55000000000000004">
      <c r="A2666">
        <v>2661</v>
      </c>
      <c r="C2666">
        <f t="shared" si="129"/>
        <v>0.16885820016575886</v>
      </c>
      <c r="D2666">
        <f t="shared" si="130"/>
        <v>-8.1703534367023115E-3</v>
      </c>
      <c r="E2666" s="2">
        <f t="shared" si="131"/>
        <v>7.3215928418658111E-5</v>
      </c>
      <c r="K2666">
        <v>2661</v>
      </c>
      <c r="L2666" s="8">
        <v>-1.0831834645987401E-3</v>
      </c>
      <c r="M2666" s="8">
        <v>0.160301569496</v>
      </c>
    </row>
    <row r="2667" spans="1:13" x14ac:dyDescent="0.55000000000000004">
      <c r="A2667">
        <v>2662</v>
      </c>
      <c r="C2667">
        <f t="shared" si="129"/>
        <v>8.1471508783859864E-2</v>
      </c>
      <c r="D2667">
        <f t="shared" si="130"/>
        <v>-7.2163896211037111E-3</v>
      </c>
      <c r="E2667" s="2">
        <f t="shared" si="131"/>
        <v>1.6825118402310338E-2</v>
      </c>
      <c r="K2667">
        <v>2662</v>
      </c>
      <c r="L2667" s="8">
        <v>-4.8720627904778402E-3</v>
      </c>
      <c r="M2667" s="8">
        <v>0.21118318290115101</v>
      </c>
    </row>
    <row r="2668" spans="1:13" x14ac:dyDescent="0.55000000000000004">
      <c r="A2668">
        <v>2663</v>
      </c>
      <c r="C2668">
        <f t="shared" si="129"/>
        <v>-2.6362814019352067E-2</v>
      </c>
      <c r="D2668">
        <f t="shared" si="130"/>
        <v>-4.4512641200577276E-3</v>
      </c>
      <c r="E2668" s="2">
        <f t="shared" si="131"/>
        <v>5.5476958609222735E-2</v>
      </c>
      <c r="K2668">
        <v>2663</v>
      </c>
      <c r="L2668" s="8">
        <v>-7.4407037663984897E-3</v>
      </c>
      <c r="M2668" s="8">
        <v>0.209172658063353</v>
      </c>
    </row>
    <row r="2669" spans="1:13" x14ac:dyDescent="0.55000000000000004">
      <c r="A2669">
        <v>2664</v>
      </c>
      <c r="C2669">
        <f t="shared" si="129"/>
        <v>-0.12758062618846794</v>
      </c>
      <c r="D2669">
        <f t="shared" si="130"/>
        <v>-5.6896515006645389E-4</v>
      </c>
      <c r="E2669" s="2">
        <f t="shared" si="131"/>
        <v>7.9723877084346251E-2</v>
      </c>
      <c r="K2669">
        <v>2664</v>
      </c>
      <c r="L2669" s="8">
        <v>-8.1457743252495805E-3</v>
      </c>
      <c r="M2669" s="8">
        <v>0.15477354340062499</v>
      </c>
    </row>
    <row r="2670" spans="1:13" x14ac:dyDescent="0.55000000000000004">
      <c r="A2670">
        <v>2665</v>
      </c>
      <c r="C2670">
        <f t="shared" si="129"/>
        <v>-0.19677839037017272</v>
      </c>
      <c r="D2670">
        <f t="shared" si="130"/>
        <v>3.4561320797307626E-3</v>
      </c>
      <c r="E2670" s="2">
        <f t="shared" si="131"/>
        <v>6.6764784894195919E-2</v>
      </c>
      <c r="K2670">
        <v>2665</v>
      </c>
      <c r="L2670" s="8">
        <v>-6.8106851716266603E-3</v>
      </c>
      <c r="M2670" s="8">
        <v>6.1610434647852999E-2</v>
      </c>
    </row>
    <row r="2671" spans="1:13" x14ac:dyDescent="0.55000000000000004">
      <c r="A2671">
        <v>2666</v>
      </c>
      <c r="C2671">
        <f t="shared" si="129"/>
        <v>-0.21658892632902613</v>
      </c>
      <c r="D2671">
        <f t="shared" si="130"/>
        <v>6.6138130070117962E-3</v>
      </c>
      <c r="E2671" s="2">
        <f t="shared" si="131"/>
        <v>2.8766038066799809E-2</v>
      </c>
      <c r="K2671">
        <v>2666</v>
      </c>
      <c r="L2671" s="8">
        <v>-3.7698176663464198E-3</v>
      </c>
      <c r="M2671" s="8">
        <v>-4.6983389665862303E-2</v>
      </c>
    </row>
    <row r="2672" spans="1:13" x14ac:dyDescent="0.55000000000000004">
      <c r="A2672">
        <v>2667</v>
      </c>
      <c r="C2672">
        <f t="shared" si="129"/>
        <v>-0.18204020711196126</v>
      </c>
      <c r="D2672">
        <f t="shared" si="130"/>
        <v>8.1115662776767433E-3</v>
      </c>
      <c r="E2672" s="2">
        <f t="shared" si="131"/>
        <v>1.4615538912499523E-3</v>
      </c>
      <c r="K2672">
        <v>2667</v>
      </c>
      <c r="L2672" s="8">
        <v>2.15224059721242E-4</v>
      </c>
      <c r="M2672" s="8">
        <v>-0.14380993257397301</v>
      </c>
    </row>
    <row r="2673" spans="1:13" x14ac:dyDescent="0.55000000000000004">
      <c r="A2673">
        <v>2668</v>
      </c>
      <c r="C2673">
        <f t="shared" si="129"/>
        <v>-0.10180323301360512</v>
      </c>
      <c r="D2673">
        <f t="shared" si="130"/>
        <v>7.5734873909069599E-3</v>
      </c>
      <c r="E2673" s="2">
        <f t="shared" si="131"/>
        <v>1.057095562951013E-2</v>
      </c>
      <c r="K2673">
        <v>2668</v>
      </c>
      <c r="L2673" s="8">
        <v>4.1463615848785903E-3</v>
      </c>
      <c r="M2673" s="8">
        <v>-0.20461838573687899</v>
      </c>
    </row>
    <row r="2674" spans="1:13" x14ac:dyDescent="0.55000000000000004">
      <c r="A2674">
        <v>2669</v>
      </c>
      <c r="C2674">
        <f t="shared" si="129"/>
        <v>3.984206728915243E-3</v>
      </c>
      <c r="D2674">
        <f t="shared" si="130"/>
        <v>5.1346228054941993E-3</v>
      </c>
      <c r="E2674" s="2">
        <f t="shared" si="131"/>
        <v>4.7595138882535977E-2</v>
      </c>
      <c r="K2674">
        <v>2669</v>
      </c>
      <c r="L2674" s="8">
        <v>7.0390171289432396E-3</v>
      </c>
      <c r="M2674" s="8">
        <v>-0.21417889483167399</v>
      </c>
    </row>
    <row r="2675" spans="1:13" x14ac:dyDescent="0.55000000000000004">
      <c r="A2675">
        <v>2670</v>
      </c>
      <c r="C2675">
        <f t="shared" si="129"/>
        <v>0.10877169456359002</v>
      </c>
      <c r="D2675">
        <f t="shared" si="130"/>
        <v>1.4070761251525849E-3</v>
      </c>
      <c r="E2675" s="2">
        <f t="shared" si="131"/>
        <v>7.7767732659137695E-2</v>
      </c>
      <c r="K2675">
        <v>2670</v>
      </c>
      <c r="L2675" s="8">
        <v>8.1687071661720092E-3</v>
      </c>
      <c r="M2675" s="8">
        <v>-0.170096971046474</v>
      </c>
    </row>
    <row r="2676" spans="1:13" x14ac:dyDescent="0.55000000000000004">
      <c r="A2676">
        <v>2671</v>
      </c>
      <c r="C2676">
        <f t="shared" si="129"/>
        <v>0.18625977978780431</v>
      </c>
      <c r="D2676">
        <f t="shared" si="130"/>
        <v>-2.6736170037627784E-3</v>
      </c>
      <c r="E2676" s="2">
        <f t="shared" si="131"/>
        <v>7.2723519079082505E-2</v>
      </c>
      <c r="K2676">
        <v>2671</v>
      </c>
      <c r="L2676" s="8">
        <v>7.2524938186527303E-3</v>
      </c>
      <c r="M2676" s="8">
        <v>-8.3413205657683898E-2</v>
      </c>
    </row>
    <row r="2677" spans="1:13" x14ac:dyDescent="0.55000000000000004">
      <c r="A2677">
        <v>2672</v>
      </c>
      <c r="C2677">
        <f t="shared" si="129"/>
        <v>0.21700058633061162</v>
      </c>
      <c r="D2677">
        <f t="shared" si="130"/>
        <v>-6.0832886201379254E-3</v>
      </c>
      <c r="E2677" s="2">
        <f t="shared" si="131"/>
        <v>3.7186753335640095E-2</v>
      </c>
      <c r="K2677">
        <v>2672</v>
      </c>
      <c r="L2677" s="8">
        <v>4.5198484030465596E-3</v>
      </c>
      <c r="M2677" s="8">
        <v>2.4161914546033898E-2</v>
      </c>
    </row>
    <row r="2678" spans="1:13" x14ac:dyDescent="0.55000000000000004">
      <c r="A2678">
        <v>2673</v>
      </c>
      <c r="C2678">
        <f t="shared" si="129"/>
        <v>0.19327881971423311</v>
      </c>
      <c r="D2678">
        <f t="shared" si="130"/>
        <v>-7.9661830184019622E-3</v>
      </c>
      <c r="E2678" s="2">
        <f t="shared" si="131"/>
        <v>4.568852359886735E-3</v>
      </c>
      <c r="K2678">
        <v>2673</v>
      </c>
      <c r="L2678" s="8">
        <v>6.55178915793546E-4</v>
      </c>
      <c r="M2678" s="8">
        <v>0.12568553336206101</v>
      </c>
    </row>
    <row r="2679" spans="1:13" x14ac:dyDescent="0.55000000000000004">
      <c r="A2679">
        <v>2674</v>
      </c>
      <c r="C2679">
        <f t="shared" si="129"/>
        <v>0.12104814334453516</v>
      </c>
      <c r="D2679">
        <f t="shared" si="130"/>
        <v>-7.8497333928902267E-3</v>
      </c>
      <c r="E2679" s="2">
        <f t="shared" si="131"/>
        <v>5.5774440373429846E-3</v>
      </c>
      <c r="K2679">
        <v>2674</v>
      </c>
      <c r="L2679" s="8">
        <v>-3.37358419535489E-3</v>
      </c>
      <c r="M2679" s="8">
        <v>0.195730430651118</v>
      </c>
    </row>
    <row r="2680" spans="1:13" x14ac:dyDescent="0.55000000000000004">
      <c r="A2680">
        <v>2675</v>
      </c>
      <c r="C2680">
        <f t="shared" si="129"/>
        <v>1.8436934487414069E-2</v>
      </c>
      <c r="D2680">
        <f t="shared" si="130"/>
        <v>-5.7631661450213267E-3</v>
      </c>
      <c r="E2680" s="2">
        <f t="shared" si="131"/>
        <v>3.9329431345346687E-2</v>
      </c>
      <c r="K2680">
        <v>2675</v>
      </c>
      <c r="L2680" s="8">
        <v>-6.5574122165797302E-3</v>
      </c>
      <c r="M2680" s="8">
        <v>0.21675342736016201</v>
      </c>
    </row>
    <row r="2681" spans="1:13" x14ac:dyDescent="0.55000000000000004">
      <c r="A2681">
        <v>2676</v>
      </c>
      <c r="C2681">
        <f t="shared" si="129"/>
        <v>-8.8801556305582952E-2</v>
      </c>
      <c r="D2681">
        <f t="shared" si="130"/>
        <v>-2.2301656726844204E-3</v>
      </c>
      <c r="E2681" s="2">
        <f t="shared" si="131"/>
        <v>7.4142247009037349E-2</v>
      </c>
      <c r="K2681">
        <v>2676</v>
      </c>
      <c r="L2681" s="8">
        <v>-8.0988956689300902E-3</v>
      </c>
      <c r="M2681" s="8">
        <v>0.18348918354621099</v>
      </c>
    </row>
    <row r="2682" spans="1:13" x14ac:dyDescent="0.55000000000000004">
      <c r="A2682">
        <v>2677</v>
      </c>
      <c r="C2682">
        <f t="shared" si="129"/>
        <v>-0.17375272825448304</v>
      </c>
      <c r="D2682">
        <f t="shared" si="130"/>
        <v>1.8625593753258591E-3</v>
      </c>
      <c r="E2682" s="2">
        <f t="shared" si="131"/>
        <v>7.7296045477251676E-2</v>
      </c>
      <c r="K2682">
        <v>2677</v>
      </c>
      <c r="L2682" s="8">
        <v>-7.6119604590957303E-3</v>
      </c>
      <c r="M2682" s="8">
        <v>0.104268935428856</v>
      </c>
    </row>
    <row r="2683" spans="1:13" x14ac:dyDescent="0.55000000000000004">
      <c r="A2683">
        <v>2678</v>
      </c>
      <c r="C2683">
        <f t="shared" si="129"/>
        <v>-0.21509562782914804</v>
      </c>
      <c r="D2683">
        <f t="shared" si="130"/>
        <v>5.4878212797945481E-3</v>
      </c>
      <c r="E2683" s="2">
        <f t="shared" si="131"/>
        <v>4.5808632616932556E-2</v>
      </c>
      <c r="K2683">
        <v>2678</v>
      </c>
      <c r="L2683" s="8">
        <v>-5.2185625311064101E-3</v>
      </c>
      <c r="M2683" s="8">
        <v>-1.0661144041706999E-3</v>
      </c>
    </row>
    <row r="2684" spans="1:13" x14ac:dyDescent="0.55000000000000004">
      <c r="A2684">
        <v>2679</v>
      </c>
      <c r="C2684">
        <f t="shared" si="129"/>
        <v>-0.20245405867508084</v>
      </c>
      <c r="D2684">
        <f t="shared" si="130"/>
        <v>7.7357557171197121E-3</v>
      </c>
      <c r="E2684" s="2">
        <f t="shared" si="131"/>
        <v>9.2775249476143868E-3</v>
      </c>
      <c r="K2684">
        <v>2679</v>
      </c>
      <c r="L2684" s="8">
        <v>-1.5181432435898601E-3</v>
      </c>
      <c r="M2684" s="8">
        <v>-0.106134149270979</v>
      </c>
    </row>
    <row r="2685" spans="1:13" x14ac:dyDescent="0.55000000000000004">
      <c r="A2685">
        <v>2680</v>
      </c>
      <c r="C2685">
        <f t="shared" si="129"/>
        <v>-0.13900078818724595</v>
      </c>
      <c r="D2685">
        <f t="shared" si="130"/>
        <v>8.0421785262680019E-3</v>
      </c>
      <c r="E2685" s="2">
        <f t="shared" si="131"/>
        <v>2.0811332928814077E-3</v>
      </c>
      <c r="K2685">
        <v>2680</v>
      </c>
      <c r="L2685" s="8">
        <v>2.5625044371607101E-3</v>
      </c>
      <c r="M2685" s="8">
        <v>-0.18462022804441</v>
      </c>
    </row>
    <row r="2686" spans="1:13" x14ac:dyDescent="0.55000000000000004">
      <c r="A2686">
        <v>2681</v>
      </c>
      <c r="C2686">
        <f t="shared" si="129"/>
        <v>-4.0661249768270478E-2</v>
      </c>
      <c r="D2686">
        <f t="shared" si="130"/>
        <v>6.3301840410058185E-3</v>
      </c>
      <c r="E2686" s="2">
        <f t="shared" si="131"/>
        <v>3.1048475367167733E-2</v>
      </c>
      <c r="K2686">
        <v>2681</v>
      </c>
      <c r="L2686" s="8">
        <v>6.00135698500095E-3</v>
      </c>
      <c r="M2686" s="8">
        <v>-0.21686702540337199</v>
      </c>
    </row>
    <row r="2687" spans="1:13" x14ac:dyDescent="0.55000000000000004">
      <c r="A2687">
        <v>2682</v>
      </c>
      <c r="C2687">
        <f t="shared" si="129"/>
        <v>6.7883405270649289E-2</v>
      </c>
      <c r="D2687">
        <f t="shared" si="130"/>
        <v>3.029446791171472E-3</v>
      </c>
      <c r="E2687" s="2">
        <f t="shared" si="131"/>
        <v>6.9001589447443959E-2</v>
      </c>
      <c r="K2687">
        <v>2682</v>
      </c>
      <c r="L2687" s="8">
        <v>7.9371324462318392E-3</v>
      </c>
      <c r="M2687" s="8">
        <v>-0.19479813090470499</v>
      </c>
    </row>
    <row r="2688" spans="1:13" x14ac:dyDescent="0.55000000000000004">
      <c r="A2688">
        <v>2683</v>
      </c>
      <c r="C2688">
        <f t="shared" si="129"/>
        <v>0.15939075645606368</v>
      </c>
      <c r="D2688">
        <f t="shared" si="130"/>
        <v>-1.0316177475939465E-3</v>
      </c>
      <c r="E2688" s="2">
        <f t="shared" si="131"/>
        <v>8.0276791329635708E-2</v>
      </c>
      <c r="K2688">
        <v>2683</v>
      </c>
      <c r="L2688" s="8">
        <v>7.8850038479089703E-3</v>
      </c>
      <c r="M2688" s="8">
        <v>-0.123940836081083</v>
      </c>
    </row>
    <row r="2689" spans="1:13" x14ac:dyDescent="0.55000000000000004">
      <c r="A2689">
        <v>2684</v>
      </c>
      <c r="C2689">
        <f t="shared" si="129"/>
        <v>0.21089438746139177</v>
      </c>
      <c r="D2689">
        <f t="shared" si="130"/>
        <v>-4.8337679764661069E-3</v>
      </c>
      <c r="E2689" s="2">
        <f t="shared" si="131"/>
        <v>5.4259262764654308E-2</v>
      </c>
      <c r="K2689">
        <v>2684</v>
      </c>
      <c r="L2689" s="8">
        <v>5.8580271208646404E-3</v>
      </c>
      <c r="M2689" s="8">
        <v>-2.2041789987827801E-2</v>
      </c>
    </row>
    <row r="2690" spans="1:13" x14ac:dyDescent="0.55000000000000004">
      <c r="A2690">
        <v>2685</v>
      </c>
      <c r="C2690">
        <f t="shared" si="129"/>
        <v>0.20946797251563271</v>
      </c>
      <c r="D2690">
        <f t="shared" si="130"/>
        <v>-7.4227443310070571E-3</v>
      </c>
      <c r="E2690" s="2">
        <f t="shared" si="131"/>
        <v>1.5398381054315171E-2</v>
      </c>
      <c r="K2690">
        <v>2685</v>
      </c>
      <c r="L2690" s="8">
        <v>2.3638711608378301E-3</v>
      </c>
      <c r="M2690" s="8">
        <v>8.5377759145217502E-2</v>
      </c>
    </row>
    <row r="2691" spans="1:13" x14ac:dyDescent="0.55000000000000004">
      <c r="A2691">
        <v>2686</v>
      </c>
      <c r="C2691">
        <f t="shared" si="129"/>
        <v>0.15546951170317419</v>
      </c>
      <c r="D2691">
        <f t="shared" si="130"/>
        <v>-8.1487683175255534E-3</v>
      </c>
      <c r="E2691" s="2">
        <f t="shared" si="131"/>
        <v>2.5422411942883872E-4</v>
      </c>
      <c r="K2691">
        <v>2686</v>
      </c>
      <c r="L2691" s="8">
        <v>-1.7223309958128599E-3</v>
      </c>
      <c r="M2691" s="8">
        <v>0.17141391885517701</v>
      </c>
    </row>
    <row r="2692" spans="1:13" x14ac:dyDescent="0.55000000000000004">
      <c r="A2692">
        <v>2687</v>
      </c>
      <c r="C2692">
        <f t="shared" si="129"/>
        <v>6.2451480491267621E-2</v>
      </c>
      <c r="D2692">
        <f t="shared" si="130"/>
        <v>-6.8296232187692102E-3</v>
      </c>
      <c r="E2692" s="2">
        <f t="shared" si="131"/>
        <v>2.3124347769554202E-2</v>
      </c>
      <c r="K2692">
        <v>2687</v>
      </c>
      <c r="L2692" s="8">
        <v>-5.3771646699964301E-3</v>
      </c>
      <c r="M2692" s="8">
        <v>0.214518399213106</v>
      </c>
    </row>
    <row r="2693" spans="1:13" x14ac:dyDescent="0.55000000000000004">
      <c r="A2693">
        <v>2688</v>
      </c>
      <c r="C2693">
        <f t="shared" si="129"/>
        <v>-4.6240555950964782E-2</v>
      </c>
      <c r="D2693">
        <f t="shared" si="130"/>
        <v>-3.7963866491611637E-3</v>
      </c>
      <c r="E2693" s="2">
        <f t="shared" si="131"/>
        <v>6.256800432006468E-2</v>
      </c>
      <c r="K2693">
        <v>2688</v>
      </c>
      <c r="L2693" s="8">
        <v>-7.68525409507152E-3</v>
      </c>
      <c r="M2693" s="8">
        <v>0.20389541571257799</v>
      </c>
    </row>
    <row r="2694" spans="1:13" x14ac:dyDescent="0.55000000000000004">
      <c r="A2694">
        <v>2689</v>
      </c>
      <c r="C2694">
        <f t="shared" ref="C2694:C2757" si="132">$D$1*COS($B$2*(A2694-$L$2)+$B$1)</f>
        <v>-0.1433271875238461</v>
      </c>
      <c r="D2694">
        <f t="shared" ref="D2694:D2757" si="133">$D$2*COS($B$2*(A2694-$L$3)+$B$3)</f>
        <v>1.8966294792134979E-4</v>
      </c>
      <c r="E2694" s="2">
        <f t="shared" ref="E2694:E2757" si="134">(M2694-C2694)^2</f>
        <v>8.1528950177777254E-2</v>
      </c>
      <c r="K2694">
        <v>2689</v>
      </c>
      <c r="L2694" s="8">
        <v>-8.0685239561808092E-3</v>
      </c>
      <c r="M2694" s="8">
        <v>0.14220556047150601</v>
      </c>
    </row>
    <row r="2695" spans="1:13" x14ac:dyDescent="0.55000000000000004">
      <c r="A2695">
        <v>2690</v>
      </c>
      <c r="C2695">
        <f t="shared" si="132"/>
        <v>-0.20444171612538192</v>
      </c>
      <c r="D2695">
        <f t="shared" si="133"/>
        <v>4.1281111428276892E-3</v>
      </c>
      <c r="E2695" s="2">
        <f t="shared" si="134"/>
        <v>6.2171012352920732E-2</v>
      </c>
      <c r="K2695">
        <v>2690</v>
      </c>
      <c r="L2695" s="8">
        <v>-6.4309819389758603E-3</v>
      </c>
      <c r="M2695" s="8">
        <v>4.4899440431093403E-2</v>
      </c>
    </row>
    <row r="2696" spans="1:13" x14ac:dyDescent="0.55000000000000004">
      <c r="A2696">
        <v>2691</v>
      </c>
      <c r="C2696">
        <f t="shared" si="132"/>
        <v>-0.21424568326962631</v>
      </c>
      <c r="D2696">
        <f t="shared" si="133"/>
        <v>7.0304904545776901E-3</v>
      </c>
      <c r="E2696" s="2">
        <f t="shared" si="134"/>
        <v>2.267845051304428E-2</v>
      </c>
      <c r="K2696">
        <v>2691</v>
      </c>
      <c r="L2696" s="8">
        <v>-3.1827606002388202E-3</v>
      </c>
      <c r="M2696" s="8">
        <v>-6.3652023001193103E-2</v>
      </c>
    </row>
    <row r="2697" spans="1:13" x14ac:dyDescent="0.55000000000000004">
      <c r="A2697">
        <v>2692</v>
      </c>
      <c r="C2697">
        <f t="shared" si="132"/>
        <v>-0.1702784998541492</v>
      </c>
      <c r="D2697">
        <f t="shared" si="133"/>
        <v>8.1683648532350044E-3</v>
      </c>
      <c r="E2697" s="2">
        <f t="shared" si="134"/>
        <v>1.9647789955105522E-4</v>
      </c>
      <c r="K2697">
        <v>2692</v>
      </c>
      <c r="L2697" s="8">
        <v>8.62602875241348E-4</v>
      </c>
      <c r="M2697" s="8">
        <v>-0.156261442404347</v>
      </c>
    </row>
    <row r="2698" spans="1:13" x14ac:dyDescent="0.55000000000000004">
      <c r="A2698">
        <v>2693</v>
      </c>
      <c r="C2698">
        <f t="shared" si="132"/>
        <v>-8.3575002162004836E-2</v>
      </c>
      <c r="D2698">
        <f t="shared" si="133"/>
        <v>7.256151849213955E-3</v>
      </c>
      <c r="E2698" s="2">
        <f t="shared" si="134"/>
        <v>1.5916146777435695E-2</v>
      </c>
      <c r="K2698">
        <v>2693</v>
      </c>
      <c r="L2698" s="8">
        <v>4.6919221094175803E-3</v>
      </c>
      <c r="M2698" s="8">
        <v>-0.209734214181721</v>
      </c>
    </row>
    <row r="2699" spans="1:13" x14ac:dyDescent="0.55000000000000004">
      <c r="A2699">
        <v>2694</v>
      </c>
      <c r="C2699">
        <f t="shared" si="132"/>
        <v>2.4104059451237034E-2</v>
      </c>
      <c r="D2699">
        <f t="shared" si="133"/>
        <v>4.5227976786112586E-3</v>
      </c>
      <c r="E2699" s="2">
        <f t="shared" si="134"/>
        <v>5.5122498481513398E-2</v>
      </c>
      <c r="K2699">
        <v>2694</v>
      </c>
      <c r="L2699" s="8">
        <v>7.34612034471855E-3</v>
      </c>
      <c r="M2699" s="8">
        <v>-0.210677750920677</v>
      </c>
    </row>
    <row r="2700" spans="1:13" x14ac:dyDescent="0.55000000000000004">
      <c r="A2700">
        <v>2695</v>
      </c>
      <c r="C2700">
        <f t="shared" si="132"/>
        <v>0.12573351021620788</v>
      </c>
      <c r="D2700">
        <f t="shared" si="133"/>
        <v>6.5431662367439051E-4</v>
      </c>
      <c r="E2700" s="2">
        <f t="shared" si="134"/>
        <v>8.0991040195523431E-2</v>
      </c>
      <c r="K2700">
        <v>2695</v>
      </c>
      <c r="L2700" s="8">
        <v>8.1604371676626593E-3</v>
      </c>
      <c r="M2700" s="8">
        <v>-0.158855737991667</v>
      </c>
    </row>
    <row r="2701" spans="1:13" x14ac:dyDescent="0.55000000000000004">
      <c r="A2701">
        <v>2696</v>
      </c>
      <c r="C2701">
        <f t="shared" si="132"/>
        <v>0.19580650016868198</v>
      </c>
      <c r="D2701">
        <f t="shared" si="133"/>
        <v>-3.3783841118775648E-3</v>
      </c>
      <c r="E2701" s="2">
        <f t="shared" si="134"/>
        <v>6.9197312312277007E-2</v>
      </c>
      <c r="K2701">
        <v>2696</v>
      </c>
      <c r="L2701" s="8">
        <v>6.93092187828874E-3</v>
      </c>
      <c r="M2701" s="8">
        <v>-6.7247320013190698E-2</v>
      </c>
    </row>
    <row r="2702" spans="1:13" x14ac:dyDescent="0.55000000000000004">
      <c r="A2702">
        <v>2697</v>
      </c>
      <c r="C2702">
        <f t="shared" si="132"/>
        <v>0.21673618585300838</v>
      </c>
      <c r="D2702">
        <f t="shared" si="133"/>
        <v>-6.5631816460647932E-3</v>
      </c>
      <c r="E2702" s="2">
        <f t="shared" si="134"/>
        <v>3.0811686437253089E-2</v>
      </c>
      <c r="K2702">
        <v>2697</v>
      </c>
      <c r="L2702" s="8">
        <v>3.9655142081795897E-3</v>
      </c>
      <c r="M2702" s="8">
        <v>4.1203606434676202E-2</v>
      </c>
    </row>
    <row r="2703" spans="1:13" x14ac:dyDescent="0.55000000000000004">
      <c r="A2703">
        <v>2698</v>
      </c>
      <c r="C2703">
        <f t="shared" si="132"/>
        <v>0.18326965732497122</v>
      </c>
      <c r="D2703">
        <f t="shared" si="133"/>
        <v>-8.100758927978376E-3</v>
      </c>
      <c r="E2703" s="2">
        <f t="shared" si="134"/>
        <v>1.9302686968741894E-3</v>
      </c>
      <c r="K2703">
        <v>2698</v>
      </c>
      <c r="L2703" s="8">
        <v>6.9189043677019296E-6</v>
      </c>
      <c r="M2703" s="8">
        <v>0.13933483404236099</v>
      </c>
    </row>
    <row r="2704" spans="1:13" x14ac:dyDescent="0.55000000000000004">
      <c r="A2704">
        <v>2699</v>
      </c>
      <c r="C2704">
        <f t="shared" si="132"/>
        <v>0.10380630782688059</v>
      </c>
      <c r="D2704">
        <f t="shared" si="133"/>
        <v>-7.6052164694480834E-3</v>
      </c>
      <c r="E2704" s="2">
        <f t="shared" si="134"/>
        <v>9.7540275084299927E-3</v>
      </c>
      <c r="K2704">
        <v>2699</v>
      </c>
      <c r="L2704" s="8">
        <v>-3.9534092819648401E-3</v>
      </c>
      <c r="M2704" s="8">
        <v>0.20256878809357901</v>
      </c>
    </row>
    <row r="2705" spans="1:13" x14ac:dyDescent="0.55000000000000004">
      <c r="A2705">
        <v>2700</v>
      </c>
      <c r="C2705">
        <f t="shared" si="132"/>
        <v>-1.7102368728221537E-3</v>
      </c>
      <c r="D2705">
        <f t="shared" si="133"/>
        <v>-5.2009249823340839E-3</v>
      </c>
      <c r="E2705" s="2">
        <f t="shared" si="134"/>
        <v>4.6992861437144991E-2</v>
      </c>
      <c r="K2705">
        <v>2700</v>
      </c>
      <c r="L2705" s="8">
        <v>-6.9235815884586402E-3</v>
      </c>
      <c r="M2705" s="8">
        <v>0.215068132521232</v>
      </c>
    </row>
    <row r="2706" spans="1:13" x14ac:dyDescent="0.55000000000000004">
      <c r="A2706">
        <v>2701</v>
      </c>
      <c r="C2706">
        <f t="shared" si="132"/>
        <v>-0.10679754816569183</v>
      </c>
      <c r="D2706">
        <f t="shared" si="133"/>
        <v>-1.4913109514838145E-3</v>
      </c>
      <c r="E2706" s="2">
        <f t="shared" si="134"/>
        <v>7.8680181074882352E-2</v>
      </c>
      <c r="K2706">
        <v>2701</v>
      </c>
      <c r="L2706" s="8">
        <v>-8.1596999353410193E-3</v>
      </c>
      <c r="M2706" s="8">
        <v>0.173702328973109</v>
      </c>
    </row>
    <row r="2707" spans="1:13" x14ac:dyDescent="0.55000000000000004">
      <c r="A2707">
        <v>2702</v>
      </c>
      <c r="C2707">
        <f t="shared" si="132"/>
        <v>-0.18508092598305179</v>
      </c>
      <c r="D2707">
        <f t="shared" si="133"/>
        <v>2.5925906938429112E-3</v>
      </c>
      <c r="E2707" s="2">
        <f t="shared" si="134"/>
        <v>7.5028126433341974E-2</v>
      </c>
      <c r="K2707">
        <v>2702</v>
      </c>
      <c r="L2707" s="8">
        <v>-7.3521708143137699E-3</v>
      </c>
      <c r="M2707" s="8">
        <v>8.8831699562653896E-2</v>
      </c>
    </row>
    <row r="2708" spans="1:13" x14ac:dyDescent="0.55000000000000004">
      <c r="A2708">
        <v>2703</v>
      </c>
      <c r="C2708">
        <f t="shared" si="132"/>
        <v>-0.21691289257573515</v>
      </c>
      <c r="D2708">
        <f t="shared" si="133"/>
        <v>6.0258067225201504E-3</v>
      </c>
      <c r="E2708" s="2">
        <f t="shared" si="134"/>
        <v>3.945209421613028E-2</v>
      </c>
      <c r="K2708">
        <v>2703</v>
      </c>
      <c r="L2708" s="8">
        <v>-4.7032449032851503E-3</v>
      </c>
      <c r="M2708" s="8">
        <v>-1.8287380075124399E-2</v>
      </c>
    </row>
    <row r="2709" spans="1:13" x14ac:dyDescent="0.55000000000000004">
      <c r="A2709">
        <v>2704</v>
      </c>
      <c r="C2709">
        <f t="shared" si="132"/>
        <v>-0.19430429529326163</v>
      </c>
      <c r="D2709">
        <f t="shared" si="133"/>
        <v>7.9466722777657723E-3</v>
      </c>
      <c r="E2709" s="2">
        <f t="shared" si="134"/>
        <v>5.3990199178984184E-3</v>
      </c>
      <c r="K2709">
        <v>2704</v>
      </c>
      <c r="L2709" s="8">
        <v>-8.7636212941562199E-4</v>
      </c>
      <c r="M2709" s="8">
        <v>-0.120826271926418</v>
      </c>
    </row>
    <row r="2710" spans="1:13" x14ac:dyDescent="0.55000000000000004">
      <c r="A2710">
        <v>2705</v>
      </c>
      <c r="C2710">
        <f t="shared" si="132"/>
        <v>-0.12292941550244625</v>
      </c>
      <c r="D2710">
        <f t="shared" si="133"/>
        <v>7.8730905938814537E-3</v>
      </c>
      <c r="E2710" s="2">
        <f t="shared" si="134"/>
        <v>4.9243985452403676E-3</v>
      </c>
      <c r="K2710">
        <v>2705</v>
      </c>
      <c r="L2710" s="8">
        <v>3.1700109763219998E-3</v>
      </c>
      <c r="M2710" s="8">
        <v>-0.19310347442196699</v>
      </c>
    </row>
    <row r="2711" spans="1:13" x14ac:dyDescent="0.55000000000000004">
      <c r="A2711">
        <v>2706</v>
      </c>
      <c r="C2711">
        <f t="shared" si="132"/>
        <v>-2.070184356665021E-2</v>
      </c>
      <c r="D2711">
        <f t="shared" si="133"/>
        <v>5.8235291225222103E-3</v>
      </c>
      <c r="E2711" s="2">
        <f t="shared" si="134"/>
        <v>3.8539528283197358E-2</v>
      </c>
      <c r="K2711">
        <v>2706</v>
      </c>
      <c r="L2711" s="8">
        <v>6.4224351677193902E-3</v>
      </c>
      <c r="M2711" s="8">
        <v>-0.217016713821548</v>
      </c>
    </row>
    <row r="2712" spans="1:13" x14ac:dyDescent="0.55000000000000004">
      <c r="A2712">
        <v>2707</v>
      </c>
      <c r="C2712">
        <f t="shared" si="132"/>
        <v>8.6721454743411239E-2</v>
      </c>
      <c r="D2712">
        <f t="shared" si="133"/>
        <v>2.3123845916927636E-3</v>
      </c>
      <c r="E2712" s="2">
        <f t="shared" si="134"/>
        <v>7.4691920178409671E-2</v>
      </c>
      <c r="K2712">
        <v>2707</v>
      </c>
      <c r="L2712" s="8">
        <v>8.0663206294661893E-3</v>
      </c>
      <c r="M2712" s="8">
        <v>-0.18657677097056899</v>
      </c>
    </row>
    <row r="2713" spans="1:13" x14ac:dyDescent="0.55000000000000004">
      <c r="A2713">
        <v>2708</v>
      </c>
      <c r="C2713">
        <f t="shared" si="132"/>
        <v>0.17237949585689169</v>
      </c>
      <c r="D2713">
        <f t="shared" si="133"/>
        <v>-1.7791197304725702E-3</v>
      </c>
      <c r="E2713" s="2">
        <f t="shared" si="134"/>
        <v>7.9403921399165897E-2</v>
      </c>
      <c r="K2713">
        <v>2708</v>
      </c>
      <c r="L2713" s="8">
        <v>7.6899460497428804E-3</v>
      </c>
      <c r="M2713" s="8">
        <v>-0.109407518391753</v>
      </c>
    </row>
    <row r="2714" spans="1:13" x14ac:dyDescent="0.55000000000000004">
      <c r="A2714">
        <v>2709</v>
      </c>
      <c r="C2714">
        <f t="shared" si="132"/>
        <v>0.21477391698165357</v>
      </c>
      <c r="D2714">
        <f t="shared" si="133"/>
        <v>-5.4241025011354891E-3</v>
      </c>
      <c r="E2714" s="2">
        <f t="shared" si="134"/>
        <v>4.8228723878395677E-2</v>
      </c>
      <c r="K2714">
        <v>2709</v>
      </c>
      <c r="L2714" s="8">
        <v>5.3875767768995402E-3</v>
      </c>
      <c r="M2714" s="8">
        <v>-4.83647411675434E-3</v>
      </c>
    </row>
    <row r="2715" spans="1:13" x14ac:dyDescent="0.55000000000000004">
      <c r="A2715">
        <v>2710</v>
      </c>
      <c r="C2715">
        <f t="shared" si="132"/>
        <v>0.2032646120197503</v>
      </c>
      <c r="D2715">
        <f t="shared" si="133"/>
        <v>-7.7077498750417394E-3</v>
      </c>
      <c r="E2715" s="2">
        <f t="shared" si="134"/>
        <v>1.0469119831266414E-2</v>
      </c>
      <c r="K2715">
        <v>2710</v>
      </c>
      <c r="L2715" s="8">
        <v>1.73585547818183E-3</v>
      </c>
      <c r="M2715" s="8">
        <v>0.10094589510409301</v>
      </c>
    </row>
    <row r="2716" spans="1:13" x14ac:dyDescent="0.55000000000000004">
      <c r="A2716">
        <v>2711</v>
      </c>
      <c r="C2716">
        <f t="shared" si="132"/>
        <v>0.14074017391907756</v>
      </c>
      <c r="D2716">
        <f t="shared" si="133"/>
        <v>-8.0569144968113109E-3</v>
      </c>
      <c r="E2716" s="2">
        <f t="shared" si="134"/>
        <v>1.6569430019562075E-3</v>
      </c>
      <c r="K2716">
        <v>2711</v>
      </c>
      <c r="L2716" s="8">
        <v>-2.3506215935121099E-3</v>
      </c>
      <c r="M2716" s="8">
        <v>0.18144573867325101</v>
      </c>
    </row>
    <row r="2717" spans="1:13" x14ac:dyDescent="0.55000000000000004">
      <c r="A2717">
        <v>2712</v>
      </c>
      <c r="C2717">
        <f t="shared" si="132"/>
        <v>4.2892918732976411E-2</v>
      </c>
      <c r="D2717">
        <f t="shared" si="133"/>
        <v>-6.3839634061826304E-3</v>
      </c>
      <c r="E2717" s="2">
        <f t="shared" si="134"/>
        <v>3.013989483189972E-2</v>
      </c>
      <c r="K2717">
        <v>2712</v>
      </c>
      <c r="L2717" s="8">
        <v>-5.8483709049132497E-3</v>
      </c>
      <c r="M2717" s="8">
        <v>0.21650137138404901</v>
      </c>
    </row>
    <row r="2718" spans="1:13" x14ac:dyDescent="0.55000000000000004">
      <c r="A2718">
        <v>2713</v>
      </c>
      <c r="C2718">
        <f t="shared" si="132"/>
        <v>-6.5719554943959702E-2</v>
      </c>
      <c r="D2718">
        <f t="shared" si="133"/>
        <v>-3.1087720638963991E-3</v>
      </c>
      <c r="E2718" s="2">
        <f t="shared" si="134"/>
        <v>6.9196590135041453E-2</v>
      </c>
      <c r="K2718">
        <v>2713</v>
      </c>
      <c r="L2718" s="8">
        <v>-7.8813594425197493E-3</v>
      </c>
      <c r="M2718" s="8">
        <v>0.19733289255471201</v>
      </c>
    </row>
    <row r="2719" spans="1:13" x14ac:dyDescent="0.55000000000000004">
      <c r="A2719">
        <v>2714</v>
      </c>
      <c r="C2719">
        <f t="shared" si="132"/>
        <v>-0.15783780558904198</v>
      </c>
      <c r="D2719">
        <f t="shared" si="133"/>
        <v>9.4665553873053579E-4</v>
      </c>
      <c r="E2719" s="2">
        <f t="shared" si="134"/>
        <v>8.2127507312766274E-2</v>
      </c>
      <c r="K2719">
        <v>2714</v>
      </c>
      <c r="L2719" s="8">
        <v>-7.9404126153427602E-3</v>
      </c>
      <c r="M2719" s="8">
        <v>0.12874116662065499</v>
      </c>
    </row>
    <row r="2720" spans="1:13" x14ac:dyDescent="0.55000000000000004">
      <c r="A2720">
        <v>2715</v>
      </c>
      <c r="C2720">
        <f t="shared" si="132"/>
        <v>-0.21034209398804532</v>
      </c>
      <c r="D2720">
        <f t="shared" si="133"/>
        <v>4.7644925550274792E-3</v>
      </c>
      <c r="E2720" s="2">
        <f t="shared" si="134"/>
        <v>5.6761876422544717E-2</v>
      </c>
      <c r="K2720">
        <v>2715</v>
      </c>
      <c r="L2720" s="8">
        <v>-6.0107401899095001E-3</v>
      </c>
      <c r="M2720" s="8">
        <v>2.7905416854239699E-2</v>
      </c>
    </row>
    <row r="2721" spans="1:13" x14ac:dyDescent="0.55000000000000004">
      <c r="A2721">
        <v>2716</v>
      </c>
      <c r="C2721">
        <f t="shared" si="132"/>
        <v>-0.21005495045634681</v>
      </c>
      <c r="D2721">
        <f t="shared" si="133"/>
        <v>7.3865423675640368E-3</v>
      </c>
      <c r="E2721" s="2">
        <f t="shared" si="134"/>
        <v>1.6935256892035622E-2</v>
      </c>
      <c r="K2721">
        <v>2716</v>
      </c>
      <c r="L2721" s="8">
        <v>-2.5756405959883599E-3</v>
      </c>
      <c r="M2721" s="8">
        <v>-7.9919417675958102E-2</v>
      </c>
    </row>
    <row r="2722" spans="1:13" x14ac:dyDescent="0.55000000000000004">
      <c r="A2722">
        <v>2717</v>
      </c>
      <c r="C2722">
        <f t="shared" si="132"/>
        <v>-0.15704844196680548</v>
      </c>
      <c r="D2722">
        <f t="shared" si="133"/>
        <v>8.154725741827594E-3</v>
      </c>
      <c r="E2722" s="2">
        <f t="shared" si="134"/>
        <v>1.1405164118611909E-4</v>
      </c>
      <c r="K2722">
        <v>2717</v>
      </c>
      <c r="L2722" s="8">
        <v>1.5045441633123101E-3</v>
      </c>
      <c r="M2722" s="8">
        <v>-0.16772793826513899</v>
      </c>
    </row>
    <row r="2723" spans="1:13" x14ac:dyDescent="0.55000000000000004">
      <c r="A2723">
        <v>2718</v>
      </c>
      <c r="C2723">
        <f t="shared" si="132"/>
        <v>-6.4626084863805458E-2</v>
      </c>
      <c r="D2723">
        <f t="shared" si="133"/>
        <v>6.8762448428854308E-3</v>
      </c>
      <c r="E2723" s="2">
        <f t="shared" si="134"/>
        <v>2.2171767289572857E-2</v>
      </c>
      <c r="K2723">
        <v>2718</v>
      </c>
      <c r="L2723" s="8">
        <v>5.2079065033970402E-3</v>
      </c>
      <c r="M2723" s="8">
        <v>-0.213527956207227</v>
      </c>
    </row>
    <row r="2724" spans="1:13" x14ac:dyDescent="0.55000000000000004">
      <c r="A2724">
        <v>2719</v>
      </c>
      <c r="C2724">
        <f t="shared" si="132"/>
        <v>4.4016057331315361E-2</v>
      </c>
      <c r="D2724">
        <f t="shared" si="133"/>
        <v>3.8719714281201562E-3</v>
      </c>
      <c r="E2724" s="2">
        <f t="shared" si="134"/>
        <v>6.2432333433607753E-2</v>
      </c>
      <c r="K2724">
        <v>2719</v>
      </c>
      <c r="L2724" s="8">
        <v>7.6069163521995499E-3</v>
      </c>
      <c r="M2724" s="8">
        <v>-0.20584857288594399</v>
      </c>
    </row>
    <row r="2725" spans="1:13" x14ac:dyDescent="0.55000000000000004">
      <c r="A2725">
        <v>2720</v>
      </c>
      <c r="C2725">
        <f t="shared" si="132"/>
        <v>0.14161109691995252</v>
      </c>
      <c r="D2725">
        <f t="shared" si="133"/>
        <v>-1.0408520036178798E-4</v>
      </c>
      <c r="E2725" s="2">
        <f t="shared" si="134"/>
        <v>8.3073209303242745E-2</v>
      </c>
      <c r="K2725">
        <v>2720</v>
      </c>
      <c r="L2725" s="8">
        <v>8.1007268107106106E-3</v>
      </c>
      <c r="M2725" s="8">
        <v>-0.14661313749353799</v>
      </c>
    </row>
    <row r="2726" spans="1:13" x14ac:dyDescent="0.55000000000000004">
      <c r="A2726">
        <v>2721</v>
      </c>
      <c r="C2726">
        <f t="shared" si="132"/>
        <v>0.20366473610831459</v>
      </c>
      <c r="D2726">
        <f t="shared" si="133"/>
        <v>-4.0540186375472289E-3</v>
      </c>
      <c r="E2726" s="2">
        <f t="shared" si="134"/>
        <v>6.4679816205300264E-2</v>
      </c>
      <c r="K2726">
        <v>2721</v>
      </c>
      <c r="L2726" s="8">
        <v>6.5656599862184504E-3</v>
      </c>
      <c r="M2726" s="8">
        <v>-5.0657532294002598E-2</v>
      </c>
    </row>
    <row r="2727" spans="1:13" x14ac:dyDescent="0.55000000000000004">
      <c r="A2727">
        <v>2722</v>
      </c>
      <c r="C2727">
        <f t="shared" si="132"/>
        <v>0.21460281944550835</v>
      </c>
      <c r="D2727">
        <f t="shared" si="133"/>
        <v>-6.9864788486410628E-3</v>
      </c>
      <c r="E2727" s="2">
        <f t="shared" si="134"/>
        <v>2.452896403763476E-2</v>
      </c>
      <c r="K2727">
        <v>2722</v>
      </c>
      <c r="L2727" s="8">
        <v>3.3861828877803399E-3</v>
      </c>
      <c r="M2727" s="8">
        <v>5.7985566125081503E-2</v>
      </c>
    </row>
    <row r="2728" spans="1:13" x14ac:dyDescent="0.55000000000000004">
      <c r="A2728">
        <v>2723</v>
      </c>
      <c r="C2728">
        <f t="shared" si="132"/>
        <v>0.17168011857136867</v>
      </c>
      <c r="D2728">
        <f t="shared" si="133"/>
        <v>-8.1654801320132885E-3</v>
      </c>
      <c r="E2728" s="2">
        <f t="shared" si="134"/>
        <v>3.8315317271174558E-4</v>
      </c>
      <c r="K2728">
        <v>2723</v>
      </c>
      <c r="L2728" s="8">
        <v>-6.4138472125593101E-4</v>
      </c>
      <c r="M2728" s="8">
        <v>0.15210581979180199</v>
      </c>
    </row>
    <row r="2729" spans="1:13" x14ac:dyDescent="0.55000000000000004">
      <c r="A2729">
        <v>2724</v>
      </c>
      <c r="C2729">
        <f t="shared" si="132"/>
        <v>8.5669326665349113E-2</v>
      </c>
      <c r="D2729">
        <f t="shared" si="133"/>
        <v>-7.2951180169458663E-3</v>
      </c>
      <c r="E2729" s="2">
        <f t="shared" si="134"/>
        <v>1.4996672183188101E-2</v>
      </c>
      <c r="K2729">
        <v>2724</v>
      </c>
      <c r="L2729" s="8">
        <v>-4.5083135479917101E-3</v>
      </c>
      <c r="M2729" s="8">
        <v>0.20813022729566499</v>
      </c>
    </row>
    <row r="2730" spans="1:13" x14ac:dyDescent="0.55000000000000004">
      <c r="A2730">
        <v>2725</v>
      </c>
      <c r="C2730">
        <f t="shared" si="132"/>
        <v>-2.1842660467544378E-2</v>
      </c>
      <c r="D2730">
        <f t="shared" si="133"/>
        <v>-4.5938350485121311E-3</v>
      </c>
      <c r="E2730" s="2">
        <f t="shared" si="134"/>
        <v>5.4695078064093974E-2</v>
      </c>
      <c r="K2730">
        <v>2725</v>
      </c>
      <c r="L2730" s="8">
        <v>-7.2461072790861499E-3</v>
      </c>
      <c r="M2730" s="8">
        <v>0.21202712822713499</v>
      </c>
    </row>
    <row r="2731" spans="1:13" x14ac:dyDescent="0.55000000000000004">
      <c r="A2731">
        <v>2726</v>
      </c>
      <c r="C2731">
        <f t="shared" si="132"/>
        <v>-0.12387260022853877</v>
      </c>
      <c r="D2731">
        <f t="shared" si="133"/>
        <v>-7.3959631332094007E-4</v>
      </c>
      <c r="E2731" s="2">
        <f t="shared" si="134"/>
        <v>8.2192944941716056E-2</v>
      </c>
      <c r="K2731">
        <v>2726</v>
      </c>
      <c r="L2731" s="8">
        <v>-8.1690684905473907E-3</v>
      </c>
      <c r="M2731" s="8">
        <v>0.16282051957330801</v>
      </c>
    </row>
    <row r="2732" spans="1:13" x14ac:dyDescent="0.55000000000000004">
      <c r="A2732">
        <v>2727</v>
      </c>
      <c r="C2732">
        <f t="shared" si="132"/>
        <v>-0.19481312836098411</v>
      </c>
      <c r="D2732">
        <f t="shared" si="133"/>
        <v>3.3002655071096305E-3</v>
      </c>
      <c r="E2732" s="2">
        <f t="shared" si="134"/>
        <v>7.1635253891807013E-2</v>
      </c>
      <c r="K2732">
        <v>2727</v>
      </c>
      <c r="L2732" s="8">
        <v>-7.0460358213292702E-3</v>
      </c>
      <c r="M2732" s="8">
        <v>7.2834501727173095E-2</v>
      </c>
    </row>
    <row r="2733" spans="1:13" x14ac:dyDescent="0.55000000000000004">
      <c r="A2733">
        <v>2728</v>
      </c>
      <c r="C2733">
        <f t="shared" si="132"/>
        <v>-0.21685966760975367</v>
      </c>
      <c r="D2733">
        <f t="shared" si="133"/>
        <v>6.5118302493330539E-3</v>
      </c>
      <c r="E2733" s="2">
        <f t="shared" si="134"/>
        <v>3.29300175641591E-2</v>
      </c>
      <c r="K2733">
        <v>2728</v>
      </c>
      <c r="L2733" s="8">
        <v>-4.1582797702263696E-3</v>
      </c>
      <c r="M2733" s="8">
        <v>-3.5393368908978103E-2</v>
      </c>
    </row>
    <row r="2734" spans="1:13" x14ac:dyDescent="0.55000000000000004">
      <c r="A2734">
        <v>2729</v>
      </c>
      <c r="C2734">
        <f t="shared" si="132"/>
        <v>-0.18447900132758191</v>
      </c>
      <c r="D2734">
        <f t="shared" si="133"/>
        <v>8.0890628574648449E-3</v>
      </c>
      <c r="E2734" s="2">
        <f t="shared" si="134"/>
        <v>2.4723022037573214E-3</v>
      </c>
      <c r="K2734">
        <v>2729</v>
      </c>
      <c r="L2734" s="8">
        <v>-2.2905675457537701E-4</v>
      </c>
      <c r="M2734" s="8">
        <v>-0.13475675073735499</v>
      </c>
    </row>
    <row r="2735" spans="1:13" x14ac:dyDescent="0.55000000000000004">
      <c r="A2735">
        <v>2730</v>
      </c>
      <c r="C2735">
        <f t="shared" si="132"/>
        <v>-0.10579799422238324</v>
      </c>
      <c r="D2735">
        <f t="shared" si="133"/>
        <v>7.6361111923106371E-3</v>
      </c>
      <c r="E2735" s="2">
        <f t="shared" si="134"/>
        <v>8.9437637230911343E-3</v>
      </c>
      <c r="K2735">
        <v>2730</v>
      </c>
      <c r="L2735" s="8">
        <v>3.7575349462239602E-3</v>
      </c>
      <c r="M2735" s="8">
        <v>-0.200369468373372</v>
      </c>
    </row>
    <row r="2736" spans="1:13" x14ac:dyDescent="0.55000000000000004">
      <c r="A2736">
        <v>2731</v>
      </c>
      <c r="C2736">
        <f t="shared" si="132"/>
        <v>-5.63920611309991E-4</v>
      </c>
      <c r="D2736">
        <f t="shared" si="133"/>
        <v>5.266656574347833E-3</v>
      </c>
      <c r="E2736" s="2">
        <f t="shared" si="134"/>
        <v>4.6325885273182439E-2</v>
      </c>
      <c r="K2736">
        <v>2731</v>
      </c>
      <c r="L2736" s="8">
        <v>6.8030287096870097E-3</v>
      </c>
      <c r="M2736" s="8">
        <v>-0.21579840965333699</v>
      </c>
    </row>
    <row r="2737" spans="1:13" x14ac:dyDescent="0.55000000000000004">
      <c r="A2737">
        <v>2732</v>
      </c>
      <c r="C2737">
        <f t="shared" si="132"/>
        <v>0.10481168518669873</v>
      </c>
      <c r="D2737">
        <f t="shared" si="133"/>
        <v>1.5753821685361062E-3</v>
      </c>
      <c r="E2737" s="2">
        <f t="shared" si="134"/>
        <v>7.9518916019542876E-2</v>
      </c>
      <c r="K2737">
        <v>2732</v>
      </c>
      <c r="L2737" s="8">
        <v>8.1446617298827594E-3</v>
      </c>
      <c r="M2737" s="8">
        <v>-0.177179300519481</v>
      </c>
    </row>
    <row r="2738" spans="1:13" x14ac:dyDescent="0.55000000000000004">
      <c r="A2738">
        <v>2733</v>
      </c>
      <c r="C2738">
        <f t="shared" si="132"/>
        <v>0.18388176725703775</v>
      </c>
      <c r="D2738">
        <f t="shared" si="133"/>
        <v>-2.5112799551002341E-3</v>
      </c>
      <c r="E2738" s="2">
        <f t="shared" si="134"/>
        <v>7.7320869246137708E-2</v>
      </c>
      <c r="K2738">
        <v>2733</v>
      </c>
      <c r="L2738" s="8">
        <v>7.4464136940161699E-3</v>
      </c>
      <c r="M2738" s="8">
        <v>-9.4184536429938501E-2</v>
      </c>
    </row>
    <row r="2739" spans="1:13" x14ac:dyDescent="0.55000000000000004">
      <c r="A2739">
        <v>2734</v>
      </c>
      <c r="C2739">
        <f t="shared" si="132"/>
        <v>0.21680140166736506</v>
      </c>
      <c r="D2739">
        <f t="shared" si="133"/>
        <v>-5.9676637436462277E-3</v>
      </c>
      <c r="E2739" s="2">
        <f t="shared" si="134"/>
        <v>4.1780207275178179E-2</v>
      </c>
      <c r="K2739">
        <v>2734</v>
      </c>
      <c r="L2739" s="8">
        <v>4.8831651542863503E-3</v>
      </c>
      <c r="M2739" s="8">
        <v>1.23993290869282E-2</v>
      </c>
    </row>
    <row r="2740" spans="1:13" x14ac:dyDescent="0.55000000000000004">
      <c r="A2740">
        <v>2735</v>
      </c>
      <c r="C2740">
        <f t="shared" si="132"/>
        <v>0.19530845407014205</v>
      </c>
      <c r="D2740">
        <f t="shared" si="133"/>
        <v>-7.9262897209081331E-3</v>
      </c>
      <c r="E2740" s="2">
        <f t="shared" si="134"/>
        <v>6.3092437843977004E-3</v>
      </c>
      <c r="K2740">
        <v>2735</v>
      </c>
      <c r="L2740" s="8">
        <v>1.0968976087081699E-3</v>
      </c>
      <c r="M2740" s="8">
        <v>0.11587770571412</v>
      </c>
    </row>
    <row r="2741" spans="1:13" x14ac:dyDescent="0.55000000000000004">
      <c r="A2741">
        <v>2736</v>
      </c>
      <c r="C2741">
        <f t="shared" si="132"/>
        <v>0.12479720127817481</v>
      </c>
      <c r="D2741">
        <f t="shared" si="133"/>
        <v>-7.8955840511684364E-3</v>
      </c>
      <c r="E2741" s="2">
        <f t="shared" si="134"/>
        <v>4.2950447355135689E-3</v>
      </c>
      <c r="K2741">
        <v>2736</v>
      </c>
      <c r="L2741" s="8">
        <v>-2.9640947476297099E-3</v>
      </c>
      <c r="M2741" s="8">
        <v>0.19033379209211301</v>
      </c>
    </row>
    <row r="2742" spans="1:13" x14ac:dyDescent="0.55000000000000004">
      <c r="A2742">
        <v>2737</v>
      </c>
      <c r="C2742">
        <f t="shared" si="132"/>
        <v>2.2964481480981826E-2</v>
      </c>
      <c r="D2742">
        <f t="shared" si="133"/>
        <v>-5.8832532103067769E-3</v>
      </c>
      <c r="E2742" s="2">
        <f t="shared" si="134"/>
        <v>3.7696209851236138E-2</v>
      </c>
      <c r="K2742">
        <v>2737</v>
      </c>
      <c r="L2742" s="8">
        <v>-6.2827111865148902E-3</v>
      </c>
      <c r="M2742" s="8">
        <v>0.21711959949551199</v>
      </c>
    </row>
    <row r="2743" spans="1:13" x14ac:dyDescent="0.55000000000000004">
      <c r="A2743">
        <v>2738</v>
      </c>
      <c r="C2743">
        <f t="shared" si="132"/>
        <v>-8.4631839115074853E-2</v>
      </c>
      <c r="D2743">
        <f t="shared" si="133"/>
        <v>-2.3943498227963589E-3</v>
      </c>
      <c r="E2743" s="2">
        <f t="shared" si="134"/>
        <v>7.5162770941088655E-2</v>
      </c>
      <c r="K2743">
        <v>2738</v>
      </c>
      <c r="L2743" s="8">
        <v>-8.0277836336268005E-3</v>
      </c>
      <c r="M2743" s="8">
        <v>0.18952645629305001</v>
      </c>
    </row>
    <row r="2744" spans="1:13" x14ac:dyDescent="0.55000000000000004">
      <c r="A2744">
        <v>2739</v>
      </c>
      <c r="C2744">
        <f t="shared" si="132"/>
        <v>-0.17098735198990042</v>
      </c>
      <c r="D2744">
        <f t="shared" si="133"/>
        <v>1.6954849012879411E-3</v>
      </c>
      <c r="E2744" s="2">
        <f t="shared" si="134"/>
        <v>8.1483180204345182E-2</v>
      </c>
      <c r="K2744">
        <v>2739</v>
      </c>
      <c r="L2744" s="8">
        <v>-7.7622478689427302E-3</v>
      </c>
      <c r="M2744" s="8">
        <v>0.11446523637521699</v>
      </c>
    </row>
    <row r="2745" spans="1:13" x14ac:dyDescent="0.55000000000000004">
      <c r="A2745">
        <v>2740</v>
      </c>
      <c r="C2745">
        <f t="shared" si="132"/>
        <v>-0.21442864364412847</v>
      </c>
      <c r="D2745">
        <f t="shared" si="133"/>
        <v>5.3597886531919249E-3</v>
      </c>
      <c r="E2745" s="2">
        <f t="shared" si="134"/>
        <v>5.0698886141423948E-2</v>
      </c>
      <c r="K2745">
        <v>2740</v>
      </c>
      <c r="L2745" s="8">
        <v>-5.5526089719921201E-3</v>
      </c>
      <c r="M2745" s="8">
        <v>1.07354879164377E-2</v>
      </c>
    </row>
    <row r="2746" spans="1:13" x14ac:dyDescent="0.55000000000000004">
      <c r="A2746">
        <v>2741</v>
      </c>
      <c r="C2746">
        <f t="shared" si="132"/>
        <v>-0.20405286554086768</v>
      </c>
      <c r="D2746">
        <f t="shared" si="133"/>
        <v>7.6788984285255822E-3</v>
      </c>
      <c r="E2746" s="2">
        <f t="shared" si="134"/>
        <v>1.1744021235833188E-2</v>
      </c>
      <c r="K2746">
        <v>2741</v>
      </c>
      <c r="L2746" s="8">
        <v>-1.95228471212078E-3</v>
      </c>
      <c r="M2746" s="8">
        <v>-9.5683030089146207E-2</v>
      </c>
    </row>
    <row r="2747" spans="1:13" x14ac:dyDescent="0.55000000000000004">
      <c r="A2747">
        <v>2742</v>
      </c>
      <c r="C2747">
        <f t="shared" si="132"/>
        <v>-0.14246411928117925</v>
      </c>
      <c r="D2747">
        <f t="shared" si="133"/>
        <v>8.0707665566449559E-3</v>
      </c>
      <c r="E2747" s="2">
        <f t="shared" si="134"/>
        <v>1.2725643811268669E-3</v>
      </c>
      <c r="K2747">
        <v>2742</v>
      </c>
      <c r="L2747" s="8">
        <v>2.1370013649962901E-3</v>
      </c>
      <c r="M2747" s="8">
        <v>-0.178137139634478</v>
      </c>
    </row>
    <row r="2748" spans="1:13" x14ac:dyDescent="0.55000000000000004">
      <c r="A2748">
        <v>2743</v>
      </c>
      <c r="C2748">
        <f t="shared" si="132"/>
        <v>-4.5119881986745769E-2</v>
      </c>
      <c r="D2748">
        <f t="shared" si="133"/>
        <v>6.4370423973278629E-3</v>
      </c>
      <c r="E2748" s="2">
        <f t="shared" si="134"/>
        <v>2.919170968641915E-2</v>
      </c>
      <c r="K2748">
        <v>2743</v>
      </c>
      <c r="L2748" s="8">
        <v>5.6910621932560398E-3</v>
      </c>
      <c r="M2748" s="8">
        <v>-0.215975697475769</v>
      </c>
    </row>
    <row r="2749" spans="1:13" x14ac:dyDescent="0.55000000000000004">
      <c r="A2749">
        <v>2744</v>
      </c>
      <c r="C2749">
        <f t="shared" si="132"/>
        <v>6.3548494634709254E-2</v>
      </c>
      <c r="D2749">
        <f t="shared" si="133"/>
        <v>3.1877562783696003E-3</v>
      </c>
      <c r="E2749" s="2">
        <f t="shared" si="134"/>
        <v>6.9311249126089491E-2</v>
      </c>
      <c r="K2749">
        <v>2744</v>
      </c>
      <c r="L2749" s="8">
        <v>7.8197611904280793E-3</v>
      </c>
      <c r="M2749" s="8">
        <v>-0.19972180206829801</v>
      </c>
    </row>
    <row r="2750" spans="1:13" x14ac:dyDescent="0.55000000000000004">
      <c r="A2750">
        <v>2745</v>
      </c>
      <c r="C2750">
        <f t="shared" si="132"/>
        <v>0.15626753859774087</v>
      </c>
      <c r="D2750">
        <f t="shared" si="133"/>
        <v>-8.6158947382931298E-4</v>
      </c>
      <c r="E2750" s="2">
        <f t="shared" si="134"/>
        <v>8.393413281305491E-2</v>
      </c>
      <c r="K2750">
        <v>2745</v>
      </c>
      <c r="L2750" s="8">
        <v>7.9899524871808302E-3</v>
      </c>
      <c r="M2750" s="8">
        <v>-0.133446342348711</v>
      </c>
    </row>
    <row r="2751" spans="1:13" x14ac:dyDescent="0.55000000000000004">
      <c r="A2751">
        <v>2746</v>
      </c>
      <c r="C2751">
        <f t="shared" si="132"/>
        <v>0.20976672423261458</v>
      </c>
      <c r="D2751">
        <f t="shared" si="133"/>
        <v>-4.6946944290169601E-3</v>
      </c>
      <c r="E2751" s="2">
        <f t="shared" si="134"/>
        <v>5.9299624665512793E-2</v>
      </c>
      <c r="K2751">
        <v>2746</v>
      </c>
      <c r="L2751" s="8">
        <v>6.1590106174523899E-3</v>
      </c>
      <c r="M2751" s="8">
        <v>-3.3748418346882497E-2</v>
      </c>
    </row>
    <row r="2752" spans="1:13" x14ac:dyDescent="0.55000000000000004">
      <c r="A2752">
        <v>2747</v>
      </c>
      <c r="C2752">
        <f t="shared" si="132"/>
        <v>0.21061888361682507</v>
      </c>
      <c r="D2752">
        <f t="shared" si="133"/>
        <v>-7.349530038828286E-3</v>
      </c>
      <c r="E2752" s="2">
        <f t="shared" si="134"/>
        <v>1.8555037641452315E-2</v>
      </c>
      <c r="K2752">
        <v>2747</v>
      </c>
      <c r="L2752" s="8">
        <v>2.7855063308550101E-3</v>
      </c>
      <c r="M2752" s="8">
        <v>7.4402006389910499E-2</v>
      </c>
    </row>
    <row r="2753" spans="1:13" x14ac:dyDescent="0.55000000000000004">
      <c r="A2753">
        <v>2748</v>
      </c>
      <c r="C2753">
        <f t="shared" si="132"/>
        <v>0.15861014270810903</v>
      </c>
      <c r="D2753">
        <f t="shared" si="133"/>
        <v>-8.1597885246984369E-3</v>
      </c>
      <c r="E2753" s="2">
        <f t="shared" si="134"/>
        <v>2.8173211768051499E-5</v>
      </c>
      <c r="K2753">
        <v>2748</v>
      </c>
      <c r="L2753" s="8">
        <v>-1.2856452963317601E-3</v>
      </c>
      <c r="M2753" s="8">
        <v>0.16391798706981101</v>
      </c>
    </row>
    <row r="2754" spans="1:13" x14ac:dyDescent="0.55000000000000004">
      <c r="A2754">
        <v>2749</v>
      </c>
      <c r="C2754">
        <f t="shared" si="132"/>
        <v>6.6793599215815083E-2</v>
      </c>
      <c r="D2754">
        <f t="shared" si="133"/>
        <v>-6.9221120855905566E-3</v>
      </c>
      <c r="E2754" s="2">
        <f t="shared" si="134"/>
        <v>2.1195310125276551E-2</v>
      </c>
      <c r="K2754">
        <v>2749</v>
      </c>
      <c r="L2754" s="8">
        <v>-5.0347990834878403E-3</v>
      </c>
      <c r="M2754" s="8">
        <v>0.21237969101471099</v>
      </c>
    </row>
    <row r="2755" spans="1:13" x14ac:dyDescent="0.55000000000000004">
      <c r="A2755">
        <v>2750</v>
      </c>
      <c r="C2755">
        <f t="shared" si="132"/>
        <v>-4.1786729782285731E-2</v>
      </c>
      <c r="D2755">
        <f t="shared" si="133"/>
        <v>-3.9471314195453451E-3</v>
      </c>
      <c r="E2755" s="2">
        <f t="shared" si="134"/>
        <v>6.2218474551991143E-2</v>
      </c>
      <c r="K2755">
        <v>2750</v>
      </c>
      <c r="L2755" s="8">
        <v>-7.5229562065584404E-3</v>
      </c>
      <c r="M2755" s="8">
        <v>0.207649583837025</v>
      </c>
    </row>
    <row r="2756" spans="1:13" x14ac:dyDescent="0.55000000000000004">
      <c r="A2756">
        <v>2751</v>
      </c>
      <c r="C2756">
        <f t="shared" si="132"/>
        <v>-0.13987947039820231</v>
      </c>
      <c r="D2756">
        <f t="shared" si="133"/>
        <v>1.8496033817336529E-5</v>
      </c>
      <c r="E2756" s="2">
        <f t="shared" si="134"/>
        <v>8.4559882940110354E-2</v>
      </c>
      <c r="K2756">
        <v>2751</v>
      </c>
      <c r="L2756" s="8">
        <v>-8.1269422786643293E-3</v>
      </c>
      <c r="M2756" s="8">
        <v>0.15091235022285701</v>
      </c>
    </row>
    <row r="2757" spans="1:13" x14ac:dyDescent="0.55000000000000004">
      <c r="A2757">
        <v>2752</v>
      </c>
      <c r="C2757">
        <f t="shared" si="132"/>
        <v>-0.20286541237101532</v>
      </c>
      <c r="D2757">
        <f t="shared" si="133"/>
        <v>3.979481372609386E-3</v>
      </c>
      <c r="E2757" s="2">
        <f t="shared" si="134"/>
        <v>6.72072413795686E-2</v>
      </c>
      <c r="K2757">
        <v>2752</v>
      </c>
      <c r="L2757" s="8">
        <v>-6.6954852411890298E-3</v>
      </c>
      <c r="M2757" s="8">
        <v>5.6378182303122401E-2</v>
      </c>
    </row>
    <row r="2758" spans="1:13" x14ac:dyDescent="0.55000000000000004">
      <c r="A2758">
        <v>2753</v>
      </c>
      <c r="C2758">
        <f t="shared" ref="C2758:C2821" si="135">$D$1*COS($B$2*(A2758-$L$2)+$B$1)</f>
        <v>-0.21493641190231461</v>
      </c>
      <c r="D2758">
        <f t="shared" ref="D2758:D2821" si="136">$D$2*COS($B$2*(A2758-$L$3)+$B$3)</f>
        <v>6.941700767688342E-3</v>
      </c>
      <c r="E2758" s="2">
        <f t="shared" ref="E2758:E2821" si="137">(M2758-C2758)^2</f>
        <v>2.6458327905962146E-2</v>
      </c>
      <c r="K2758">
        <v>2753</v>
      </c>
      <c r="L2758" s="8">
        <v>-3.58710238928299E-3</v>
      </c>
      <c r="M2758" s="8">
        <v>-5.2276251119281601E-2</v>
      </c>
    </row>
    <row r="2759" spans="1:13" x14ac:dyDescent="0.55000000000000004">
      <c r="A2759">
        <v>2754</v>
      </c>
      <c r="C2759">
        <f t="shared" si="135"/>
        <v>-0.17306290254622603</v>
      </c>
      <c r="D2759">
        <f t="shared" si="136"/>
        <v>8.16169958952008E-3</v>
      </c>
      <c r="E2759" s="2">
        <f t="shared" si="137"/>
        <v>6.3630715302895194E-4</v>
      </c>
      <c r="K2759">
        <v>2754</v>
      </c>
      <c r="L2759" s="8">
        <v>4.1969250878665099E-4</v>
      </c>
      <c r="M2759" s="8">
        <v>-0.147837773150543</v>
      </c>
    </row>
    <row r="2760" spans="1:13" x14ac:dyDescent="0.55000000000000004">
      <c r="A2760">
        <v>2755</v>
      </c>
      <c r="C2760">
        <f t="shared" si="135"/>
        <v>-8.7754252529026841E-2</v>
      </c>
      <c r="D2760">
        <f t="shared" si="136"/>
        <v>7.3332838493858476E-3</v>
      </c>
      <c r="E2760" s="2">
        <f t="shared" si="137"/>
        <v>1.4070266754501059E-2</v>
      </c>
      <c r="K2760">
        <v>2755</v>
      </c>
      <c r="L2760" s="8">
        <v>4.3213728144473702E-3</v>
      </c>
      <c r="M2760" s="8">
        <v>-0.20637240777728999</v>
      </c>
    </row>
    <row r="2761" spans="1:13" x14ac:dyDescent="0.55000000000000004">
      <c r="A2761">
        <v>2756</v>
      </c>
      <c r="C2761">
        <f t="shared" si="135"/>
        <v>1.9578865161033104E-2</v>
      </c>
      <c r="D2761">
        <f t="shared" si="136"/>
        <v>4.6643684364177191E-3</v>
      </c>
      <c r="E2761" s="2">
        <f t="shared" si="137"/>
        <v>5.4195215071513939E-2</v>
      </c>
      <c r="K2761">
        <v>2756</v>
      </c>
      <c r="L2761" s="8">
        <v>7.1407384908790499E-3</v>
      </c>
      <c r="M2761" s="8">
        <v>-0.213219792634741</v>
      </c>
    </row>
    <row r="2762" spans="1:13" x14ac:dyDescent="0.55000000000000004">
      <c r="A2762">
        <v>2757</v>
      </c>
      <c r="C2762">
        <f t="shared" si="135"/>
        <v>0.1219981003854067</v>
      </c>
      <c r="D2762">
        <f t="shared" si="136"/>
        <v>8.2479486299447428E-4</v>
      </c>
      <c r="E2762" s="2">
        <f t="shared" si="137"/>
        <v>8.3326361107408528E-2</v>
      </c>
      <c r="K2762">
        <v>2757</v>
      </c>
      <c r="L2762" s="8">
        <v>8.1716619143444996E-3</v>
      </c>
      <c r="M2762" s="8">
        <v>-0.16666495770725701</v>
      </c>
    </row>
    <row r="2763" spans="1:13" x14ac:dyDescent="0.55000000000000004">
      <c r="A2763">
        <v>2758</v>
      </c>
      <c r="C2763">
        <f t="shared" si="135"/>
        <v>0.19379838392825172</v>
      </c>
      <c r="D2763">
        <f t="shared" si="136"/>
        <v>-3.221784835689457E-3</v>
      </c>
      <c r="E2763" s="2">
        <f t="shared" si="137"/>
        <v>7.4074459003721629E-2</v>
      </c>
      <c r="K2763">
        <v>2758</v>
      </c>
      <c r="L2763" s="8">
        <v>7.1559419180521801E-3</v>
      </c>
      <c r="M2763" s="8">
        <v>-7.8367850207655798E-2</v>
      </c>
    </row>
    <row r="2764" spans="1:13" x14ac:dyDescent="0.55000000000000004">
      <c r="A2764">
        <v>2759</v>
      </c>
      <c r="C2764">
        <f t="shared" si="135"/>
        <v>0.21695935805222799</v>
      </c>
      <c r="D2764">
        <f t="shared" si="136"/>
        <v>-6.4597644505105592E-3</v>
      </c>
      <c r="E2764" s="2">
        <f t="shared" si="137"/>
        <v>3.5119654472239664E-2</v>
      </c>
      <c r="K2764">
        <v>2759</v>
      </c>
      <c r="L2764" s="8">
        <v>4.3479718761429004E-3</v>
      </c>
      <c r="M2764" s="8">
        <v>2.95569715353011E-2</v>
      </c>
    </row>
    <row r="2765" spans="1:13" x14ac:dyDescent="0.55000000000000004">
      <c r="A2765">
        <v>2760</v>
      </c>
      <c r="C2765">
        <f t="shared" si="135"/>
        <v>0.18566810644550971</v>
      </c>
      <c r="D2765">
        <f t="shared" si="136"/>
        <v>-8.0764793492845138E-3</v>
      </c>
      <c r="E2765" s="2">
        <f t="shared" si="137"/>
        <v>3.0901413732811211E-3</v>
      </c>
      <c r="K2765">
        <v>2760</v>
      </c>
      <c r="L2765" s="8">
        <v>4.5102530499433499E-4</v>
      </c>
      <c r="M2765" s="8">
        <v>0.13007906639910199</v>
      </c>
    </row>
    <row r="2766" spans="1:13" x14ac:dyDescent="0.55000000000000004">
      <c r="A2766">
        <v>2761</v>
      </c>
      <c r="C2766">
        <f t="shared" si="135"/>
        <v>0.1077780736955037</v>
      </c>
      <c r="D2766">
        <f t="shared" si="136"/>
        <v>-7.6661681700858405E-3</v>
      </c>
      <c r="E2766" s="2">
        <f t="shared" si="137"/>
        <v>8.1439756439213706E-3</v>
      </c>
      <c r="K2766">
        <v>2761</v>
      </c>
      <c r="L2766" s="8">
        <v>-3.55888335174792E-3</v>
      </c>
      <c r="M2766" s="8">
        <v>0.198022052131305</v>
      </c>
    </row>
    <row r="2767" spans="1:13" x14ac:dyDescent="0.55000000000000004">
      <c r="A2767">
        <v>2762</v>
      </c>
      <c r="C2767">
        <f t="shared" si="135"/>
        <v>2.838016228647653E-3</v>
      </c>
      <c r="D2767">
        <f t="shared" si="136"/>
        <v>-5.3318103702084353E-3</v>
      </c>
      <c r="E2767" s="2">
        <f t="shared" si="137"/>
        <v>4.5595560663614317E-2</v>
      </c>
      <c r="K2767">
        <v>2762</v>
      </c>
      <c r="L2767" s="8">
        <v>-6.6774475953354298E-3</v>
      </c>
      <c r="M2767" s="8">
        <v>0.21636918646759501</v>
      </c>
    </row>
    <row r="2768" spans="1:13" x14ac:dyDescent="0.55000000000000004">
      <c r="A2768">
        <v>2763</v>
      </c>
      <c r="C2768">
        <f t="shared" si="135"/>
        <v>-0.10281432349096327</v>
      </c>
      <c r="D2768">
        <f t="shared" si="136"/>
        <v>-1.6592805530541467E-3</v>
      </c>
      <c r="E2768" s="2">
        <f t="shared" si="137"/>
        <v>8.0281351191318018E-2</v>
      </c>
      <c r="K2768">
        <v>2763</v>
      </c>
      <c r="L2768" s="8">
        <v>-8.1236036647936698E-3</v>
      </c>
      <c r="M2768" s="8">
        <v>0.18052531579609099</v>
      </c>
    </row>
    <row r="2769" spans="1:13" x14ac:dyDescent="0.55000000000000004">
      <c r="A2769">
        <v>2764</v>
      </c>
      <c r="C2769">
        <f t="shared" si="135"/>
        <v>-0.1826624351674761</v>
      </c>
      <c r="D2769">
        <f t="shared" si="136"/>
        <v>2.4296937080009666E-3</v>
      </c>
      <c r="E2769" s="2">
        <f t="shared" si="137"/>
        <v>7.9597446960743973E-2</v>
      </c>
      <c r="K2769">
        <v>2764</v>
      </c>
      <c r="L2769" s="8">
        <v>-7.5351528012258797E-3</v>
      </c>
      <c r="M2769" s="8">
        <v>9.9467759885701404E-2</v>
      </c>
    </row>
    <row r="2770" spans="1:13" x14ac:dyDescent="0.55000000000000004">
      <c r="A2770">
        <v>2765</v>
      </c>
      <c r="C2770">
        <f t="shared" si="135"/>
        <v>-0.21666612583698391</v>
      </c>
      <c r="D2770">
        <f t="shared" si="136"/>
        <v>5.9088660622858852E-3</v>
      </c>
      <c r="E2770" s="2">
        <f t="shared" si="137"/>
        <v>4.416891206424272E-2</v>
      </c>
      <c r="K2770">
        <v>2765</v>
      </c>
      <c r="L2770" s="8">
        <v>-5.0594761738967497E-3</v>
      </c>
      <c r="M2770" s="8">
        <v>-6.5021135412468498E-3</v>
      </c>
    </row>
    <row r="2771" spans="1:13" x14ac:dyDescent="0.55000000000000004">
      <c r="A2771">
        <v>2766</v>
      </c>
      <c r="C2771">
        <f t="shared" si="135"/>
        <v>-0.19629118588097877</v>
      </c>
      <c r="D2771">
        <f t="shared" si="136"/>
        <v>7.9050375839513735E-3</v>
      </c>
      <c r="E2771" s="2">
        <f t="shared" si="137"/>
        <v>7.3013083390599254E-3</v>
      </c>
      <c r="K2771">
        <v>2766</v>
      </c>
      <c r="L2771" s="8">
        <v>-1.31662235210366E-3</v>
      </c>
      <c r="M2771" s="8">
        <v>-0.110843492295605</v>
      </c>
    </row>
    <row r="2772" spans="1:13" x14ac:dyDescent="0.55000000000000004">
      <c r="A2772">
        <v>2767</v>
      </c>
      <c r="C2772">
        <f t="shared" si="135"/>
        <v>-0.12665129576004286</v>
      </c>
      <c r="D2772">
        <f t="shared" si="136"/>
        <v>7.9172112970313027E-3</v>
      </c>
      <c r="E2772" s="2">
        <f t="shared" si="137"/>
        <v>3.6932523950571031E-3</v>
      </c>
      <c r="K2772">
        <v>2767</v>
      </c>
      <c r="L2772" s="8">
        <v>2.75598770550588E-3</v>
      </c>
      <c r="M2772" s="8">
        <v>-0.18742343078142501</v>
      </c>
    </row>
    <row r="2773" spans="1:13" x14ac:dyDescent="0.55000000000000004">
      <c r="A2773">
        <v>2768</v>
      </c>
      <c r="C2773">
        <f t="shared" si="135"/>
        <v>-2.5224600000158023E-2</v>
      </c>
      <c r="D2773">
        <f t="shared" si="136"/>
        <v>5.9423318561444621E-3</v>
      </c>
      <c r="E2773" s="2">
        <f t="shared" si="137"/>
        <v>3.6801591237581553E-2</v>
      </c>
      <c r="K2773">
        <v>2768</v>
      </c>
      <c r="L2773" s="8">
        <v>6.1383435453649798E-3</v>
      </c>
      <c r="M2773" s="8">
        <v>-0.21706200833748299</v>
      </c>
    </row>
    <row r="2774" spans="1:13" x14ac:dyDescent="0.55000000000000004">
      <c r="A2774">
        <v>2769</v>
      </c>
      <c r="C2774">
        <f t="shared" si="135"/>
        <v>8.2532938667385286E-2</v>
      </c>
      <c r="D2774">
        <f t="shared" si="136"/>
        <v>2.4760523737826549E-3</v>
      </c>
      <c r="E2774" s="2">
        <f t="shared" si="137"/>
        <v>7.5552966071344693E-2</v>
      </c>
      <c r="K2774">
        <v>2769</v>
      </c>
      <c r="L2774" s="8">
        <v>7.9833131647686403E-3</v>
      </c>
      <c r="M2774" s="8">
        <v>-0.19233605935047901</v>
      </c>
    </row>
    <row r="2775" spans="1:13" x14ac:dyDescent="0.55000000000000004">
      <c r="A2775">
        <v>2770</v>
      </c>
      <c r="C2775">
        <f t="shared" si="135"/>
        <v>0.16957644938474345</v>
      </c>
      <c r="D2775">
        <f t="shared" si="136"/>
        <v>-1.6116640632973381E-3</v>
      </c>
      <c r="E2775" s="2">
        <f t="shared" si="137"/>
        <v>8.3529554918228943E-2</v>
      </c>
      <c r="K2775">
        <v>2770</v>
      </c>
      <c r="L2775" s="8">
        <v>7.82881247717661E-3</v>
      </c>
      <c r="M2775" s="8">
        <v>-0.119438351132858</v>
      </c>
    </row>
    <row r="2776" spans="1:13" x14ac:dyDescent="0.55000000000000004">
      <c r="A2776">
        <v>2771</v>
      </c>
      <c r="C2776">
        <f t="shared" si="135"/>
        <v>0.21405984569593758</v>
      </c>
      <c r="D2776">
        <f t="shared" si="136"/>
        <v>-5.2948867917293925E-3</v>
      </c>
      <c r="E2776" s="2">
        <f t="shared" si="137"/>
        <v>5.3216220971274056E-2</v>
      </c>
      <c r="K2776">
        <v>2771</v>
      </c>
      <c r="L2776" s="8">
        <v>5.7135371382490098E-3</v>
      </c>
      <c r="M2776" s="8">
        <v>-1.66265669322752E-2</v>
      </c>
    </row>
    <row r="2777" spans="1:13" x14ac:dyDescent="0.55000000000000004">
      <c r="A2777">
        <v>2772</v>
      </c>
      <c r="C2777">
        <f t="shared" si="135"/>
        <v>0.20481873276099488</v>
      </c>
      <c r="D2777">
        <f t="shared" si="136"/>
        <v>-7.6492045427955209E-3</v>
      </c>
      <c r="E2777" s="2">
        <f t="shared" si="137"/>
        <v>1.3103218046501655E-2</v>
      </c>
      <c r="K2777">
        <v>2772</v>
      </c>
      <c r="L2777" s="8">
        <v>2.16727097883578E-3</v>
      </c>
      <c r="M2777" s="8">
        <v>9.0349444100229395E-2</v>
      </c>
    </row>
    <row r="2778" spans="1:13" x14ac:dyDescent="0.55000000000000004">
      <c r="A2778">
        <v>2773</v>
      </c>
      <c r="C2778">
        <f t="shared" si="135"/>
        <v>0.14417243514056177</v>
      </c>
      <c r="D2778">
        <f t="shared" si="136"/>
        <v>-8.0837331860675442E-3</v>
      </c>
      <c r="E2778" s="2">
        <f t="shared" si="137"/>
        <v>9.3174151240428679E-4</v>
      </c>
      <c r="K2778">
        <v>2773</v>
      </c>
      <c r="L2778" s="8">
        <v>-1.9218016419999301E-3</v>
      </c>
      <c r="M2778" s="8">
        <v>0.17469687637057099</v>
      </c>
    </row>
    <row r="2779" spans="1:13" x14ac:dyDescent="0.55000000000000004">
      <c r="A2779">
        <v>2774</v>
      </c>
      <c r="C2779">
        <f t="shared" si="135"/>
        <v>4.7341895213135456E-2</v>
      </c>
      <c r="D2779">
        <f t="shared" si="136"/>
        <v>-6.4894151912334797E-3</v>
      </c>
      <c r="E2779" s="2">
        <f t="shared" si="137"/>
        <v>2.8206697644567933E-2</v>
      </c>
      <c r="K2779">
        <v>2774</v>
      </c>
      <c r="L2779" s="8">
        <v>-5.5295471196049103E-3</v>
      </c>
      <c r="M2779" s="8">
        <v>0.21529039221316201</v>
      </c>
    </row>
    <row r="2780" spans="1:13" x14ac:dyDescent="0.55000000000000004">
      <c r="A2780">
        <v>2775</v>
      </c>
      <c r="C2780">
        <f t="shared" si="135"/>
        <v>-6.1370462524813596E-2</v>
      </c>
      <c r="D2780">
        <f t="shared" si="136"/>
        <v>-3.2663907694188395E-3</v>
      </c>
      <c r="E2780" s="2">
        <f t="shared" si="137"/>
        <v>6.9344561866310203E-2</v>
      </c>
      <c r="K2780">
        <v>2775</v>
      </c>
      <c r="L2780" s="8">
        <v>-7.75238321828489E-3</v>
      </c>
      <c r="M2780" s="8">
        <v>0.20196309376133501</v>
      </c>
    </row>
    <row r="2781" spans="1:13" x14ac:dyDescent="0.55000000000000004">
      <c r="A2781">
        <v>2776</v>
      </c>
      <c r="C2781">
        <f t="shared" si="135"/>
        <v>-0.15468012775463699</v>
      </c>
      <c r="D2781">
        <f t="shared" si="136"/>
        <v>7.7642888540618859E-4</v>
      </c>
      <c r="E2781" s="2">
        <f t="shared" si="137"/>
        <v>8.5692617101191484E-2</v>
      </c>
      <c r="K2781">
        <v>2776</v>
      </c>
      <c r="L2781" s="8">
        <v>-8.0335868476514201E-3</v>
      </c>
      <c r="M2781" s="8">
        <v>0.13805288558890699</v>
      </c>
    </row>
    <row r="2782" spans="1:13" x14ac:dyDescent="0.55000000000000004">
      <c r="A2782">
        <v>2777</v>
      </c>
      <c r="C2782">
        <f t="shared" si="135"/>
        <v>-0.20916834131796058</v>
      </c>
      <c r="D2782">
        <f t="shared" si="136"/>
        <v>4.6243812558711319E-3</v>
      </c>
      <c r="E2782" s="2">
        <f t="shared" si="137"/>
        <v>6.1869009248103936E-2</v>
      </c>
      <c r="K2782">
        <v>2777</v>
      </c>
      <c r="L2782" s="8">
        <v>-6.3027288142689999E-3</v>
      </c>
      <c r="M2782" s="8">
        <v>3.9566475802811502E-2</v>
      </c>
    </row>
    <row r="2783" spans="1:13" x14ac:dyDescent="0.55000000000000004">
      <c r="A2783">
        <v>2778</v>
      </c>
      <c r="C2783">
        <f t="shared" si="135"/>
        <v>-0.21115971012928805</v>
      </c>
      <c r="D2783">
        <f t="shared" si="136"/>
        <v>7.3117114053352604E-3</v>
      </c>
      <c r="E2783" s="2">
        <f t="shared" si="137"/>
        <v>2.02578593098388E-2</v>
      </c>
      <c r="K2783">
        <v>2778</v>
      </c>
      <c r="L2783" s="8">
        <v>-2.99331325006194E-3</v>
      </c>
      <c r="M2783" s="8">
        <v>-6.8829603300694694E-2</v>
      </c>
    </row>
    <row r="2784" spans="1:13" x14ac:dyDescent="0.55000000000000004">
      <c r="A2784">
        <v>2779</v>
      </c>
      <c r="C2784">
        <f t="shared" si="135"/>
        <v>-0.16015444259170031</v>
      </c>
      <c r="D2784">
        <f t="shared" si="136"/>
        <v>8.1639561107082152E-3</v>
      </c>
      <c r="E2784" s="2">
        <f t="shared" si="137"/>
        <v>2.8076796636524254E-8</v>
      </c>
      <c r="K2784">
        <v>2779</v>
      </c>
      <c r="L2784" s="8">
        <v>1.0657961867904201E-3</v>
      </c>
      <c r="M2784" s="8">
        <v>-0.159986881269682</v>
      </c>
    </row>
    <row r="2785" spans="1:13" x14ac:dyDescent="0.55000000000000004">
      <c r="A2785">
        <v>2780</v>
      </c>
      <c r="C2785">
        <f t="shared" si="135"/>
        <v>-6.8953785752893779E-2</v>
      </c>
      <c r="D2785">
        <f t="shared" si="136"/>
        <v>6.9672199148655039E-3</v>
      </c>
      <c r="E2785" s="2">
        <f t="shared" si="137"/>
        <v>2.0198283870629316E-2</v>
      </c>
      <c r="K2785">
        <v>2780</v>
      </c>
      <c r="L2785" s="8">
        <v>4.8579703569415896E-3</v>
      </c>
      <c r="M2785" s="8">
        <v>-0.211074452338121</v>
      </c>
    </row>
    <row r="2786" spans="1:13" x14ac:dyDescent="0.55000000000000004">
      <c r="A2786">
        <v>2781</v>
      </c>
      <c r="C2786">
        <f t="shared" si="135"/>
        <v>3.9552817880473663E-2</v>
      </c>
      <c r="D2786">
        <f t="shared" si="136"/>
        <v>4.0218583777324665E-3</v>
      </c>
      <c r="E2786" s="2">
        <f t="shared" si="137"/>
        <v>6.1926290292897368E-2</v>
      </c>
      <c r="K2786">
        <v>2781</v>
      </c>
      <c r="L2786" s="8">
        <v>7.4334357145365501E-3</v>
      </c>
      <c r="M2786" s="8">
        <v>-0.20929711740763801</v>
      </c>
    </row>
    <row r="2787" spans="1:13" x14ac:dyDescent="0.55000000000000004">
      <c r="A2787">
        <v>2782</v>
      </c>
      <c r="C2787">
        <f t="shared" si="135"/>
        <v>0.13813249793309315</v>
      </c>
      <c r="D2787">
        <f t="shared" si="136"/>
        <v>6.709516183683745E-5</v>
      </c>
      <c r="E2787" s="2">
        <f t="shared" si="137"/>
        <v>8.5985310181755994E-2</v>
      </c>
      <c r="K2787">
        <v>2782</v>
      </c>
      <c r="L2787" s="8">
        <v>8.1471509837385096E-3</v>
      </c>
      <c r="M2787" s="8">
        <v>-0.15510002103735801</v>
      </c>
    </row>
    <row r="2788" spans="1:13" x14ac:dyDescent="0.55000000000000004">
      <c r="A2788">
        <v>2783</v>
      </c>
      <c r="C2788">
        <f t="shared" si="135"/>
        <v>0.20204383260596495</v>
      </c>
      <c r="D2788">
        <f t="shared" si="136"/>
        <v>-3.9045075253738089E-3</v>
      </c>
      <c r="E2788" s="2">
        <f t="shared" si="137"/>
        <v>6.9749335472076013E-2</v>
      </c>
      <c r="K2788">
        <v>2783</v>
      </c>
      <c r="L2788" s="8">
        <v>6.8203617478077502E-3</v>
      </c>
      <c r="M2788" s="8">
        <v>-6.20571622275949E-2</v>
      </c>
    </row>
    <row r="2789" spans="1:13" x14ac:dyDescent="0.55000000000000004">
      <c r="A2789">
        <v>2784</v>
      </c>
      <c r="C2789">
        <f t="shared" si="135"/>
        <v>0.21524642404204208</v>
      </c>
      <c r="D2789">
        <f t="shared" si="136"/>
        <v>-6.8961611242636372E-3</v>
      </c>
      <c r="E2789" s="2">
        <f t="shared" si="137"/>
        <v>2.8465806110223247E-2</v>
      </c>
      <c r="K2789">
        <v>2784</v>
      </c>
      <c r="L2789" s="8">
        <v>3.7853706016859798E-3</v>
      </c>
      <c r="M2789" s="8">
        <v>4.6528297836754801E-2</v>
      </c>
    </row>
    <row r="2790" spans="1:13" x14ac:dyDescent="0.55000000000000004">
      <c r="A2790">
        <v>2785</v>
      </c>
      <c r="C2790">
        <f t="shared" si="135"/>
        <v>0.17442670007819722</v>
      </c>
      <c r="D2790">
        <f t="shared" si="136"/>
        <v>-8.1570236405063262E-3</v>
      </c>
      <c r="E2790" s="2">
        <f t="shared" si="137"/>
        <v>9.5890820621086996E-4</v>
      </c>
      <c r="K2790">
        <v>2785</v>
      </c>
      <c r="L2790" s="8">
        <v>-1.9769009436241199E-4</v>
      </c>
      <c r="M2790" s="8">
        <v>0.143460457067285</v>
      </c>
    </row>
    <row r="2791" spans="1:13" x14ac:dyDescent="0.55000000000000004">
      <c r="A2791">
        <v>2786</v>
      </c>
      <c r="C2791">
        <f t="shared" si="135"/>
        <v>8.9829551019281279E-2</v>
      </c>
      <c r="D2791">
        <f t="shared" si="136"/>
        <v>-7.3706451594237523E-3</v>
      </c>
      <c r="E2791" s="2">
        <f t="shared" si="137"/>
        <v>1.3140610937078514E-2</v>
      </c>
      <c r="K2791">
        <v>2786</v>
      </c>
      <c r="L2791" s="8">
        <v>-4.13123807989742E-3</v>
      </c>
      <c r="M2791" s="8">
        <v>0.20446205486124799</v>
      </c>
    </row>
    <row r="2792" spans="1:13" x14ac:dyDescent="0.55000000000000004">
      <c r="A2792">
        <v>2787</v>
      </c>
      <c r="C2792">
        <f t="shared" si="135"/>
        <v>-1.7312921889714689E-2</v>
      </c>
      <c r="D2792">
        <f t="shared" si="136"/>
        <v>-4.7343901042023219E-3</v>
      </c>
      <c r="E2792" s="2">
        <f t="shared" si="137"/>
        <v>5.3623638824918565E-2</v>
      </c>
      <c r="K2792">
        <v>2787</v>
      </c>
      <c r="L2792" s="8">
        <v>-7.0300918599817E-3</v>
      </c>
      <c r="M2792" s="8">
        <v>0.214254862624709</v>
      </c>
    </row>
    <row r="2793" spans="1:13" x14ac:dyDescent="0.55000000000000004">
      <c r="A2793">
        <v>2788</v>
      </c>
      <c r="C2793">
        <f t="shared" si="135"/>
        <v>-0.12011021633183076</v>
      </c>
      <c r="D2793">
        <f t="shared" si="136"/>
        <v>-9.0990292585148812E-4</v>
      </c>
      <c r="E2793" s="2">
        <f t="shared" si="137"/>
        <v>8.438817423628267E-2</v>
      </c>
      <c r="K2793">
        <v>2788</v>
      </c>
      <c r="L2793" s="8">
        <v>-8.1682155222098408E-3</v>
      </c>
      <c r="M2793" s="8">
        <v>0.17038621090313999</v>
      </c>
    </row>
    <row r="2794" spans="1:13" x14ac:dyDescent="0.55000000000000004">
      <c r="A2794">
        <v>2789</v>
      </c>
      <c r="C2794">
        <f t="shared" si="135"/>
        <v>-0.19276237819641256</v>
      </c>
      <c r="D2794">
        <f t="shared" si="136"/>
        <v>3.142950707601273E-3</v>
      </c>
      <c r="E2794" s="2">
        <f t="shared" si="137"/>
        <v>7.6510687746198763E-2</v>
      </c>
      <c r="K2794">
        <v>2789</v>
      </c>
      <c r="L2794" s="8">
        <v>-7.2605589349701996E-3</v>
      </c>
      <c r="M2794" s="8">
        <v>8.3843275661564007E-2</v>
      </c>
    </row>
    <row r="2795" spans="1:13" x14ac:dyDescent="0.55000000000000004">
      <c r="A2795">
        <v>2790</v>
      </c>
      <c r="C2795">
        <f t="shared" si="135"/>
        <v>-0.21703524624355836</v>
      </c>
      <c r="D2795">
        <f t="shared" si="136"/>
        <v>6.4069899616497001E-3</v>
      </c>
      <c r="E2795" s="2">
        <f t="shared" si="137"/>
        <v>3.73790092496641E-2</v>
      </c>
      <c r="K2795">
        <v>2790</v>
      </c>
      <c r="L2795" s="8">
        <v>-4.5344503212296303E-3</v>
      </c>
      <c r="M2795" s="8">
        <v>-2.3698728095371699E-2</v>
      </c>
    </row>
    <row r="2796" spans="1:13" x14ac:dyDescent="0.55000000000000004">
      <c r="A2796">
        <v>2791</v>
      </c>
      <c r="C2796">
        <f t="shared" si="135"/>
        <v>-0.18683684222358182</v>
      </c>
      <c r="D2796">
        <f t="shared" si="136"/>
        <v>8.0630097839570914E-3</v>
      </c>
      <c r="E2796" s="2">
        <f t="shared" si="137"/>
        <v>3.78613827099925E-3</v>
      </c>
      <c r="K2796">
        <v>2791</v>
      </c>
      <c r="L2796" s="8">
        <v>-6.7266049484951602E-4</v>
      </c>
      <c r="M2796" s="8">
        <v>-0.12530523838458499</v>
      </c>
    </row>
    <row r="2797" spans="1:13" x14ac:dyDescent="0.55000000000000004">
      <c r="A2797">
        <v>2792</v>
      </c>
      <c r="C2797">
        <f t="shared" si="135"/>
        <v>-0.10974632901500869</v>
      </c>
      <c r="D2797">
        <f t="shared" si="136"/>
        <v>7.6953841052725428E-3</v>
      </c>
      <c r="E2797" s="2">
        <f t="shared" si="137"/>
        <v>7.3585421511369493E-3</v>
      </c>
      <c r="K2797">
        <v>2792</v>
      </c>
      <c r="L2797" s="8">
        <v>3.3576013253484101E-3</v>
      </c>
      <c r="M2797" s="8">
        <v>-0.19552827438311601</v>
      </c>
    </row>
    <row r="2798" spans="1:13" x14ac:dyDescent="0.55000000000000004">
      <c r="A2798">
        <v>2793</v>
      </c>
      <c r="C2798">
        <f t="shared" si="135"/>
        <v>-5.111800491934348E-3</v>
      </c>
      <c r="D2798">
        <f t="shared" si="136"/>
        <v>5.3963792220010675E-3</v>
      </c>
      <c r="E2798" s="2">
        <f t="shared" si="137"/>
        <v>4.4803444079168392E-2</v>
      </c>
      <c r="K2798">
        <v>2793</v>
      </c>
      <c r="L2798" s="8">
        <v>6.5469310645663997E-3</v>
      </c>
      <c r="M2798" s="8">
        <v>-0.216780041093042</v>
      </c>
    </row>
    <row r="2799" spans="1:13" x14ac:dyDescent="0.55000000000000004">
      <c r="A2799">
        <v>2794</v>
      </c>
      <c r="C2799">
        <f t="shared" si="135"/>
        <v>0.10080568220641037</v>
      </c>
      <c r="D2799">
        <f t="shared" si="136"/>
        <v>1.7429969006561646E-3</v>
      </c>
      <c r="E2799" s="2">
        <f t="shared" si="137"/>
        <v>8.096505114541902E-2</v>
      </c>
      <c r="K2799">
        <v>2794</v>
      </c>
      <c r="L2799" s="8">
        <v>8.0965413044519902E-3</v>
      </c>
      <c r="M2799" s="8">
        <v>-0.18373790170547299</v>
      </c>
    </row>
    <row r="2800" spans="1:13" x14ac:dyDescent="0.55000000000000004">
      <c r="A2800">
        <v>2795</v>
      </c>
      <c r="C2800">
        <f t="shared" si="135"/>
        <v>0.18142306348526699</v>
      </c>
      <c r="D2800">
        <f t="shared" si="136"/>
        <v>-2.3478409032368897E-3</v>
      </c>
      <c r="E2800" s="2">
        <f t="shared" si="137"/>
        <v>8.1853512404456832E-2</v>
      </c>
      <c r="K2800">
        <v>2795</v>
      </c>
      <c r="L2800" s="8">
        <v>7.6183225473418197E-3</v>
      </c>
      <c r="M2800" s="8">
        <v>-0.104677465008577</v>
      </c>
    </row>
    <row r="2801" spans="1:13" x14ac:dyDescent="0.55000000000000004">
      <c r="A2801">
        <v>2796</v>
      </c>
      <c r="C2801">
        <f t="shared" si="135"/>
        <v>0.21650707992547852</v>
      </c>
      <c r="D2801">
        <f t="shared" si="136"/>
        <v>-5.8494201290351742E-3</v>
      </c>
      <c r="E2801" s="2">
        <f t="shared" si="137"/>
        <v>4.6615827360968809E-2</v>
      </c>
      <c r="K2801">
        <v>2796</v>
      </c>
      <c r="L2801" s="8">
        <v>5.23204764760793E-3</v>
      </c>
      <c r="M2801" s="8">
        <v>6.0009217156441999E-4</v>
      </c>
    </row>
    <row r="2802" spans="1:13" x14ac:dyDescent="0.55000000000000004">
      <c r="A2802">
        <v>2797</v>
      </c>
      <c r="C2802">
        <f t="shared" si="135"/>
        <v>0.19725238291154318</v>
      </c>
      <c r="D2802">
        <f t="shared" si="136"/>
        <v>-7.8829181984391046E-3</v>
      </c>
      <c r="E2802" s="2">
        <f t="shared" si="137"/>
        <v>8.3768311836630981E-3</v>
      </c>
      <c r="K2802">
        <v>2797</v>
      </c>
      <c r="L2802" s="8">
        <v>1.5353739572634001E-3</v>
      </c>
      <c r="M2802" s="8">
        <v>0.105727352544637</v>
      </c>
    </row>
    <row r="2803" spans="1:13" x14ac:dyDescent="0.55000000000000004">
      <c r="A2803">
        <v>2798</v>
      </c>
      <c r="C2803">
        <f t="shared" si="135"/>
        <v>0.12849149553842149</v>
      </c>
      <c r="D2803">
        <f t="shared" si="136"/>
        <v>-7.9379699587807957E-3</v>
      </c>
      <c r="E2803" s="2">
        <f t="shared" si="137"/>
        <v>3.1229148357823297E-3</v>
      </c>
      <c r="K2803">
        <v>2798</v>
      </c>
      <c r="L2803" s="8">
        <v>-2.5458436654462601E-3</v>
      </c>
      <c r="M2803" s="8">
        <v>0.18437454158802699</v>
      </c>
    </row>
    <row r="2804" spans="1:13" x14ac:dyDescent="0.55000000000000004">
      <c r="A2804">
        <v>2799</v>
      </c>
      <c r="C2804">
        <f t="shared" si="135"/>
        <v>2.7481951170326549E-2</v>
      </c>
      <c r="D2804">
        <f t="shared" si="136"/>
        <v>-6.0007585786150701E-3</v>
      </c>
      <c r="E2804" s="2">
        <f t="shared" si="137"/>
        <v>3.5857979066121148E-2</v>
      </c>
      <c r="K2804">
        <v>2799</v>
      </c>
      <c r="L2804" s="8">
        <v>-5.9894389488774E-3</v>
      </c>
      <c r="M2804" s="8">
        <v>0.216843982914077</v>
      </c>
    </row>
    <row r="2805" spans="1:13" x14ac:dyDescent="0.55000000000000004">
      <c r="A2805">
        <v>2800</v>
      </c>
      <c r="C2805">
        <f t="shared" si="135"/>
        <v>-8.0424983667951797E-2</v>
      </c>
      <c r="D2805">
        <f t="shared" si="136"/>
        <v>-2.5574832811718477E-3</v>
      </c>
      <c r="E2805" s="2">
        <f t="shared" si="137"/>
        <v>7.5860851552930014E-2</v>
      </c>
      <c r="K2805">
        <v>2800</v>
      </c>
      <c r="L2805" s="8">
        <v>-7.9329420917804705E-3</v>
      </c>
      <c r="M2805" s="8">
        <v>0.195003503516889</v>
      </c>
    </row>
    <row r="2806" spans="1:13" x14ac:dyDescent="0.55000000000000004">
      <c r="A2806">
        <v>2801</v>
      </c>
      <c r="C2806">
        <f t="shared" si="135"/>
        <v>-0.168146942828724</v>
      </c>
      <c r="D2806">
        <f t="shared" si="136"/>
        <v>1.5276664123167881E-3</v>
      </c>
      <c r="E2806" s="2">
        <f t="shared" si="137"/>
        <v>8.5538776812774886E-2</v>
      </c>
      <c r="K2806">
        <v>2801</v>
      </c>
      <c r="L2806" s="8">
        <v>-7.8895906753971897E-3</v>
      </c>
      <c r="M2806" s="8">
        <v>0.124323186949985</v>
      </c>
    </row>
    <row r="2807" spans="1:13" x14ac:dyDescent="0.55000000000000004">
      <c r="A2807">
        <v>2802</v>
      </c>
      <c r="C2807">
        <f t="shared" si="135"/>
        <v>-0.21366756359729183</v>
      </c>
      <c r="D2807">
        <f t="shared" si="136"/>
        <v>5.2294040370234112E-3</v>
      </c>
      <c r="E2807" s="2">
        <f t="shared" si="137"/>
        <v>5.5777648407582668E-2</v>
      </c>
      <c r="K2807">
        <v>2802</v>
      </c>
      <c r="L2807" s="8">
        <v>-5.8702423308934198E-3</v>
      </c>
      <c r="M2807" s="8">
        <v>2.25053569663974E-2</v>
      </c>
    </row>
    <row r="2808" spans="1:13" x14ac:dyDescent="0.55000000000000004">
      <c r="A2808">
        <v>2803</v>
      </c>
      <c r="C2808">
        <f t="shared" si="135"/>
        <v>-0.20556212965783233</v>
      </c>
      <c r="D2808">
        <f t="shared" si="136"/>
        <v>7.6186714755283559E-3</v>
      </c>
      <c r="E2808" s="2">
        <f t="shared" si="137"/>
        <v>1.4547507920836904E-2</v>
      </c>
      <c r="K2808">
        <v>2803</v>
      </c>
      <c r="L2808" s="8">
        <v>-2.3806553782777999E-3</v>
      </c>
      <c r="M2808" s="8">
        <v>-8.4949079282523002E-2</v>
      </c>
    </row>
    <row r="2809" spans="1:13" x14ac:dyDescent="0.55000000000000004">
      <c r="A2809">
        <v>2804</v>
      </c>
      <c r="C2809">
        <f t="shared" si="135"/>
        <v>-0.14586493408015833</v>
      </c>
      <c r="D2809">
        <f t="shared" si="136"/>
        <v>8.0958129625285629E-3</v>
      </c>
      <c r="E2809" s="2">
        <f t="shared" si="137"/>
        <v>6.3819681442924881E-4</v>
      </c>
      <c r="K2809">
        <v>2804</v>
      </c>
      <c r="L2809" s="8">
        <v>1.7051814823412701E-3</v>
      </c>
      <c r="M2809" s="8">
        <v>-0.17112749163930599</v>
      </c>
    </row>
    <row r="2810" spans="1:13" x14ac:dyDescent="0.55000000000000004">
      <c r="A2810">
        <v>2805</v>
      </c>
      <c r="C2810">
        <f t="shared" si="135"/>
        <v>-4.9558714638761672E-2</v>
      </c>
      <c r="D2810">
        <f t="shared" si="136"/>
        <v>6.5410760421671698E-3</v>
      </c>
      <c r="E2810" s="2">
        <f t="shared" si="137"/>
        <v>2.7187804380995988E-2</v>
      </c>
      <c r="K2810">
        <v>2805</v>
      </c>
      <c r="L2810" s="8">
        <v>5.3639450625300403E-3</v>
      </c>
      <c r="M2810" s="8">
        <v>-0.21444596211714001</v>
      </c>
    </row>
    <row r="2811" spans="1:13" x14ac:dyDescent="0.55000000000000004">
      <c r="A2811">
        <v>2806</v>
      </c>
      <c r="C2811">
        <f t="shared" si="135"/>
        <v>5.9185697563314085E-2</v>
      </c>
      <c r="D2811">
        <f t="shared" si="136"/>
        <v>3.3446669101570986E-3</v>
      </c>
      <c r="E2811" s="2">
        <f t="shared" si="137"/>
        <v>6.9295723322848862E-2</v>
      </c>
      <c r="K2811">
        <v>2806</v>
      </c>
      <c r="L2811" s="8">
        <v>7.6792753263087701E-3</v>
      </c>
      <c r="M2811" s="8">
        <v>-0.20405511105656701</v>
      </c>
    </row>
    <row r="2812" spans="1:13" x14ac:dyDescent="0.55000000000000004">
      <c r="A2812">
        <v>2807</v>
      </c>
      <c r="C2812">
        <f t="shared" si="135"/>
        <v>0.15307574721251768</v>
      </c>
      <c r="D2812">
        <f t="shared" si="136"/>
        <v>-6.9118311631771593E-4</v>
      </c>
      <c r="E2812" s="2">
        <f t="shared" si="137"/>
        <v>8.7398952743962033E-2</v>
      </c>
      <c r="K2812">
        <v>2807</v>
      </c>
      <c r="L2812" s="8">
        <v>8.0712834458479196E-3</v>
      </c>
      <c r="M2812" s="8">
        <v>-0.14255739156587099</v>
      </c>
    </row>
    <row r="2813" spans="1:13" x14ac:dyDescent="0.55000000000000004">
      <c r="A2813">
        <v>2808</v>
      </c>
      <c r="C2813">
        <f t="shared" si="135"/>
        <v>0.20854701089167993</v>
      </c>
      <c r="D2813">
        <f t="shared" si="136"/>
        <v>-4.5535607495315383E-3</v>
      </c>
      <c r="E2813" s="2">
        <f t="shared" si="137"/>
        <v>6.4466377888075063E-2</v>
      </c>
      <c r="K2813">
        <v>2808</v>
      </c>
      <c r="L2813" s="8">
        <v>6.4417885557670803E-3</v>
      </c>
      <c r="M2813" s="8">
        <v>-4.5355288995648897E-2</v>
      </c>
    </row>
    <row r="2814" spans="1:13" x14ac:dyDescent="0.55000000000000004">
      <c r="A2814">
        <v>2809</v>
      </c>
      <c r="C2814">
        <f t="shared" si="135"/>
        <v>0.21167737066035661</v>
      </c>
      <c r="D2814">
        <f t="shared" si="136"/>
        <v>-7.2730906161171992E-3</v>
      </c>
      <c r="E2814" s="2">
        <f t="shared" si="137"/>
        <v>2.2043650785605617E-2</v>
      </c>
      <c r="K2814">
        <v>2809</v>
      </c>
      <c r="L2814" s="8">
        <v>3.1989077599394E-3</v>
      </c>
      <c r="M2814" s="8">
        <v>6.3206327067319198E-2</v>
      </c>
    </row>
    <row r="2815" spans="1:13" x14ac:dyDescent="0.55000000000000004">
      <c r="A2815">
        <v>2810</v>
      </c>
      <c r="C2815">
        <f t="shared" si="135"/>
        <v>0.16168117219823808</v>
      </c>
      <c r="D2815">
        <f t="shared" si="136"/>
        <v>-8.1672280426437725E-3</v>
      </c>
      <c r="E2815" s="2">
        <f t="shared" si="137"/>
        <v>3.2989466909832546E-5</v>
      </c>
      <c r="K2815">
        <v>2810</v>
      </c>
      <c r="L2815" s="8">
        <v>-8.4515932894813105E-4</v>
      </c>
      <c r="M2815" s="8">
        <v>0.15593752641269101</v>
      </c>
    </row>
    <row r="2816" spans="1:13" x14ac:dyDescent="0.55000000000000004">
      <c r="A2816">
        <v>2811</v>
      </c>
      <c r="C2816">
        <f t="shared" si="135"/>
        <v>7.1106407484561193E-2</v>
      </c>
      <c r="D2816">
        <f t="shared" si="136"/>
        <v>-7.0115633820051759E-3</v>
      </c>
      <c r="E2816" s="2">
        <f t="shared" si="137"/>
        <v>1.9184132930785844E-2</v>
      </c>
      <c r="K2816">
        <v>2811</v>
      </c>
      <c r="L2816" s="8">
        <v>-4.6775510209127596E-3</v>
      </c>
      <c r="M2816" s="8">
        <v>0.209613204901821</v>
      </c>
    </row>
    <row r="2817" spans="1:13" x14ac:dyDescent="0.55000000000000004">
      <c r="A2817">
        <v>2812</v>
      </c>
      <c r="C2817">
        <f t="shared" si="135"/>
        <v>-3.7314566704646904E-2</v>
      </c>
      <c r="D2817">
        <f t="shared" si="136"/>
        <v>-4.0961441045109436E-3</v>
      </c>
      <c r="E2817" s="2">
        <f t="shared" si="137"/>
        <v>6.1555854125651045E-2</v>
      </c>
      <c r="K2817">
        <v>2812</v>
      </c>
      <c r="L2817" s="8">
        <v>-7.3384210422699197E-3</v>
      </c>
      <c r="M2817" s="8">
        <v>0.21078995587737101</v>
      </c>
    </row>
    <row r="2818" spans="1:13" x14ac:dyDescent="0.55000000000000004">
      <c r="A2818">
        <v>2813</v>
      </c>
      <c r="C2818">
        <f t="shared" si="135"/>
        <v>-0.13637037117964812</v>
      </c>
      <c r="D2818">
        <f t="shared" si="136"/>
        <v>-1.5267899665160237E-4</v>
      </c>
      <c r="E2818" s="2">
        <f t="shared" si="137"/>
        <v>8.7345916614656502E-2</v>
      </c>
      <c r="K2818">
        <v>2813</v>
      </c>
      <c r="L2818" s="8">
        <v>-8.1613379893314894E-3</v>
      </c>
      <c r="M2818" s="8">
        <v>0.159173054757483</v>
      </c>
    </row>
    <row r="2819" spans="1:13" x14ac:dyDescent="0.55000000000000004">
      <c r="A2819">
        <v>2814</v>
      </c>
      <c r="C2819">
        <f t="shared" si="135"/>
        <v>-0.20120008694731611</v>
      </c>
      <c r="D2819">
        <f t="shared" si="136"/>
        <v>3.8291053210968633E-3</v>
      </c>
      <c r="E2819" s="2">
        <f t="shared" si="137"/>
        <v>7.2302026552212448E-2</v>
      </c>
      <c r="K2819">
        <v>2814</v>
      </c>
      <c r="L2819" s="8">
        <v>-6.9401972076997701E-3</v>
      </c>
      <c r="M2819" s="8">
        <v>6.7690274635639203E-2</v>
      </c>
    </row>
    <row r="2820" spans="1:13" x14ac:dyDescent="0.55000000000000004">
      <c r="A2820">
        <v>2815</v>
      </c>
      <c r="C2820">
        <f t="shared" si="135"/>
        <v>-0.2155328218537734</v>
      </c>
      <c r="D2820">
        <f t="shared" si="136"/>
        <v>6.8498649144456553E-3</v>
      </c>
      <c r="E2820" s="2">
        <f t="shared" si="137"/>
        <v>3.0550448933388635E-2</v>
      </c>
      <c r="K2820">
        <v>2815</v>
      </c>
      <c r="L2820" s="8">
        <v>-3.9808409815418801E-3</v>
      </c>
      <c r="M2820" s="8">
        <v>-4.0745954688678199E-2</v>
      </c>
    </row>
    <row r="2821" spans="1:13" x14ac:dyDescent="0.55000000000000004">
      <c r="A2821">
        <v>2816</v>
      </c>
      <c r="C2821">
        <f t="shared" si="135"/>
        <v>-0.17577136154635098</v>
      </c>
      <c r="D2821">
        <f t="shared" si="136"/>
        <v>8.1514527979649476E-3</v>
      </c>
      <c r="E2821" s="2">
        <f t="shared" si="137"/>
        <v>1.3538171755939537E-3</v>
      </c>
      <c r="K2821">
        <v>2816</v>
      </c>
      <c r="L2821" s="8">
        <v>-2.4458436212247901E-5</v>
      </c>
      <c r="M2821" s="8">
        <v>-0.13897710689166401</v>
      </c>
    </row>
    <row r="2822" spans="1:13" x14ac:dyDescent="0.55000000000000004">
      <c r="A2822">
        <v>2817</v>
      </c>
      <c r="C2822">
        <f t="shared" ref="C2822:C2885" si="138">$D$1*COS($B$2*(A2822-$L$2)+$B$1)</f>
        <v>-9.1894994458558865E-2</v>
      </c>
      <c r="D2822">
        <f t="shared" ref="D2822:D2885" si="139">$D$2*COS($B$2*(A2822-$L$3)+$B$3)</f>
        <v>7.4071978482122556E-3</v>
      </c>
      <c r="E2822" s="2">
        <f t="shared" ref="E2822:E2885" si="140">(M2822-C2822)^2</f>
        <v>1.2211484551280729E-2</v>
      </c>
      <c r="K2822">
        <v>2817</v>
      </c>
      <c r="L2822" s="8">
        <v>3.9380498761958597E-3</v>
      </c>
      <c r="M2822" s="8">
        <v>-0.20240058052225399</v>
      </c>
    </row>
    <row r="2823" spans="1:13" x14ac:dyDescent="0.55000000000000004">
      <c r="A2823">
        <v>2818</v>
      </c>
      <c r="C2823">
        <f t="shared" si="138"/>
        <v>1.5045079246465263E-2</v>
      </c>
      <c r="D2823">
        <f t="shared" si="139"/>
        <v>4.8038923699049605E-3</v>
      </c>
      <c r="E2823" s="2">
        <f t="shared" si="140"/>
        <v>5.2981291312586373E-2</v>
      </c>
      <c r="K2823">
        <v>2818</v>
      </c>
      <c r="L2823" s="8">
        <v>6.91424916722289E-3</v>
      </c>
      <c r="M2823" s="8">
        <v>-0.215131573159</v>
      </c>
    </row>
    <row r="2824" spans="1:13" x14ac:dyDescent="0.55000000000000004">
      <c r="A2824">
        <v>2819</v>
      </c>
      <c r="C2824">
        <f t="shared" si="138"/>
        <v>0.11820915518573502</v>
      </c>
      <c r="D2824">
        <f t="shared" si="139"/>
        <v>9.949111647684231E-4</v>
      </c>
      <c r="E2824" s="2">
        <f t="shared" si="140"/>
        <v>8.5375395760532713E-2</v>
      </c>
      <c r="K2824">
        <v>2819</v>
      </c>
      <c r="L2824" s="8">
        <v>8.1587318614311302E-3</v>
      </c>
      <c r="M2824" s="8">
        <v>-0.173981528718685</v>
      </c>
    </row>
    <row r="2825" spans="1:13" x14ac:dyDescent="0.55000000000000004">
      <c r="A2825">
        <v>2820</v>
      </c>
      <c r="C2825">
        <f t="shared" si="138"/>
        <v>0.19170522482393637</v>
      </c>
      <c r="D2825">
        <f t="shared" si="139"/>
        <v>-3.0637717716064522E-3</v>
      </c>
      <c r="E2825" s="2">
        <f t="shared" si="140"/>
        <v>7.8939620680946621E-2</v>
      </c>
      <c r="K2825">
        <v>2820</v>
      </c>
      <c r="L2825" s="8">
        <v>7.3598095478459797E-3</v>
      </c>
      <c r="M2825" s="8">
        <v>-8.9256731107728193E-2</v>
      </c>
    </row>
    <row r="2826" spans="1:13" x14ac:dyDescent="0.55000000000000004">
      <c r="A2826">
        <v>2821</v>
      </c>
      <c r="C2826">
        <f t="shared" si="138"/>
        <v>0.21708732385817722</v>
      </c>
      <c r="D2826">
        <f t="shared" si="139"/>
        <v>-6.3535125725520721E-3</v>
      </c>
      <c r="E2826" s="2">
        <f t="shared" si="140"/>
        <v>3.9706283309248122E-2</v>
      </c>
      <c r="K2826">
        <v>2821</v>
      </c>
      <c r="L2826" s="8">
        <v>4.7175772760590503E-3</v>
      </c>
      <c r="M2826" s="8">
        <v>1.7822968517719699E-2</v>
      </c>
    </row>
    <row r="2827" spans="1:13" x14ac:dyDescent="0.55000000000000004">
      <c r="A2827">
        <v>2822</v>
      </c>
      <c r="C2827">
        <f t="shared" si="138"/>
        <v>0.18798508044173548</v>
      </c>
      <c r="D2827">
        <f t="shared" si="139"/>
        <v>-8.0486556392062366E-3</v>
      </c>
      <c r="E2827" s="2">
        <f t="shared" si="140"/>
        <v>4.5625006618142915E-3</v>
      </c>
      <c r="K2827">
        <v>2822</v>
      </c>
      <c r="L2827" s="8">
        <v>8.9379850975839902E-4</v>
      </c>
      <c r="M2827" s="8">
        <v>0.120438795112235</v>
      </c>
    </row>
    <row r="2828" spans="1:13" x14ac:dyDescent="0.55000000000000004">
      <c r="A2828">
        <v>2823</v>
      </c>
      <c r="C2828">
        <f t="shared" si="138"/>
        <v>0.1117025442468734</v>
      </c>
      <c r="D2828">
        <f t="shared" si="139"/>
        <v>-7.723755792638975E-3</v>
      </c>
      <c r="E2828" s="2">
        <f t="shared" si="140"/>
        <v>6.5913994518408819E-3</v>
      </c>
      <c r="K2828">
        <v>2823</v>
      </c>
      <c r="L2828" s="8">
        <v>-3.1538376380346499E-3</v>
      </c>
      <c r="M2828" s="8">
        <v>0.19288997832284899</v>
      </c>
    </row>
    <row r="2829" spans="1:13" x14ac:dyDescent="0.55000000000000004">
      <c r="A2829">
        <v>2824</v>
      </c>
      <c r="C2829">
        <f t="shared" si="138"/>
        <v>7.3850239480717254E-3</v>
      </c>
      <c r="D2829">
        <f t="shared" si="139"/>
        <v>-5.460356045984144E-3</v>
      </c>
      <c r="E2829" s="2">
        <f t="shared" si="140"/>
        <v>4.3951296849809904E-2</v>
      </c>
      <c r="K2829">
        <v>2824</v>
      </c>
      <c r="L2829" s="8">
        <v>-6.4115755843936299E-3</v>
      </c>
      <c r="M2829" s="8">
        <v>0.21703066985995301</v>
      </c>
    </row>
    <row r="2830" spans="1:13" x14ac:dyDescent="0.55000000000000004">
      <c r="A2830">
        <v>2825</v>
      </c>
      <c r="C2830">
        <f t="shared" si="138"/>
        <v>-9.8785981697742178E-2</v>
      </c>
      <c r="D2830">
        <f t="shared" si="139"/>
        <v>-1.8265220269605856E-3</v>
      </c>
      <c r="E2830" s="2">
        <f t="shared" si="140"/>
        <v>8.1567740115675441E-2</v>
      </c>
      <c r="K2830">
        <v>2825</v>
      </c>
      <c r="L2830" s="8">
        <v>-8.0634946511139293E-3</v>
      </c>
      <c r="M2830" s="8">
        <v>0.18681468377010199</v>
      </c>
    </row>
    <row r="2831" spans="1:13" x14ac:dyDescent="0.55000000000000004">
      <c r="A2831">
        <v>2826</v>
      </c>
      <c r="C2831">
        <f t="shared" si="138"/>
        <v>-0.18016378817982101</v>
      </c>
      <c r="D2831">
        <f t="shared" si="139"/>
        <v>2.2657305207433869E-3</v>
      </c>
      <c r="E2831" s="2">
        <f t="shared" si="140"/>
        <v>8.4084682547019063E-2</v>
      </c>
      <c r="K2831">
        <v>2826</v>
      </c>
      <c r="L2831" s="8">
        <v>-7.6958614601735304E-3</v>
      </c>
      <c r="M2831" s="8">
        <v>0.109809801215867</v>
      </c>
    </row>
    <row r="2832" spans="1:13" x14ac:dyDescent="0.55000000000000004">
      <c r="A2832">
        <v>2827</v>
      </c>
      <c r="C2832">
        <f t="shared" si="138"/>
        <v>-0.21632428138151197</v>
      </c>
      <c r="D2832">
        <f t="shared" si="139"/>
        <v>5.7893324656087845E-3</v>
      </c>
      <c r="E2832" s="2">
        <f t="shared" si="140"/>
        <v>4.9118373815574989E-2</v>
      </c>
      <c r="K2832">
        <v>2827</v>
      </c>
      <c r="L2832" s="8">
        <v>-5.4007520248742199E-3</v>
      </c>
      <c r="M2832" s="8">
        <v>5.3023727365678697E-3</v>
      </c>
    </row>
    <row r="2833" spans="1:13" x14ac:dyDescent="0.55000000000000004">
      <c r="A2833">
        <v>2828</v>
      </c>
      <c r="C2833">
        <f t="shared" si="138"/>
        <v>-0.19819193971050406</v>
      </c>
      <c r="D2833">
        <f t="shared" si="139"/>
        <v>7.8599339910524011E-3</v>
      </c>
      <c r="E2833" s="2">
        <f t="shared" si="140"/>
        <v>9.5372552456175191E-3</v>
      </c>
      <c r="K2833">
        <v>2828</v>
      </c>
      <c r="L2833" s="8">
        <v>-1.7529907411119601E-3</v>
      </c>
      <c r="M2833" s="8">
        <v>-0.100533067888137</v>
      </c>
    </row>
    <row r="2834" spans="1:13" x14ac:dyDescent="0.55000000000000004">
      <c r="A2834">
        <v>2829</v>
      </c>
      <c r="C2834">
        <f t="shared" si="138"/>
        <v>-0.13031759872678314</v>
      </c>
      <c r="D2834">
        <f t="shared" si="139"/>
        <v>7.9578577590050711E-3</v>
      </c>
      <c r="E2834" s="2">
        <f t="shared" si="140"/>
        <v>2.5879379262583771E-3</v>
      </c>
      <c r="K2834">
        <v>2829</v>
      </c>
      <c r="L2834" s="8">
        <v>2.3338179485268302E-3</v>
      </c>
      <c r="M2834" s="8">
        <v>-0.181189377998383</v>
      </c>
    </row>
    <row r="2835" spans="1:13" x14ac:dyDescent="0.55000000000000004">
      <c r="A2835">
        <v>2830</v>
      </c>
      <c r="C2835">
        <f t="shared" si="138"/>
        <v>-2.9736287341236442E-2</v>
      </c>
      <c r="D2835">
        <f t="shared" si="139"/>
        <v>6.0585269678198319E-3</v>
      </c>
      <c r="E2835" s="2">
        <f t="shared" si="140"/>
        <v>3.4867867715336585E-2</v>
      </c>
      <c r="K2835">
        <v>2830</v>
      </c>
      <c r="L2835" s="8">
        <v>5.8361074550016302E-3</v>
      </c>
      <c r="M2835" s="8">
        <v>-0.21646568437163599</v>
      </c>
    </row>
    <row r="2836" spans="1:13" x14ac:dyDescent="0.55000000000000004">
      <c r="A2836">
        <v>2831</v>
      </c>
      <c r="C2836">
        <f t="shared" si="138"/>
        <v>7.8308205377019394E-2</v>
      </c>
      <c r="D2836">
        <f t="shared" si="139"/>
        <v>2.6386336113142176E-3</v>
      </c>
      <c r="E2836" s="2">
        <f t="shared" si="140"/>
        <v>7.6084959701247817E-2</v>
      </c>
      <c r="K2836">
        <v>2831</v>
      </c>
      <c r="L2836" s="8">
        <v>7.8767076447890608E-3</v>
      </c>
      <c r="M2836" s="8">
        <v>-0.19752681723839799</v>
      </c>
    </row>
    <row r="2837" spans="1:13" x14ac:dyDescent="0.55000000000000004">
      <c r="A2837">
        <v>2832</v>
      </c>
      <c r="C2837">
        <f t="shared" si="138"/>
        <v>0.16669898915164638</v>
      </c>
      <c r="D2837">
        <f t="shared" si="139"/>
        <v>-1.4435011636477135E-3</v>
      </c>
      <c r="E2837" s="2">
        <f t="shared" si="140"/>
        <v>8.7506586706811662E-2</v>
      </c>
      <c r="K2837">
        <v>2832</v>
      </c>
      <c r="L2837" s="8">
        <v>7.9445375413923405E-3</v>
      </c>
      <c r="M2837" s="8">
        <v>-0.12911613336039099</v>
      </c>
    </row>
    <row r="2838" spans="1:13" x14ac:dyDescent="0.55000000000000004">
      <c r="A2838">
        <v>2833</v>
      </c>
      <c r="C2838">
        <f t="shared" si="138"/>
        <v>0.21325184038480929</v>
      </c>
      <c r="D2838">
        <f t="shared" si="139"/>
        <v>-5.1633475730783352E-3</v>
      </c>
      <c r="E2838" s="2">
        <f t="shared" si="140"/>
        <v>5.8379911883670116E-2</v>
      </c>
      <c r="K2838">
        <v>2833</v>
      </c>
      <c r="L2838" s="8">
        <v>6.0226087264210202E-3</v>
      </c>
      <c r="M2838" s="8">
        <v>-2.8367512903933099E-2</v>
      </c>
    </row>
    <row r="2839" spans="1:13" x14ac:dyDescent="0.55000000000000004">
      <c r="A2839">
        <v>2834</v>
      </c>
      <c r="C2839">
        <f t="shared" si="138"/>
        <v>0.20628297467454013</v>
      </c>
      <c r="D2839">
        <f t="shared" si="139"/>
        <v>-7.5873025764562315E-3</v>
      </c>
      <c r="E2839" s="2">
        <f t="shared" si="140"/>
        <v>1.6077491263834273E-2</v>
      </c>
      <c r="K2839">
        <v>2834</v>
      </c>
      <c r="L2839" s="8">
        <v>2.5922801943654701E-3</v>
      </c>
      <c r="M2839" s="8">
        <v>7.9485927138588902E-2</v>
      </c>
    </row>
    <row r="2840" spans="1:13" x14ac:dyDescent="0.55000000000000004">
      <c r="A2840">
        <v>2835</v>
      </c>
      <c r="C2840">
        <f t="shared" si="138"/>
        <v>0.14754143042107021</v>
      </c>
      <c r="D2840">
        <f t="shared" si="139"/>
        <v>-8.1070045607925627E-3</v>
      </c>
      <c r="E2840" s="2">
        <f t="shared" si="140"/>
        <v>3.9561978606192025E-4</v>
      </c>
      <c r="K2840">
        <v>2835</v>
      </c>
      <c r="L2840" s="8">
        <v>-1.48730099370773E-3</v>
      </c>
      <c r="M2840" s="8">
        <v>0.16743162363435801</v>
      </c>
    </row>
    <row r="2841" spans="1:13" x14ac:dyDescent="0.55000000000000004">
      <c r="A2841">
        <v>2836</v>
      </c>
      <c r="C2841">
        <f t="shared" si="138"/>
        <v>5.1770097060043881E-2</v>
      </c>
      <c r="D2841">
        <f t="shared" si="139"/>
        <v>-6.5920192825027037E-3</v>
      </c>
      <c r="E2841" s="2">
        <f t="shared" si="140"/>
        <v>2.6138137672390944E-2</v>
      </c>
      <c r="K2841">
        <v>2836</v>
      </c>
      <c r="L2841" s="8">
        <v>-5.1943784213613203E-3</v>
      </c>
      <c r="M2841" s="8">
        <v>0.21344303132051601</v>
      </c>
    </row>
    <row r="2842" spans="1:13" x14ac:dyDescent="0.55000000000000004">
      <c r="A2842">
        <v>2837</v>
      </c>
      <c r="C2842">
        <f t="shared" si="138"/>
        <v>-5.6994439437149172E-2</v>
      </c>
      <c r="D2842">
        <f t="shared" si="139"/>
        <v>-3.4225761130388718E-3</v>
      </c>
      <c r="E2842" s="2">
        <f t="shared" si="140"/>
        <v>6.9164133083971152E-2</v>
      </c>
      <c r="K2842">
        <v>2837</v>
      </c>
      <c r="L2842" s="8">
        <v>-7.6004915498006599E-3</v>
      </c>
      <c r="M2842" s="8">
        <v>0.205996307708014</v>
      </c>
    </row>
    <row r="2843" spans="1:13" x14ac:dyDescent="0.55000000000000004">
      <c r="A2843">
        <v>2838</v>
      </c>
      <c r="C2843">
        <f t="shared" si="138"/>
        <v>-0.15145457298308093</v>
      </c>
      <c r="D2843">
        <f t="shared" si="139"/>
        <v>6.0586151861733134E-4</v>
      </c>
      <c r="E2843" s="2">
        <f t="shared" si="140"/>
        <v>8.9049186933683702E-2</v>
      </c>
      <c r="K2843">
        <v>2838</v>
      </c>
      <c r="L2843" s="8">
        <v>-8.1030144195659397E-3</v>
      </c>
      <c r="M2843" s="8">
        <v>0.14695653092172301</v>
      </c>
    </row>
    <row r="2844" spans="1:13" x14ac:dyDescent="0.55000000000000004">
      <c r="A2844">
        <v>2839</v>
      </c>
      <c r="C2844">
        <f t="shared" si="138"/>
        <v>-0.20790280111890266</v>
      </c>
      <c r="D2844">
        <f t="shared" si="139"/>
        <v>4.4822406795984116E-3</v>
      </c>
      <c r="E2844" s="2">
        <f t="shared" si="140"/>
        <v>6.7087931243256363E-2</v>
      </c>
      <c r="K2844">
        <v>2839</v>
      </c>
      <c r="L2844" s="8">
        <v>-6.5760870604988798E-3</v>
      </c>
      <c r="M2844" s="8">
        <v>5.1110579313955198E-2</v>
      </c>
    </row>
    <row r="2845" spans="1:13" x14ac:dyDescent="0.55000000000000004">
      <c r="A2845">
        <v>2840</v>
      </c>
      <c r="C2845">
        <f t="shared" si="138"/>
        <v>-0.21217180841835293</v>
      </c>
      <c r="D2845">
        <f t="shared" si="139"/>
        <v>7.2336719081967978E-3</v>
      </c>
      <c r="E2845" s="2">
        <f t="shared" si="140"/>
        <v>2.3912129964049997E-2</v>
      </c>
      <c r="K2845">
        <v>2840</v>
      </c>
      <c r="L2845" s="8">
        <v>-3.4021379020474601E-3</v>
      </c>
      <c r="M2845" s="8">
        <v>-5.7536333950008497E-2</v>
      </c>
    </row>
    <row r="2846" spans="1:13" x14ac:dyDescent="0.55000000000000004">
      <c r="A2846">
        <v>2841</v>
      </c>
      <c r="C2846">
        <f t="shared" si="138"/>
        <v>-0.16319016403167191</v>
      </c>
      <c r="D2846">
        <f t="shared" si="139"/>
        <v>8.169603961543679E-3</v>
      </c>
      <c r="E2846" s="2">
        <f t="shared" si="140"/>
        <v>1.3035356525129436E-4</v>
      </c>
      <c r="K2846">
        <v>2841</v>
      </c>
      <c r="L2846" s="8">
        <v>6.2389779930304096E-4</v>
      </c>
      <c r="M2846" s="8">
        <v>-0.151772915446689</v>
      </c>
    </row>
    <row r="2847" spans="1:13" x14ac:dyDescent="0.55000000000000004">
      <c r="A2847">
        <v>2842</v>
      </c>
      <c r="C2847">
        <f t="shared" si="138"/>
        <v>-7.3251228250259287E-2</v>
      </c>
      <c r="D2847">
        <f t="shared" si="139"/>
        <v>7.0551376221613775E-3</v>
      </c>
      <c r="E2847" s="2">
        <f t="shared" si="140"/>
        <v>1.8156430749333999E-2</v>
      </c>
      <c r="K2847">
        <v>2842</v>
      </c>
      <c r="L2847" s="8">
        <v>4.4936744264371404E-3</v>
      </c>
      <c r="M2847" s="8">
        <v>-0.207997028738935</v>
      </c>
    </row>
    <row r="2848" spans="1:13" x14ac:dyDescent="0.55000000000000004">
      <c r="A2848">
        <v>2843</v>
      </c>
      <c r="C2848">
        <f t="shared" si="138"/>
        <v>3.5072221809627727E-2</v>
      </c>
      <c r="D2848">
        <f t="shared" si="139"/>
        <v>4.1699804501169613E-3</v>
      </c>
      <c r="E2848" s="2">
        <f t="shared" si="140"/>
        <v>6.1107453218268173E-2</v>
      </c>
      <c r="K2848">
        <v>2843</v>
      </c>
      <c r="L2848" s="8">
        <v>7.2379824167377602E-3</v>
      </c>
      <c r="M2848" s="8">
        <v>-0.21212699586362499</v>
      </c>
    </row>
    <row r="2849" spans="1:13" x14ac:dyDescent="0.55000000000000004">
      <c r="A2849">
        <v>2844</v>
      </c>
      <c r="C2849">
        <f t="shared" si="138"/>
        <v>0.13459328345907751</v>
      </c>
      <c r="D2849">
        <f t="shared" si="139"/>
        <v>2.3824608130700413E-4</v>
      </c>
      <c r="E2849" s="2">
        <f t="shared" si="140"/>
        <v>8.8638225175542332E-2</v>
      </c>
      <c r="K2849">
        <v>2844</v>
      </c>
      <c r="L2849" s="8">
        <v>8.1694928095833192E-3</v>
      </c>
      <c r="M2849" s="8">
        <v>-0.16312844093392401</v>
      </c>
    </row>
    <row r="2850" spans="1:13" x14ac:dyDescent="0.55000000000000004">
      <c r="A2850">
        <v>2845</v>
      </c>
      <c r="C2850">
        <f t="shared" si="138"/>
        <v>0.20033426796100492</v>
      </c>
      <c r="D2850">
        <f t="shared" si="139"/>
        <v>-3.7532830320292569E-3</v>
      </c>
      <c r="E2850" s="2">
        <f t="shared" si="140"/>
        <v>7.4861131887914711E-2</v>
      </c>
      <c r="K2850">
        <v>2845</v>
      </c>
      <c r="L2850" s="8">
        <v>7.0549030484146902E-3</v>
      </c>
      <c r="M2850" s="8">
        <v>-7.3273355996944595E-2</v>
      </c>
    </row>
    <row r="2851" spans="1:13" x14ac:dyDescent="0.55000000000000004">
      <c r="A2851">
        <v>2846</v>
      </c>
      <c r="C2851">
        <f t="shared" si="138"/>
        <v>0.21579557391727985</v>
      </c>
      <c r="D2851">
        <f t="shared" si="139"/>
        <v>-6.8028172173147539E-3</v>
      </c>
      <c r="E2851" s="2">
        <f t="shared" si="140"/>
        <v>3.2711091407837414E-2</v>
      </c>
      <c r="K2851">
        <v>2846</v>
      </c>
      <c r="L2851" s="8">
        <v>4.1733690533294499E-3</v>
      </c>
      <c r="M2851" s="8">
        <v>3.4933495504370402E-2</v>
      </c>
    </row>
    <row r="2852" spans="1:13" x14ac:dyDescent="0.55000000000000004">
      <c r="A2852">
        <v>2847</v>
      </c>
      <c r="C2852">
        <f t="shared" si="138"/>
        <v>0.17709673943010903</v>
      </c>
      <c r="D2852">
        <f t="shared" si="139"/>
        <v>-8.1449876730638349E-3</v>
      </c>
      <c r="E2852" s="2">
        <f t="shared" si="140"/>
        <v>1.8237770759983588E-3</v>
      </c>
      <c r="K2852">
        <v>2847</v>
      </c>
      <c r="L2852" s="8">
        <v>2.46588889135842E-4</v>
      </c>
      <c r="M2852" s="8">
        <v>0.13439103634494301</v>
      </c>
    </row>
    <row r="2853" spans="1:13" x14ac:dyDescent="0.55000000000000004">
      <c r="A2853">
        <v>2848</v>
      </c>
      <c r="C2853">
        <f t="shared" si="138"/>
        <v>9.3950356250487324E-2</v>
      </c>
      <c r="D2853">
        <f t="shared" si="139"/>
        <v>-7.4429379056165272E-3</v>
      </c>
      <c r="E2853" s="2">
        <f t="shared" si="140"/>
        <v>1.1286757456132083E-2</v>
      </c>
      <c r="K2853">
        <v>2848</v>
      </c>
      <c r="L2853" s="8">
        <v>-3.74195099206826E-3</v>
      </c>
      <c r="M2853" s="8">
        <v>0.20018950843146099</v>
      </c>
    </row>
    <row r="2854" spans="1:13" x14ac:dyDescent="0.55000000000000004">
      <c r="A2854">
        <v>2849</v>
      </c>
      <c r="C2854">
        <f t="shared" si="138"/>
        <v>-1.2775586032537898E-2</v>
      </c>
      <c r="D2854">
        <f t="shared" si="139"/>
        <v>-4.8728676085474012E-3</v>
      </c>
      <c r="E2854" s="2">
        <f t="shared" si="140"/>
        <v>5.2269327651775707E-2</v>
      </c>
      <c r="K2854">
        <v>2849</v>
      </c>
      <c r="L2854" s="8">
        <v>-6.7932960339301901E-3</v>
      </c>
      <c r="M2854" s="8">
        <v>0.21584927624577099</v>
      </c>
    </row>
    <row r="2855" spans="1:13" x14ac:dyDescent="0.55000000000000004">
      <c r="A2855">
        <v>2850</v>
      </c>
      <c r="C2855">
        <f t="shared" si="138"/>
        <v>-0.11629512550938317</v>
      </c>
      <c r="D2855">
        <f t="shared" si="139"/>
        <v>-1.0798102536324528E-3</v>
      </c>
      <c r="E2855" s="2">
        <f t="shared" si="140"/>
        <v>8.6285172883766373E-2</v>
      </c>
      <c r="K2855">
        <v>2850</v>
      </c>
      <c r="L2855" s="8">
        <v>-8.1432179415452492E-3</v>
      </c>
      <c r="M2855" s="8">
        <v>0.17744825379262999</v>
      </c>
    </row>
    <row r="2856" spans="1:13" x14ac:dyDescent="0.55000000000000004">
      <c r="A2856">
        <v>2851</v>
      </c>
      <c r="C2856">
        <f t="shared" si="138"/>
        <v>-0.19062703978936535</v>
      </c>
      <c r="D2856">
        <f t="shared" si="139"/>
        <v>2.9842567142946701E-3</v>
      </c>
      <c r="E2856" s="2">
        <f t="shared" si="140"/>
        <v>8.1356868918690775E-2</v>
      </c>
      <c r="K2856">
        <v>2851</v>
      </c>
      <c r="L2856" s="8">
        <v>-7.4536203988437204E-3</v>
      </c>
      <c r="M2856" s="8">
        <v>9.4604215368078406E-2</v>
      </c>
    </row>
    <row r="2857" spans="1:13" x14ac:dyDescent="0.55000000000000004">
      <c r="A2857">
        <v>2852</v>
      </c>
      <c r="C2857">
        <f t="shared" si="138"/>
        <v>-0.21711558518273594</v>
      </c>
      <c r="D2857">
        <f t="shared" si="139"/>
        <v>6.2993381501332919E-3</v>
      </c>
      <c r="E2857" s="2">
        <f t="shared" si="140"/>
        <v>4.2099468257429502E-2</v>
      </c>
      <c r="K2857">
        <v>2852</v>
      </c>
      <c r="L2857" s="8">
        <v>-4.8972173883477504E-3</v>
      </c>
      <c r="M2857" s="8">
        <v>-1.1934035677354E-2</v>
      </c>
    </row>
    <row r="2858" spans="1:13" x14ac:dyDescent="0.55000000000000004">
      <c r="A2858">
        <v>2853</v>
      </c>
      <c r="C2858">
        <f t="shared" si="138"/>
        <v>-0.18911269512866116</v>
      </c>
      <c r="D2858">
        <f t="shared" si="139"/>
        <v>8.0334184898013528E-3</v>
      </c>
      <c r="E2858" s="2">
        <f t="shared" si="140"/>
        <v>5.4212829006165886E-3</v>
      </c>
      <c r="K2858">
        <v>2853</v>
      </c>
      <c r="L2858" s="8">
        <v>-1.1142759028090099E-3</v>
      </c>
      <c r="M2858" s="8">
        <v>-0.11548333345401</v>
      </c>
    </row>
    <row r="2859" spans="1:13" x14ac:dyDescent="0.55000000000000004">
      <c r="A2859">
        <v>2854</v>
      </c>
      <c r="C2859">
        <f t="shared" si="138"/>
        <v>-0.11364650477662475</v>
      </c>
      <c r="D2859">
        <f t="shared" si="139"/>
        <v>7.7512801195555705E-3</v>
      </c>
      <c r="E2859" s="2">
        <f t="shared" si="140"/>
        <v>5.8465306032091015E-3</v>
      </c>
      <c r="K2859">
        <v>2854</v>
      </c>
      <c r="L2859" s="8">
        <v>2.9477428950541E-3</v>
      </c>
      <c r="M2859" s="8">
        <v>-0.19010911396051999</v>
      </c>
    </row>
    <row r="2860" spans="1:13" x14ac:dyDescent="0.55000000000000004">
      <c r="A2860">
        <v>2855</v>
      </c>
      <c r="C2860">
        <f t="shared" si="138"/>
        <v>-9.657437205486662E-3</v>
      </c>
      <c r="D2860">
        <f t="shared" si="139"/>
        <v>5.5237338233664716E-3</v>
      </c>
      <c r="E2860" s="2">
        <f t="shared" si="140"/>
        <v>4.3041083218184652E-2</v>
      </c>
      <c r="K2860">
        <v>2855</v>
      </c>
      <c r="L2860" s="8">
        <v>6.2714811983816E-3</v>
      </c>
      <c r="M2860" s="8">
        <v>-0.21712088752429501</v>
      </c>
    </row>
    <row r="2861" spans="1:13" x14ac:dyDescent="0.55000000000000004">
      <c r="A2861">
        <v>2856</v>
      </c>
      <c r="C2861">
        <f t="shared" si="138"/>
        <v>9.6755443542949918E-2</v>
      </c>
      <c r="D2861">
        <f t="shared" si="139"/>
        <v>1.9098467685644065E-3</v>
      </c>
      <c r="E2861" s="2">
        <f t="shared" si="140"/>
        <v>8.2087310487590978E-2</v>
      </c>
      <c r="K2861">
        <v>2856</v>
      </c>
      <c r="L2861" s="8">
        <v>8.0244881301295892E-3</v>
      </c>
      <c r="M2861" s="8">
        <v>-0.189753387887411</v>
      </c>
    </row>
    <row r="2862" spans="1:13" x14ac:dyDescent="0.55000000000000004">
      <c r="A2862">
        <v>2857</v>
      </c>
      <c r="C2862">
        <f t="shared" si="138"/>
        <v>0.1788847474050376</v>
      </c>
      <c r="D2862">
        <f t="shared" si="139"/>
        <v>-2.183371568771561E-3</v>
      </c>
      <c r="E2862" s="2">
        <f t="shared" si="140"/>
        <v>8.6286549495626516E-2</v>
      </c>
      <c r="K2862">
        <v>2857</v>
      </c>
      <c r="L2862" s="8">
        <v>7.76771222937631E-3</v>
      </c>
      <c r="M2862" s="8">
        <v>-0.114860975109566</v>
      </c>
    </row>
    <row r="2863" spans="1:13" x14ac:dyDescent="0.55000000000000004">
      <c r="A2863">
        <v>2858</v>
      </c>
      <c r="C2863">
        <f t="shared" si="138"/>
        <v>0.21611775025960916</v>
      </c>
      <c r="D2863">
        <f t="shared" si="139"/>
        <v>-5.7286096641245626E-3</v>
      </c>
      <c r="E2863" s="2">
        <f t="shared" si="140"/>
        <v>5.1673777198361776E-2</v>
      </c>
      <c r="K2863">
        <v>2858</v>
      </c>
      <c r="L2863" s="8">
        <v>5.5654646133874597E-3</v>
      </c>
      <c r="M2863" s="8">
        <v>-1.12009185697718E-2</v>
      </c>
    </row>
    <row r="2864" spans="1:13" x14ac:dyDescent="0.55000000000000004">
      <c r="A2864">
        <v>2859</v>
      </c>
      <c r="C2864">
        <f t="shared" si="138"/>
        <v>0.19910975320064411</v>
      </c>
      <c r="D2864">
        <f t="shared" si="139"/>
        <v>-7.8360874833505161E-3</v>
      </c>
      <c r="E2864" s="2">
        <f t="shared" si="140"/>
        <v>1.078384128300087E-2</v>
      </c>
      <c r="K2864">
        <v>2859</v>
      </c>
      <c r="L2864" s="8">
        <v>1.9693118593398099E-3</v>
      </c>
      <c r="M2864" s="8">
        <v>9.5264477511275994E-2</v>
      </c>
    </row>
    <row r="2865" spans="1:13" x14ac:dyDescent="0.55000000000000004">
      <c r="A2865">
        <v>2860</v>
      </c>
      <c r="C2865">
        <f t="shared" si="138"/>
        <v>0.13212940498891432</v>
      </c>
      <c r="D2865">
        <f t="shared" si="139"/>
        <v>-7.9768725158741987E-3</v>
      </c>
      <c r="E2865" s="2">
        <f t="shared" si="140"/>
        <v>2.0922289478069751E-3</v>
      </c>
      <c r="K2865">
        <v>2860</v>
      </c>
      <c r="L2865" s="8">
        <v>-2.1200672666033299E-3</v>
      </c>
      <c r="M2865" s="8">
        <v>0.177870294221711</v>
      </c>
    </row>
    <row r="2866" spans="1:13" x14ac:dyDescent="0.55000000000000004">
      <c r="A2866">
        <v>2861</v>
      </c>
      <c r="C2866">
        <f t="shared" si="138"/>
        <v>3.1987361193407289E-2</v>
      </c>
      <c r="D2866">
        <f t="shared" si="139"/>
        <v>-6.1156306860846287E-3</v>
      </c>
      <c r="E2866" s="2">
        <f t="shared" si="140"/>
        <v>3.3833935049793137E-2</v>
      </c>
      <c r="K2866">
        <v>2861</v>
      </c>
      <c r="L2866" s="8">
        <v>-5.6784623936831802E-3</v>
      </c>
      <c r="M2866" s="8">
        <v>0.21592739231712199</v>
      </c>
    </row>
    <row r="2867" spans="1:13" x14ac:dyDescent="0.55000000000000004">
      <c r="A2867">
        <v>2862</v>
      </c>
      <c r="C2867">
        <f t="shared" si="138"/>
        <v>-7.6182836022821734E-2</v>
      </c>
      <c r="D2867">
        <f t="shared" si="139"/>
        <v>-2.7194944613417068E-3</v>
      </c>
      <c r="E2867" s="2">
        <f t="shared" si="140"/>
        <v>7.6224015839351345E-2</v>
      </c>
      <c r="K2867">
        <v>2862</v>
      </c>
      <c r="L2867" s="8">
        <v>-7.8146513876418307E-3</v>
      </c>
      <c r="M2867" s="8">
        <v>0.199904135490416</v>
      </c>
    </row>
    <row r="2868" spans="1:13" x14ac:dyDescent="0.55000000000000004">
      <c r="A2868">
        <v>2863</v>
      </c>
      <c r="C2868">
        <f t="shared" si="138"/>
        <v>-0.16523274720409412</v>
      </c>
      <c r="D2868">
        <f t="shared" si="139"/>
        <v>1.3591775508029497E-3</v>
      </c>
      <c r="E2868" s="2">
        <f t="shared" si="140"/>
        <v>8.9428746373862833E-2</v>
      </c>
      <c r="K2868">
        <v>2863</v>
      </c>
      <c r="L2868" s="8">
        <v>-7.9936124629879195E-3</v>
      </c>
      <c r="M2868" s="8">
        <v>0.13381364781491101</v>
      </c>
    </row>
    <row r="2869" spans="1:13" x14ac:dyDescent="0.55000000000000004">
      <c r="A2869">
        <v>2864</v>
      </c>
      <c r="C2869">
        <f t="shared" si="138"/>
        <v>-0.21281272166679374</v>
      </c>
      <c r="D2869">
        <f t="shared" si="139"/>
        <v>5.0967246468392093E-3</v>
      </c>
      <c r="E2869" s="2">
        <f t="shared" si="140"/>
        <v>6.101958371309793E-2</v>
      </c>
      <c r="K2869">
        <v>2864</v>
      </c>
      <c r="L2869" s="8">
        <v>-6.17052370820709E-3</v>
      </c>
      <c r="M2869" s="8">
        <v>3.4208701924557799E-2</v>
      </c>
    </row>
    <row r="2870" spans="1:13" x14ac:dyDescent="0.55000000000000004">
      <c r="A2870">
        <v>2865</v>
      </c>
      <c r="C2870">
        <f t="shared" si="138"/>
        <v>-0.20698118872840771</v>
      </c>
      <c r="D2870">
        <f t="shared" si="139"/>
        <v>7.5551012870090093E-3</v>
      </c>
      <c r="E2870" s="2">
        <f t="shared" si="140"/>
        <v>1.7693565692533868E-2</v>
      </c>
      <c r="K2870">
        <v>2865</v>
      </c>
      <c r="L2870" s="8">
        <v>-2.8019890115557802E-3</v>
      </c>
      <c r="M2870" s="8">
        <v>-7.3964025578181603E-2</v>
      </c>
    </row>
    <row r="2871" spans="1:13" x14ac:dyDescent="0.55000000000000004">
      <c r="A2871">
        <v>2866</v>
      </c>
      <c r="C2871">
        <f t="shared" si="138"/>
        <v>-0.14920174023648466</v>
      </c>
      <c r="D2871">
        <f t="shared" si="139"/>
        <v>8.1173067530391704E-3</v>
      </c>
      <c r="E2871" s="2">
        <f t="shared" si="140"/>
        <v>2.0765570275323454E-4</v>
      </c>
      <c r="K2871">
        <v>2866</v>
      </c>
      <c r="L2871" s="8">
        <v>1.26832121531755E-3</v>
      </c>
      <c r="M2871" s="8">
        <v>-0.163612004035362</v>
      </c>
    </row>
    <row r="2872" spans="1:13" x14ac:dyDescent="0.55000000000000004">
      <c r="A2872">
        <v>2867</v>
      </c>
      <c r="C2872">
        <f t="shared" si="138"/>
        <v>-5.3975799869886265E-2</v>
      </c>
      <c r="D2872">
        <f t="shared" si="139"/>
        <v>6.6422393233417209E-3</v>
      </c>
      <c r="E2872" s="2">
        <f t="shared" si="140"/>
        <v>2.5060960998363007E-2</v>
      </c>
      <c r="K2872">
        <v>2867</v>
      </c>
      <c r="L2872" s="8">
        <v>5.0209725257210104E-3</v>
      </c>
      <c r="M2872" s="8">
        <v>-0.2122823411067</v>
      </c>
    </row>
    <row r="2873" spans="1:13" x14ac:dyDescent="0.55000000000000004">
      <c r="A2873">
        <v>2868</v>
      </c>
      <c r="C2873">
        <f t="shared" si="138"/>
        <v>5.4796928545611648E-2</v>
      </c>
      <c r="D2873">
        <f t="shared" si="139"/>
        <v>3.500109830774794E-3</v>
      </c>
      <c r="E2873" s="2">
        <f t="shared" si="140"/>
        <v>6.8949399935095579E-2</v>
      </c>
      <c r="K2873">
        <v>2868</v>
      </c>
      <c r="L2873" s="8">
        <v>7.5160901192054203E-3</v>
      </c>
      <c r="M2873" s="8">
        <v>-0.20778524894382799</v>
      </c>
    </row>
    <row r="2874" spans="1:13" x14ac:dyDescent="0.55000000000000004">
      <c r="A2874">
        <v>2869</v>
      </c>
      <c r="C2874">
        <f t="shared" si="138"/>
        <v>0.14981678292376982</v>
      </c>
      <c r="D2874">
        <f t="shared" si="139"/>
        <v>-5.204734528551217E-4</v>
      </c>
      <c r="E2874" s="2">
        <f t="shared" si="140"/>
        <v>9.0639432805506459E-2</v>
      </c>
      <c r="K2874">
        <v>2869</v>
      </c>
      <c r="L2874" s="8">
        <v>8.1287563158968096E-3</v>
      </c>
      <c r="M2874" s="8">
        <v>-0.15124705217687201</v>
      </c>
    </row>
    <row r="2875" spans="1:13" x14ac:dyDescent="0.55000000000000004">
      <c r="A2875">
        <v>2870</v>
      </c>
      <c r="C2875">
        <f t="shared" si="138"/>
        <v>0.20723578267481388</v>
      </c>
      <c r="D2875">
        <f t="shared" si="139"/>
        <v>-4.4104288704782703E-3</v>
      </c>
      <c r="E2875" s="2">
        <f t="shared" si="140"/>
        <v>6.9729730396067266E-2</v>
      </c>
      <c r="K2875">
        <v>2870</v>
      </c>
      <c r="L2875" s="8">
        <v>6.7055250661286498E-3</v>
      </c>
      <c r="M2875" s="8">
        <v>-5.6828092923624E-2</v>
      </c>
    </row>
    <row r="2876" spans="1:13" x14ac:dyDescent="0.55000000000000004">
      <c r="A2876">
        <v>2871</v>
      </c>
      <c r="C2876">
        <f t="shared" si="138"/>
        <v>0.21264296915933104</v>
      </c>
      <c r="D2876">
        <f t="shared" si="139"/>
        <v>-7.1934596061350902E-3</v>
      </c>
      <c r="E2876" s="2">
        <f t="shared" si="140"/>
        <v>2.5862800428714691E-2</v>
      </c>
      <c r="K2876">
        <v>2871</v>
      </c>
      <c r="L2876" s="8">
        <v>3.6028534654910802E-3</v>
      </c>
      <c r="M2876" s="8">
        <v>5.1823814738240097E-2</v>
      </c>
    </row>
    <row r="2877" spans="1:13" x14ac:dyDescent="0.55000000000000004">
      <c r="A2877">
        <v>2872</v>
      </c>
      <c r="C2877">
        <f t="shared" si="138"/>
        <v>0.16468125254301183</v>
      </c>
      <c r="D2877">
        <f t="shared" si="139"/>
        <v>-8.1710836067498196E-3</v>
      </c>
      <c r="E2877" s="2">
        <f t="shared" si="140"/>
        <v>2.9532855686312845E-4</v>
      </c>
      <c r="K2877">
        <v>2872</v>
      </c>
      <c r="L2877" s="8">
        <v>-4.0217513605899101E-4</v>
      </c>
      <c r="M2877" s="8">
        <v>0.14749612650730501</v>
      </c>
    </row>
    <row r="2878" spans="1:13" x14ac:dyDescent="0.55000000000000004">
      <c r="A2878">
        <v>2873</v>
      </c>
      <c r="C2878">
        <f t="shared" si="138"/>
        <v>7.5388012745261038E-2</v>
      </c>
      <c r="D2878">
        <f t="shared" si="139"/>
        <v>-7.0979378548765293E-3</v>
      </c>
      <c r="E2878" s="2">
        <f t="shared" si="140"/>
        <v>1.7118871566720088E-2</v>
      </c>
      <c r="K2878">
        <v>2873</v>
      </c>
      <c r="L2878" s="8">
        <v>-4.3064764798696701E-3</v>
      </c>
      <c r="M2878" s="8">
        <v>0.206227118393076</v>
      </c>
    </row>
    <row r="2879" spans="1:13" x14ac:dyDescent="0.55000000000000004">
      <c r="A2879">
        <v>2874</v>
      </c>
      <c r="C2879">
        <f t="shared" si="138"/>
        <v>-3.2826029199353575E-2</v>
      </c>
      <c r="D2879">
        <f t="shared" si="139"/>
        <v>-4.2433593140875706E-3</v>
      </c>
      <c r="E2879" s="2">
        <f t="shared" si="140"/>
        <v>6.0581590704668828E-2</v>
      </c>
      <c r="K2879">
        <v>2874</v>
      </c>
      <c r="L2879" s="8">
        <v>-7.1321940738564502E-3</v>
      </c>
      <c r="M2879" s="8">
        <v>0.213307249137138</v>
      </c>
    </row>
    <row r="2880" spans="1:13" x14ac:dyDescent="0.55000000000000004">
      <c r="A2880">
        <v>2875</v>
      </c>
      <c r="C2880">
        <f t="shared" si="138"/>
        <v>-0.13280142973272616</v>
      </c>
      <c r="D2880">
        <f t="shared" si="139"/>
        <v>-3.2378702838017741E-4</v>
      </c>
      <c r="E2880" s="2">
        <f t="shared" si="140"/>
        <v>8.985886685602526E-2</v>
      </c>
      <c r="K2880">
        <v>2875</v>
      </c>
      <c r="L2880" s="8">
        <v>-8.1716094171260193E-3</v>
      </c>
      <c r="M2880" s="8">
        <v>0.16696325607269899</v>
      </c>
    </row>
    <row r="2881" spans="1:13" x14ac:dyDescent="0.55000000000000004">
      <c r="A2881">
        <v>2876</v>
      </c>
      <c r="C2881">
        <f t="shared" si="138"/>
        <v>-0.19944647063459559</v>
      </c>
      <c r="D2881">
        <f t="shared" si="139"/>
        <v>3.6770489765085008E-3</v>
      </c>
      <c r="E2881" s="2">
        <f t="shared" si="140"/>
        <v>7.7422367096158587E-2</v>
      </c>
      <c r="K2881">
        <v>2876</v>
      </c>
      <c r="L2881" s="8">
        <v>-7.1643944888918603E-3</v>
      </c>
      <c r="M2881" s="8">
        <v>7.8802279760008295E-2</v>
      </c>
    </row>
    <row r="2882" spans="1:13" x14ac:dyDescent="0.55000000000000004">
      <c r="A2882">
        <v>2877</v>
      </c>
      <c r="C2882">
        <f t="shared" si="138"/>
        <v>-0.2160346514064686</v>
      </c>
      <c r="D2882">
        <f t="shared" si="139"/>
        <v>6.7550231943957102E-3</v>
      </c>
      <c r="E2882" s="2">
        <f t="shared" si="140"/>
        <v>3.4946352370845653E-2</v>
      </c>
      <c r="K2882">
        <v>2877</v>
      </c>
      <c r="L2882" s="8">
        <v>-4.362812516238E-3</v>
      </c>
      <c r="M2882" s="8">
        <v>-2.9095216372429698E-2</v>
      </c>
    </row>
    <row r="2883" spans="1:13" x14ac:dyDescent="0.55000000000000004">
      <c r="A2883">
        <v>2878</v>
      </c>
      <c r="C2883">
        <f t="shared" si="138"/>
        <v>-0.17840268832446313</v>
      </c>
      <c r="D2883">
        <f t="shared" si="139"/>
        <v>8.1376289750811157E-3</v>
      </c>
      <c r="E2883" s="2">
        <f t="shared" si="140"/>
        <v>2.3714029955926338E-3</v>
      </c>
      <c r="K2883">
        <v>2878</v>
      </c>
      <c r="L2883" s="8">
        <v>-4.6853708396838502E-4</v>
      </c>
      <c r="M2883" s="8">
        <v>-0.12970563507077401</v>
      </c>
    </row>
    <row r="2884" spans="1:13" x14ac:dyDescent="0.55000000000000004">
      <c r="A2884">
        <v>2879</v>
      </c>
      <c r="C2884">
        <f t="shared" si="138"/>
        <v>-9.5995410903318229E-2</v>
      </c>
      <c r="D2884">
        <f t="shared" si="139"/>
        <v>7.4778614106302006E-3</v>
      </c>
      <c r="E2884" s="2">
        <f t="shared" si="140"/>
        <v>1.0370379837672009E-2</v>
      </c>
      <c r="K2884">
        <v>2879</v>
      </c>
      <c r="L2884" s="8">
        <v>3.5430863675741499E-3</v>
      </c>
      <c r="M2884" s="8">
        <v>-0.197830472830299</v>
      </c>
    </row>
    <row r="2885" spans="1:13" x14ac:dyDescent="0.55000000000000004">
      <c r="A2885">
        <v>2880</v>
      </c>
      <c r="C2885">
        <f t="shared" si="138"/>
        <v>1.0504691230267042E-2</v>
      </c>
      <c r="D2885">
        <f t="shared" si="139"/>
        <v>4.9413082529706697E-3</v>
      </c>
      <c r="E2885" s="2">
        <f t="shared" si="140"/>
        <v>5.1489115943130409E-2</v>
      </c>
      <c r="K2885">
        <v>2880</v>
      </c>
      <c r="L2885" s="8">
        <v>6.6673218586456497E-3</v>
      </c>
      <c r="M2885" s="8">
        <v>-0.21640744141832099</v>
      </c>
    </row>
    <row r="2886" spans="1:13" x14ac:dyDescent="0.55000000000000004">
      <c r="A2886">
        <v>2881</v>
      </c>
      <c r="C2886">
        <f t="shared" ref="C2886:C2949" si="141">$D$1*COS($B$2*(A2886-$L$2)+$B$1)</f>
        <v>0.11436833728779484</v>
      </c>
      <c r="D2886">
        <f t="shared" ref="D2886:D2949" si="142">$D$2*COS($B$2*(A2886-$L$3)+$B$3)</f>
        <v>1.1645908783054213E-3</v>
      </c>
      <c r="E2886" s="2">
        <f t="shared" ref="E2886:E2949" si="143">(M2886-C2886)^2</f>
        <v>8.7114798200003271E-2</v>
      </c>
      <c r="K2886">
        <v>2881</v>
      </c>
      <c r="L2886" s="8">
        <v>8.1216852291573407E-3</v>
      </c>
      <c r="M2886" s="8">
        <v>-0.18078382380882199</v>
      </c>
    </row>
    <row r="2887" spans="1:13" x14ac:dyDescent="0.55000000000000004">
      <c r="A2887">
        <v>2882</v>
      </c>
      <c r="C2887">
        <f t="shared" si="141"/>
        <v>0.18952794137936116</v>
      </c>
      <c r="D2887">
        <f t="shared" si="142"/>
        <v>-2.9044142591864901E-3</v>
      </c>
      <c r="E2887" s="2">
        <f t="shared" si="143"/>
        <v>8.3757984528062004E-2</v>
      </c>
      <c r="K2887">
        <v>2882</v>
      </c>
      <c r="L2887" s="8">
        <v>7.5419221507492303E-3</v>
      </c>
      <c r="M2887" s="8">
        <v>-9.9881776024982397E-2</v>
      </c>
    </row>
    <row r="2888" spans="1:13" x14ac:dyDescent="0.55000000000000004">
      <c r="A2888">
        <v>2883</v>
      </c>
      <c r="C2888">
        <f t="shared" si="141"/>
        <v>0.21712002711673148</v>
      </c>
      <c r="D2888">
        <f t="shared" si="142"/>
        <v>-6.244472637779345E-3</v>
      </c>
      <c r="E2888" s="2">
        <f t="shared" si="143"/>
        <v>4.4556347374037547E-2</v>
      </c>
      <c r="K2888">
        <v>2883</v>
      </c>
      <c r="L2888" s="8">
        <v>5.0732378829976502E-3</v>
      </c>
      <c r="M2888" s="8">
        <v>6.0362821858686803E-3</v>
      </c>
    </row>
    <row r="2889" spans="1:13" x14ac:dyDescent="0.55000000000000004">
      <c r="A2889">
        <v>2884</v>
      </c>
      <c r="C2889">
        <f t="shared" si="141"/>
        <v>0.19021956257562275</v>
      </c>
      <c r="D2889">
        <f t="shared" si="142"/>
        <v>-8.017300007384813E-3</v>
      </c>
      <c r="E2889" s="2">
        <f t="shared" si="143"/>
        <v>6.3643771480606489E-3</v>
      </c>
      <c r="K2889">
        <v>2884</v>
      </c>
      <c r="L2889" s="8">
        <v>1.3339297153663499E-3</v>
      </c>
      <c r="M2889" s="8">
        <v>0.110442516076892</v>
      </c>
    </row>
    <row r="2890" spans="1:13" x14ac:dyDescent="0.55000000000000004">
      <c r="A2890">
        <v>2885</v>
      </c>
      <c r="C2890">
        <f t="shared" si="141"/>
        <v>0.1155779973382797</v>
      </c>
      <c r="D2890">
        <f t="shared" si="142"/>
        <v>-7.7779540664123402E-3</v>
      </c>
      <c r="E2890" s="2">
        <f t="shared" si="143"/>
        <v>5.1279547687079962E-3</v>
      </c>
      <c r="K2890">
        <v>2885</v>
      </c>
      <c r="L2890" s="8">
        <v>-2.73946942457762E-3</v>
      </c>
      <c r="M2890" s="8">
        <v>0.18718773668083</v>
      </c>
    </row>
    <row r="2891" spans="1:13" x14ac:dyDescent="0.55000000000000004">
      <c r="A2891">
        <v>2886</v>
      </c>
      <c r="C2891">
        <f t="shared" si="141"/>
        <v>1.1928790961491582E-2</v>
      </c>
      <c r="D2891">
        <f t="shared" si="142"/>
        <v>-5.5865056010772638E-3</v>
      </c>
      <c r="E2891" s="2">
        <f t="shared" si="143"/>
        <v>4.2074967785809735E-2</v>
      </c>
      <c r="K2891">
        <v>2886</v>
      </c>
      <c r="L2891" s="8">
        <v>-6.1267514527016198E-3</v>
      </c>
      <c r="M2891" s="8">
        <v>0.21705062740464001</v>
      </c>
    </row>
    <row r="2892" spans="1:13" x14ac:dyDescent="0.55000000000000004">
      <c r="A2892">
        <v>2887</v>
      </c>
      <c r="C2892">
        <f t="shared" si="141"/>
        <v>-9.4714290509005053E-2</v>
      </c>
      <c r="D2892">
        <f t="shared" si="142"/>
        <v>-1.9929619840484973E-3</v>
      </c>
      <c r="E2892" s="2">
        <f t="shared" si="143"/>
        <v>8.2521830892782796E-2</v>
      </c>
      <c r="K2892">
        <v>2887</v>
      </c>
      <c r="L2892" s="8">
        <v>-7.9795505718898395E-3</v>
      </c>
      <c r="M2892" s="8">
        <v>0.19255184201062001</v>
      </c>
    </row>
    <row r="2893" spans="1:13" x14ac:dyDescent="0.55000000000000004">
      <c r="A2893">
        <v>2888</v>
      </c>
      <c r="C2893">
        <f t="shared" si="141"/>
        <v>-0.17758608148058072</v>
      </c>
      <c r="D2893">
        <f t="shared" si="142"/>
        <v>2.1007730826709419E-3</v>
      </c>
      <c r="E2893" s="2">
        <f t="shared" si="143"/>
        <v>8.845469169348838E-2</v>
      </c>
      <c r="K2893">
        <v>2888</v>
      </c>
      <c r="L2893" s="8">
        <v>-7.8338217488102893E-3</v>
      </c>
      <c r="M2893" s="8">
        <v>0.11982725328013299</v>
      </c>
    </row>
    <row r="2894" spans="1:13" x14ac:dyDescent="0.55000000000000004">
      <c r="A2894">
        <v>2889</v>
      </c>
      <c r="C2894">
        <f t="shared" si="141"/>
        <v>-0.21588750921795671</v>
      </c>
      <c r="D2894">
        <f t="shared" si="142"/>
        <v>5.6672583863802903E-3</v>
      </c>
      <c r="E2894" s="2">
        <f t="shared" si="143"/>
        <v>5.4279072244355721E-2</v>
      </c>
      <c r="K2894">
        <v>2889</v>
      </c>
      <c r="L2894" s="8">
        <v>-5.7260636712392603E-3</v>
      </c>
      <c r="M2894" s="8">
        <v>1.7091185611325301E-2</v>
      </c>
    </row>
    <row r="2895" spans="1:13" x14ac:dyDescent="0.55000000000000004">
      <c r="A2895">
        <v>2890</v>
      </c>
      <c r="C2895">
        <f t="shared" si="141"/>
        <v>-0.20000572269016836</v>
      </c>
      <c r="D2895">
        <f t="shared" si="142"/>
        <v>7.8113812914942403E-3</v>
      </c>
      <c r="E2895" s="2">
        <f t="shared" si="143"/>
        <v>1.2117660817076756E-2</v>
      </c>
      <c r="K2895">
        <v>2890</v>
      </c>
      <c r="L2895" s="8">
        <v>-2.1841774252862101E-3</v>
      </c>
      <c r="M2895" s="8">
        <v>-8.9925475519857398E-2</v>
      </c>
    </row>
    <row r="2896" spans="1:13" x14ac:dyDescent="0.55000000000000004">
      <c r="A2896">
        <v>2891</v>
      </c>
      <c r="C2896">
        <f t="shared" si="141"/>
        <v>-0.13392671555328309</v>
      </c>
      <c r="D2896">
        <f t="shared" si="142"/>
        <v>7.9950121432966377E-3</v>
      </c>
      <c r="E2896" s="2">
        <f t="shared" si="143"/>
        <v>1.6396853082395961E-3</v>
      </c>
      <c r="K2896">
        <v>2891</v>
      </c>
      <c r="L2896" s="8">
        <v>1.9047496064828E-3</v>
      </c>
      <c r="M2896" s="8">
        <v>-0.17441974344994199</v>
      </c>
    </row>
    <row r="2897" spans="1:13" x14ac:dyDescent="0.55000000000000004">
      <c r="A2897">
        <v>2892</v>
      </c>
      <c r="C2897">
        <f t="shared" si="141"/>
        <v>-3.4234925765262263E-2</v>
      </c>
      <c r="D2897">
        <f t="shared" si="142"/>
        <v>6.1720634686552927E-3</v>
      </c>
      <c r="E2897" s="2">
        <f t="shared" si="143"/>
        <v>3.2759037571710684E-2</v>
      </c>
      <c r="K2897">
        <v>2892</v>
      </c>
      <c r="L2897" s="8">
        <v>5.5166202830994899E-3</v>
      </c>
      <c r="M2897" s="8">
        <v>-0.21522950461145501</v>
      </c>
    </row>
    <row r="2898" spans="1:13" x14ac:dyDescent="0.55000000000000004">
      <c r="A2898">
        <v>2893</v>
      </c>
      <c r="C2898">
        <f t="shared" si="141"/>
        <v>7.4049108776103781E-2</v>
      </c>
      <c r="D2898">
        <f t="shared" si="142"/>
        <v>2.8000569601446413E-3</v>
      </c>
      <c r="E2898" s="2">
        <f t="shared" si="143"/>
        <v>7.6276944502056632E-2</v>
      </c>
      <c r="K2898">
        <v>2893</v>
      </c>
      <c r="L2898" s="8">
        <v>7.7468191871862503E-3</v>
      </c>
      <c r="M2898" s="8">
        <v>-0.20213370115611601</v>
      </c>
    </row>
    <row r="2899" spans="1:13" x14ac:dyDescent="0.55000000000000004">
      <c r="A2899">
        <v>2894</v>
      </c>
      <c r="C2899">
        <f t="shared" si="141"/>
        <v>0.16374837784603757</v>
      </c>
      <c r="D2899">
        <f t="shared" si="142"/>
        <v>-1.2747048248445416E-3</v>
      </c>
      <c r="E2899" s="2">
        <f t="shared" si="143"/>
        <v>9.1301050036046966E-2</v>
      </c>
      <c r="K2899">
        <v>2894</v>
      </c>
      <c r="L2899" s="8">
        <v>8.0367791680649499E-3</v>
      </c>
      <c r="M2899" s="8">
        <v>-0.13841225829978299</v>
      </c>
    </row>
    <row r="2900" spans="1:13" x14ac:dyDescent="0.55000000000000004">
      <c r="A2900">
        <v>2895</v>
      </c>
      <c r="C2900">
        <f t="shared" si="141"/>
        <v>0.21235025561823107</v>
      </c>
      <c r="D2900">
        <f t="shared" si="142"/>
        <v>-5.0295425673967161E-3</v>
      </c>
      <c r="E2900" s="2">
        <f t="shared" si="143"/>
        <v>6.3693071132647827E-2</v>
      </c>
      <c r="K2900">
        <v>2895</v>
      </c>
      <c r="L2900" s="8">
        <v>6.3138779497434001E-3</v>
      </c>
      <c r="M2900" s="8">
        <v>-4.0024606704956403E-2</v>
      </c>
    </row>
    <row r="2901" spans="1:13" x14ac:dyDescent="0.55000000000000004">
      <c r="A2901">
        <v>2896</v>
      </c>
      <c r="C2901">
        <f t="shared" si="141"/>
        <v>0.20765669521952981</v>
      </c>
      <c r="D2901">
        <f t="shared" si="142"/>
        <v>-7.5220711399367202E-3</v>
      </c>
      <c r="E2901" s="2">
        <f t="shared" si="143"/>
        <v>1.9395921011236786E-2</v>
      </c>
      <c r="K2901">
        <v>2896</v>
      </c>
      <c r="L2901" s="8">
        <v>3.00962683045344E-3</v>
      </c>
      <c r="M2901" s="8">
        <v>6.8387455933760805E-2</v>
      </c>
    </row>
    <row r="2902" spans="1:13" x14ac:dyDescent="0.55000000000000004">
      <c r="A2902">
        <v>2897</v>
      </c>
      <c r="C2902">
        <f t="shared" si="141"/>
        <v>0.15084568137656695</v>
      </c>
      <c r="D2902">
        <f t="shared" si="142"/>
        <v>-8.1267184090319713E-3</v>
      </c>
      <c r="E2902" s="2">
        <f t="shared" si="143"/>
        <v>7.78942975075258E-5</v>
      </c>
      <c r="K2902">
        <v>2897</v>
      </c>
      <c r="L2902" s="8">
        <v>-1.0484039988929599E-3</v>
      </c>
      <c r="M2902" s="8">
        <v>0.15967145598888999</v>
      </c>
    </row>
    <row r="2903" spans="1:13" x14ac:dyDescent="0.55000000000000004">
      <c r="A2903">
        <v>2898</v>
      </c>
      <c r="C2903">
        <f t="shared" si="141"/>
        <v>5.6175581084293776E-2</v>
      </c>
      <c r="D2903">
        <f t="shared" si="142"/>
        <v>-6.691730655126878E-3</v>
      </c>
      <c r="E2903" s="2">
        <f t="shared" si="143"/>
        <v>2.3959686616042763E-2</v>
      </c>
      <c r="K2903">
        <v>2898</v>
      </c>
      <c r="L2903" s="8">
        <v>-4.8438555428904004E-3</v>
      </c>
      <c r="M2903" s="8">
        <v>0.21096474936180201</v>
      </c>
    </row>
    <row r="2904" spans="1:13" x14ac:dyDescent="0.55000000000000004">
      <c r="A2904">
        <v>2899</v>
      </c>
      <c r="C2904">
        <f t="shared" si="141"/>
        <v>-5.2593405973974827E-2</v>
      </c>
      <c r="D2904">
        <f t="shared" si="142"/>
        <v>-3.577259557269355E-3</v>
      </c>
      <c r="E2904" s="2">
        <f t="shared" si="143"/>
        <v>6.8651345890902882E-2</v>
      </c>
      <c r="K2904">
        <v>2899</v>
      </c>
      <c r="L2904" s="8">
        <v>-7.4261334170727103E-3</v>
      </c>
      <c r="M2904" s="8">
        <v>0.209420612526759</v>
      </c>
    </row>
    <row r="2905" spans="1:13" x14ac:dyDescent="0.55000000000000004">
      <c r="A2905">
        <v>2900</v>
      </c>
      <c r="C2905">
        <f t="shared" si="141"/>
        <v>-0.14816255671381398</v>
      </c>
      <c r="D2905">
        <f t="shared" si="142"/>
        <v>4.3502828681408633E-4</v>
      </c>
      <c r="E2905" s="2">
        <f t="shared" si="143"/>
        <v>9.2165880698259151E-2</v>
      </c>
      <c r="K2905">
        <v>2900</v>
      </c>
      <c r="L2905" s="8">
        <v>-8.1484901085619905E-3</v>
      </c>
      <c r="M2905" s="8">
        <v>0.155425784133227</v>
      </c>
    </row>
    <row r="2906" spans="1:13" x14ac:dyDescent="0.55000000000000004">
      <c r="A2906">
        <v>2901</v>
      </c>
      <c r="C2906">
        <f t="shared" si="141"/>
        <v>-0.20654602873690031</v>
      </c>
      <c r="D2906">
        <f t="shared" si="142"/>
        <v>4.3381332005255294E-3</v>
      </c>
      <c r="E2906" s="2">
        <f t="shared" si="143"/>
        <v>7.2387704828488997E-2</v>
      </c>
      <c r="K2906">
        <v>2901</v>
      </c>
      <c r="L2906" s="8">
        <v>-6.8300069027991796E-3</v>
      </c>
      <c r="M2906" s="8">
        <v>6.2503603911964301E-2</v>
      </c>
    </row>
    <row r="2907" spans="1:13" x14ac:dyDescent="0.55000000000000004">
      <c r="A2907">
        <v>2902</v>
      </c>
      <c r="C2907">
        <f t="shared" si="141"/>
        <v>-0.2130908011930279</v>
      </c>
      <c r="D2907">
        <f t="shared" si="142"/>
        <v>7.1524581215570062E-3</v>
      </c>
      <c r="E2907" s="2">
        <f t="shared" si="143"/>
        <v>2.7894948703462451E-2</v>
      </c>
      <c r="K2907">
        <v>2902</v>
      </c>
      <c r="L2907" s="8">
        <v>-3.8009060979435701E-3</v>
      </c>
      <c r="M2907" s="8">
        <v>-4.6072991653259197E-2</v>
      </c>
    </row>
    <row r="2908" spans="1:13" x14ac:dyDescent="0.55000000000000004">
      <c r="A2908">
        <v>2903</v>
      </c>
      <c r="C2908">
        <f t="shared" si="141"/>
        <v>-0.16615427414741155</v>
      </c>
      <c r="D2908">
        <f t="shared" si="142"/>
        <v>8.1716668159327686E-3</v>
      </c>
      <c r="E2908" s="2">
        <f t="shared" si="143"/>
        <v>5.3102379312117815E-4</v>
      </c>
      <c r="K2908">
        <v>2903</v>
      </c>
      <c r="L2908" s="8">
        <v>1.8015521825159899E-4</v>
      </c>
      <c r="M2908" s="8">
        <v>-0.14311032064283299</v>
      </c>
    </row>
    <row r="2909" spans="1:13" x14ac:dyDescent="0.55000000000000004">
      <c r="A2909">
        <v>2904</v>
      </c>
      <c r="C2909">
        <f t="shared" si="141"/>
        <v>-7.7516526545009679E-2</v>
      </c>
      <c r="D2909">
        <f t="shared" si="142"/>
        <v>7.1399593845792048E-3</v>
      </c>
      <c r="E2909" s="2">
        <f t="shared" si="143"/>
        <v>1.6075261730305369E-2</v>
      </c>
      <c r="K2909">
        <v>2904</v>
      </c>
      <c r="L2909" s="8">
        <v>4.1160955424338203E-3</v>
      </c>
      <c r="M2909" s="8">
        <v>-0.20430478203543501</v>
      </c>
    </row>
    <row r="2910" spans="1:13" x14ac:dyDescent="0.55000000000000004">
      <c r="A2910">
        <v>2905</v>
      </c>
      <c r="C2910">
        <f t="shared" si="141"/>
        <v>3.0576235299888319E-2</v>
      </c>
      <c r="D2910">
        <f t="shared" si="142"/>
        <v>4.3162726461493705E-3</v>
      </c>
      <c r="E2910" s="2">
        <f t="shared" si="143"/>
        <v>5.9978987360844754E-2</v>
      </c>
      <c r="K2910">
        <v>2905</v>
      </c>
      <c r="L2910" s="8">
        <v>7.0211342036105504E-3</v>
      </c>
      <c r="M2910" s="8">
        <v>-0.21432984335240801</v>
      </c>
    </row>
    <row r="2911" spans="1:13" x14ac:dyDescent="0.55000000000000004">
      <c r="A2911">
        <v>2906</v>
      </c>
      <c r="C2911">
        <f t="shared" si="141"/>
        <v>0.13099500658189298</v>
      </c>
      <c r="D2911">
        <f t="shared" si="142"/>
        <v>4.0929245331576758E-4</v>
      </c>
      <c r="E2911" s="2">
        <f t="shared" si="143"/>
        <v>9.100459123255572E-2</v>
      </c>
      <c r="K2911">
        <v>2906</v>
      </c>
      <c r="L2911" s="8">
        <v>8.1676862475385595E-3</v>
      </c>
      <c r="M2911" s="8">
        <v>-0.170674665795951</v>
      </c>
    </row>
    <row r="2912" spans="1:13" x14ac:dyDescent="0.55000000000000004">
      <c r="A2912">
        <v>2907</v>
      </c>
      <c r="C2912">
        <f t="shared" si="141"/>
        <v>0.19853679236749902</v>
      </c>
      <c r="D2912">
        <f t="shared" si="142"/>
        <v>-3.6004115180996968E-3</v>
      </c>
      <c r="E2912" s="2">
        <f t="shared" si="143"/>
        <v>7.9981355696004772E-2</v>
      </c>
      <c r="K2912">
        <v>2907</v>
      </c>
      <c r="L2912" s="8">
        <v>7.2685906021236002E-3</v>
      </c>
      <c r="M2912" s="8">
        <v>-8.4272959402139899E-2</v>
      </c>
    </row>
    <row r="2913" spans="1:13" x14ac:dyDescent="0.55000000000000004">
      <c r="A2913">
        <v>2908</v>
      </c>
      <c r="C2913">
        <f t="shared" si="141"/>
        <v>0.21625002809254501</v>
      </c>
      <c r="D2913">
        <f t="shared" si="142"/>
        <v>-6.7064880890914695E-3</v>
      </c>
      <c r="E2913" s="2">
        <f t="shared" si="143"/>
        <v>3.7254634125101424E-2</v>
      </c>
      <c r="K2913">
        <v>2908</v>
      </c>
      <c r="L2913" s="8">
        <v>4.5490313493442899E-3</v>
      </c>
      <c r="M2913" s="8">
        <v>2.3235432465422999E-2</v>
      </c>
    </row>
    <row r="2914" spans="1:13" x14ac:dyDescent="0.55000000000000004">
      <c r="A2914">
        <v>2909</v>
      </c>
      <c r="C2914">
        <f t="shared" si="141"/>
        <v>0.17968906495592715</v>
      </c>
      <c r="D2914">
        <f t="shared" si="142"/>
        <v>-8.1293775113273296E-3</v>
      </c>
      <c r="E2914" s="2">
        <f t="shared" si="143"/>
        <v>2.9991722375096214E-3</v>
      </c>
      <c r="K2914">
        <v>2909</v>
      </c>
      <c r="L2914" s="8">
        <v>6.9013897497998897E-4</v>
      </c>
      <c r="M2914" s="8">
        <v>0.12492436612986201</v>
      </c>
    </row>
    <row r="2915" spans="1:13" x14ac:dyDescent="0.55000000000000004">
      <c r="A2915">
        <v>2910</v>
      </c>
      <c r="C2915">
        <f t="shared" si="141"/>
        <v>9.8029934060340385E-2</v>
      </c>
      <c r="D2915">
        <f t="shared" si="142"/>
        <v>-7.5119645319020158E-3</v>
      </c>
      <c r="E2915" s="2">
        <f t="shared" si="143"/>
        <v>9.4663721450780804E-3</v>
      </c>
      <c r="K2915">
        <v>2910</v>
      </c>
      <c r="L2915" s="8">
        <v>-3.34160298697942E-3</v>
      </c>
      <c r="M2915" s="8">
        <v>0.19532521732257299</v>
      </c>
    </row>
    <row r="2916" spans="1:13" x14ac:dyDescent="0.55000000000000004">
      <c r="A2916">
        <v>2911</v>
      </c>
      <c r="C2916">
        <f t="shared" si="141"/>
        <v>-8.2326439757530699E-3</v>
      </c>
      <c r="D2916">
        <f t="shared" si="142"/>
        <v>-5.0092067946652394E-3</v>
      </c>
      <c r="E2916" s="2">
        <f t="shared" si="143"/>
        <v>5.0642236513211925E-2</v>
      </c>
      <c r="K2916">
        <v>2911</v>
      </c>
      <c r="L2916" s="8">
        <v>-6.5364197510499001E-3</v>
      </c>
      <c r="M2916" s="8">
        <v>0.21680565612716701</v>
      </c>
    </row>
    <row r="2917" spans="1:13" x14ac:dyDescent="0.55000000000000004">
      <c r="A2917">
        <v>2912</v>
      </c>
      <c r="C2917">
        <f t="shared" si="141"/>
        <v>-0.11242900190570844</v>
      </c>
      <c r="D2917">
        <f t="shared" si="142"/>
        <v>-1.2492437376456834E-3</v>
      </c>
      <c r="E2917" s="2">
        <f t="shared" si="143"/>
        <v>8.7861719013644438E-2</v>
      </c>
      <c r="K2917">
        <v>2912</v>
      </c>
      <c r="L2917" s="8">
        <v>-8.0941496394656403E-3</v>
      </c>
      <c r="M2917" s="8">
        <v>0.183985773390066</v>
      </c>
    </row>
    <row r="2918" spans="1:13" x14ac:dyDescent="0.55000000000000004">
      <c r="A2918">
        <v>2913</v>
      </c>
      <c r="C2918">
        <f t="shared" si="141"/>
        <v>-0.1884080501726596</v>
      </c>
      <c r="D2918">
        <f t="shared" si="142"/>
        <v>2.824253165554244E-3</v>
      </c>
      <c r="E2918" s="2">
        <f t="shared" si="143"/>
        <v>8.613847123786747E-2</v>
      </c>
      <c r="K2918">
        <v>2913</v>
      </c>
      <c r="L2918" s="8">
        <v>-7.6246495382182597E-3</v>
      </c>
      <c r="M2918" s="8">
        <v>0.105085512342547</v>
      </c>
    </row>
    <row r="2919" spans="1:13" x14ac:dyDescent="0.55000000000000004">
      <c r="A2919">
        <v>2914</v>
      </c>
      <c r="C2919">
        <f t="shared" si="141"/>
        <v>-0.2171006491728466</v>
      </c>
      <c r="D2919">
        <f t="shared" si="142"/>
        <v>6.1889220546945478E-3</v>
      </c>
      <c r="E2919" s="2">
        <f t="shared" si="143"/>
        <v>4.707449770410916E-2</v>
      </c>
      <c r="K2919">
        <v>2914</v>
      </c>
      <c r="L2919" s="8">
        <v>-5.2455086602323396E-3</v>
      </c>
      <c r="M2919" s="8">
        <v>-1.3406717435273901E-4</v>
      </c>
    </row>
    <row r="2920" spans="1:13" x14ac:dyDescent="0.55000000000000004">
      <c r="A2920">
        <v>2915</v>
      </c>
      <c r="C2920">
        <f t="shared" si="141"/>
        <v>-0.19130556135002946</v>
      </c>
      <c r="D2920">
        <f t="shared" si="142"/>
        <v>8.0003019602885809E-3</v>
      </c>
      <c r="E2920" s="2">
        <f t="shared" si="143"/>
        <v>7.3935049401215123E-3</v>
      </c>
      <c r="K2920">
        <v>2915</v>
      </c>
      <c r="L2920" s="8">
        <v>-1.55259759751797E-3</v>
      </c>
      <c r="M2920" s="8">
        <v>-0.105320068735743</v>
      </c>
    </row>
    <row r="2921" spans="1:13" x14ac:dyDescent="0.55000000000000004">
      <c r="A2921">
        <v>2916</v>
      </c>
      <c r="C2921">
        <f t="shared" si="141"/>
        <v>-0.11749681002963974</v>
      </c>
      <c r="D2921">
        <f t="shared" si="142"/>
        <v>7.8037747068354204E-3</v>
      </c>
      <c r="E2921" s="2">
        <f t="shared" si="143"/>
        <v>4.4397162396594648E-3</v>
      </c>
      <c r="K2921">
        <v>2916</v>
      </c>
      <c r="L2921" s="8">
        <v>2.5291711651110201E-3</v>
      </c>
      <c r="M2921" s="8">
        <v>-0.18412800572399499</v>
      </c>
    </row>
    <row r="2922" spans="1:13" x14ac:dyDescent="0.55000000000000004">
      <c r="A2922">
        <v>2917</v>
      </c>
      <c r="C2922">
        <f t="shared" si="141"/>
        <v>-1.4198836029635061E-2</v>
      </c>
      <c r="D2922">
        <f t="shared" si="142"/>
        <v>5.6486644925289537E-3</v>
      </c>
      <c r="E2922" s="2">
        <f t="shared" si="143"/>
        <v>4.1055312354253803E-2</v>
      </c>
      <c r="K2922">
        <v>2917</v>
      </c>
      <c r="L2922" s="8">
        <v>5.9774933195991201E-3</v>
      </c>
      <c r="M2922" s="8">
        <v>-0.216819941431451</v>
      </c>
    </row>
    <row r="2923" spans="1:13" x14ac:dyDescent="0.55000000000000004">
      <c r="A2923">
        <v>2918</v>
      </c>
      <c r="C2923">
        <f t="shared" si="141"/>
        <v>9.2662746527419779E-2</v>
      </c>
      <c r="D2923">
        <f t="shared" si="142"/>
        <v>2.0758585549804911E-3</v>
      </c>
      <c r="E2923" s="2">
        <f t="shared" si="143"/>
        <v>8.2869553898386364E-2</v>
      </c>
      <c r="K2923">
        <v>2918</v>
      </c>
      <c r="L2923" s="8">
        <v>7.9287151905172003E-3</v>
      </c>
      <c r="M2923" s="8">
        <v>-0.19520797775413401</v>
      </c>
    </row>
    <row r="2924" spans="1:13" x14ac:dyDescent="0.55000000000000004">
      <c r="A2924">
        <v>2919</v>
      </c>
      <c r="C2924">
        <f t="shared" si="141"/>
        <v>0.1762679328818155</v>
      </c>
      <c r="D2924">
        <f t="shared" si="142"/>
        <v>-2.0179441242415001E-3</v>
      </c>
      <c r="E2924" s="2">
        <f t="shared" si="143"/>
        <v>9.0584685299056208E-2</v>
      </c>
      <c r="K2924">
        <v>2919</v>
      </c>
      <c r="L2924" s="8">
        <v>7.8941411557921105E-3</v>
      </c>
      <c r="M2924" s="8">
        <v>-0.124704965065917</v>
      </c>
    </row>
    <row r="2925" spans="1:13" x14ac:dyDescent="0.55000000000000004">
      <c r="A2925">
        <v>2920</v>
      </c>
      <c r="C2925">
        <f t="shared" si="141"/>
        <v>0.21563358351591727</v>
      </c>
      <c r="D2925">
        <f t="shared" si="142"/>
        <v>-5.6052853631228449E-3</v>
      </c>
      <c r="E2925" s="2">
        <f t="shared" si="143"/>
        <v>5.6931107089317506E-2</v>
      </c>
      <c r="K2925">
        <v>2920</v>
      </c>
      <c r="L2925" s="8">
        <v>5.8824304969024898E-3</v>
      </c>
      <c r="M2925" s="8">
        <v>-2.2968820263503002E-2</v>
      </c>
    </row>
    <row r="2926" spans="1:13" x14ac:dyDescent="0.55000000000000004">
      <c r="A2926">
        <v>2921</v>
      </c>
      <c r="C2926">
        <f t="shared" si="141"/>
        <v>0.20087974988375096</v>
      </c>
      <c r="D2926">
        <f t="shared" si="142"/>
        <v>-7.7858181259588813E-3</v>
      </c>
      <c r="E2926" s="2">
        <f t="shared" si="143"/>
        <v>1.3539589516796055E-2</v>
      </c>
      <c r="K2926">
        <v>2921</v>
      </c>
      <c r="L2926" s="8">
        <v>2.3974286281141502E-3</v>
      </c>
      <c r="M2926" s="8">
        <v>8.4520008062122398E-2</v>
      </c>
    </row>
    <row r="2927" spans="1:13" x14ac:dyDescent="0.55000000000000004">
      <c r="A2927">
        <v>2922</v>
      </c>
      <c r="C2927">
        <f t="shared" si="141"/>
        <v>0.13570933323992998</v>
      </c>
      <c r="D2927">
        <f t="shared" si="142"/>
        <v>-8.0122746512039655E-3</v>
      </c>
      <c r="E2927" s="2">
        <f t="shared" si="143"/>
        <v>1.2341831423397271E-3</v>
      </c>
      <c r="K2927">
        <v>2922</v>
      </c>
      <c r="L2927" s="8">
        <v>-1.68802411315284E-3</v>
      </c>
      <c r="M2927" s="8">
        <v>0.17084027604452501</v>
      </c>
    </row>
    <row r="2928" spans="1:13" x14ac:dyDescent="0.55000000000000004">
      <c r="A2928">
        <v>2923</v>
      </c>
      <c r="C2928">
        <f t="shared" si="141"/>
        <v>3.6478734480221847E-2</v>
      </c>
      <c r="D2928">
        <f t="shared" si="142"/>
        <v>-6.2278191243848912E-3</v>
      </c>
      <c r="E2928" s="2">
        <f t="shared" si="143"/>
        <v>3.1646205001788587E-2</v>
      </c>
      <c r="K2928">
        <v>2923</v>
      </c>
      <c r="L2928" s="8">
        <v>-5.3507007435393498E-3</v>
      </c>
      <c r="M2928" s="8">
        <v>0.21437253707544601</v>
      </c>
    </row>
    <row r="2929" spans="1:13" x14ac:dyDescent="0.55000000000000004">
      <c r="A2929">
        <v>2924</v>
      </c>
      <c r="C2929">
        <f t="shared" si="141"/>
        <v>-7.1907257724540999E-2</v>
      </c>
      <c r="D2929">
        <f t="shared" si="142"/>
        <v>-2.8803122693449659E-3</v>
      </c>
      <c r="E2929" s="2">
        <f t="shared" si="143"/>
        <v>7.6242875146464856E-2</v>
      </c>
      <c r="K2929">
        <v>2924</v>
      </c>
      <c r="L2929" s="8">
        <v>-7.6732611793688503E-3</v>
      </c>
      <c r="M2929" s="8">
        <v>0.20421386632515001</v>
      </c>
    </row>
    <row r="2930" spans="1:13" x14ac:dyDescent="0.55000000000000004">
      <c r="A2930">
        <v>2925</v>
      </c>
      <c r="C2930">
        <f t="shared" si="141"/>
        <v>-0.1622460439251758</v>
      </c>
      <c r="D2930">
        <f t="shared" si="142"/>
        <v>1.190092253135078E-3</v>
      </c>
      <c r="E2930" s="2">
        <f t="shared" si="143"/>
        <v>9.3119335899305017E-2</v>
      </c>
      <c r="K2930">
        <v>2925</v>
      </c>
      <c r="L2930" s="8">
        <v>-8.0740057513689293E-3</v>
      </c>
      <c r="M2930" s="8">
        <v>0.14290856590286699</v>
      </c>
    </row>
    <row r="2931" spans="1:13" x14ac:dyDescent="0.55000000000000004">
      <c r="A2931">
        <v>2926</v>
      </c>
      <c r="C2931">
        <f t="shared" si="141"/>
        <v>-0.21186449297550403</v>
      </c>
      <c r="D2931">
        <f t="shared" si="142"/>
        <v>4.9618087051853058E-3</v>
      </c>
      <c r="E2931" s="2">
        <f t="shared" si="143"/>
        <v>6.6396622889180051E-2</v>
      </c>
      <c r="K2931">
        <v>2926</v>
      </c>
      <c r="L2931" s="8">
        <v>-6.4525654954433196E-3</v>
      </c>
      <c r="M2931" s="8">
        <v>4.5810928609830798E-2</v>
      </c>
    </row>
    <row r="2932" spans="1:13" x14ac:dyDescent="0.55000000000000004">
      <c r="A2932">
        <v>2927</v>
      </c>
      <c r="C2932">
        <f t="shared" si="141"/>
        <v>-0.20830942003921027</v>
      </c>
      <c r="D2932">
        <f t="shared" si="142"/>
        <v>7.4882157589219863E-3</v>
      </c>
      <c r="E2932" s="2">
        <f t="shared" si="143"/>
        <v>2.1184534716589036E-2</v>
      </c>
      <c r="K2932">
        <v>2927</v>
      </c>
      <c r="L2932" s="8">
        <v>-3.2150401823736702E-3</v>
      </c>
      <c r="M2932" s="8">
        <v>-6.2760339943906895E-2</v>
      </c>
    </row>
    <row r="2933" spans="1:13" x14ac:dyDescent="0.55000000000000004">
      <c r="A2933">
        <v>2928</v>
      </c>
      <c r="C2933">
        <f t="shared" si="141"/>
        <v>-0.15247307348726266</v>
      </c>
      <c r="D2933">
        <f t="shared" si="142"/>
        <v>8.1352384962338035E-3</v>
      </c>
      <c r="E2933" s="2">
        <f t="shared" si="143"/>
        <v>9.858460429880728E-6</v>
      </c>
      <c r="K2933">
        <v>2928</v>
      </c>
      <c r="L2933" s="8">
        <v>8.27711889032761E-4</v>
      </c>
      <c r="M2933" s="8">
        <v>-0.155612892021809</v>
      </c>
    </row>
    <row r="2934" spans="1:13" x14ac:dyDescent="0.55000000000000004">
      <c r="A2934">
        <v>2929</v>
      </c>
      <c r="C2934">
        <f t="shared" si="141"/>
        <v>-5.8369199367398109E-2</v>
      </c>
      <c r="D2934">
        <f t="shared" si="142"/>
        <v>6.7404878482126788E-3</v>
      </c>
      <c r="E2934" s="2">
        <f t="shared" si="143"/>
        <v>2.2837868124553254E-2</v>
      </c>
      <c r="K2934">
        <v>2929</v>
      </c>
      <c r="L2934" s="8">
        <v>4.6631583830791601E-3</v>
      </c>
      <c r="M2934" s="8">
        <v>-0.209491229940552</v>
      </c>
    </row>
    <row r="2935" spans="1:13" x14ac:dyDescent="0.55000000000000004">
      <c r="A2935">
        <v>2930</v>
      </c>
      <c r="C2935">
        <f t="shared" si="141"/>
        <v>5.0384113467043468E-2</v>
      </c>
      <c r="D2935">
        <f t="shared" si="142"/>
        <v>3.6540168285540847E-3</v>
      </c>
      <c r="E2935" s="2">
        <f t="shared" si="143"/>
        <v>6.8270009667525E-2</v>
      </c>
      <c r="K2935">
        <v>2930</v>
      </c>
      <c r="L2935" s="8">
        <v>7.3306879319489596E-3</v>
      </c>
      <c r="M2935" s="8">
        <v>-0.21090118973144301</v>
      </c>
    </row>
    <row r="2936" spans="1:13" x14ac:dyDescent="0.55000000000000004">
      <c r="A2936">
        <v>2931</v>
      </c>
      <c r="C2936">
        <f t="shared" si="141"/>
        <v>0.14649207583562587</v>
      </c>
      <c r="D2936">
        <f t="shared" si="142"/>
        <v>-3.4953539454160164E-4</v>
      </c>
      <c r="E2936" s="2">
        <f t="shared" si="143"/>
        <v>9.3624809335254841E-2</v>
      </c>
      <c r="K2936">
        <v>2931</v>
      </c>
      <c r="L2936" s="8">
        <v>8.1622012119757902E-3</v>
      </c>
      <c r="M2936" s="8">
        <v>-0.159489638218098</v>
      </c>
    </row>
    <row r="2937" spans="1:13" x14ac:dyDescent="0.55000000000000004">
      <c r="A2937">
        <v>2932</v>
      </c>
      <c r="C2937">
        <f t="shared" si="141"/>
        <v>0.20583361497742453</v>
      </c>
      <c r="D2937">
        <f t="shared" si="142"/>
        <v>-4.2653616012288832E-3</v>
      </c>
      <c r="E2937" s="2">
        <f t="shared" si="143"/>
        <v>7.5057660869017342E-2</v>
      </c>
      <c r="K2937">
        <v>2932</v>
      </c>
      <c r="L2937" s="8">
        <v>6.9494405638430099E-3</v>
      </c>
      <c r="M2937" s="8">
        <v>-6.8132917411145397E-2</v>
      </c>
    </row>
    <row r="2938" spans="1:13" x14ac:dyDescent="0.55000000000000004">
      <c r="A2938">
        <v>2933</v>
      </c>
      <c r="C2938">
        <f t="shared" si="141"/>
        <v>0.21351525538853425</v>
      </c>
      <c r="D2938">
        <f t="shared" si="142"/>
        <v>-7.1106719526673788E-3</v>
      </c>
      <c r="E2938" s="2">
        <f t="shared" si="143"/>
        <v>3.0007642088418E-2</v>
      </c>
      <c r="K2938">
        <v>2933</v>
      </c>
      <c r="L2938" s="8">
        <v>3.9961494152963703E-3</v>
      </c>
      <c r="M2938" s="8">
        <v>4.0288115227363197E-2</v>
      </c>
    </row>
    <row r="2939" spans="1:13" x14ac:dyDescent="0.55000000000000004">
      <c r="A2939">
        <v>2934</v>
      </c>
      <c r="C2939">
        <f t="shared" si="141"/>
        <v>0.16760906724211522</v>
      </c>
      <c r="D2939">
        <f t="shared" si="142"/>
        <v>-8.1713535251096165E-3</v>
      </c>
      <c r="E2939" s="2">
        <f t="shared" si="143"/>
        <v>8.4043910387917903E-4</v>
      </c>
      <c r="K2939">
        <v>2934</v>
      </c>
      <c r="L2939" s="8">
        <v>4.1997855377554403E-5</v>
      </c>
      <c r="M2939" s="8">
        <v>0.138618739477856</v>
      </c>
    </row>
    <row r="2940" spans="1:13" x14ac:dyDescent="0.55000000000000004">
      <c r="A2940">
        <v>2935</v>
      </c>
      <c r="C2940">
        <f t="shared" si="141"/>
        <v>7.9636536136745456E-2</v>
      </c>
      <c r="D2940">
        <f t="shared" si="142"/>
        <v>-7.1811976012154935E-3</v>
      </c>
      <c r="E2940" s="2">
        <f t="shared" si="143"/>
        <v>1.5029510575318421E-2</v>
      </c>
      <c r="K2940">
        <v>2935</v>
      </c>
      <c r="L2940" s="8">
        <v>-3.9226723279563499E-3</v>
      </c>
      <c r="M2940" s="8">
        <v>0.20223144049789099</v>
      </c>
    </row>
    <row r="2941" spans="1:13" x14ac:dyDescent="0.55000000000000004">
      <c r="A2941">
        <v>2936</v>
      </c>
      <c r="C2941">
        <f t="shared" si="141"/>
        <v>-2.8323086932387304E-2</v>
      </c>
      <c r="D2941">
        <f t="shared" si="142"/>
        <v>-4.3887124471016963E-3</v>
      </c>
      <c r="E2941" s="2">
        <f t="shared" si="143"/>
        <v>5.930058268003649E-2</v>
      </c>
      <c r="K2941">
        <v>2936</v>
      </c>
      <c r="L2941" s="8">
        <v>-6.9048848922611504E-3</v>
      </c>
      <c r="M2941" s="8">
        <v>0.215194022692453</v>
      </c>
    </row>
    <row r="2942" spans="1:13" x14ac:dyDescent="0.55000000000000004">
      <c r="A2942">
        <v>2937</v>
      </c>
      <c r="C2942">
        <f t="shared" si="141"/>
        <v>-0.12917421218626418</v>
      </c>
      <c r="D2942">
        <f t="shared" si="142"/>
        <v>-4.9475297545549502E-4</v>
      </c>
      <c r="E2942" s="2">
        <f t="shared" si="143"/>
        <v>9.2072276785410301E-2</v>
      </c>
      <c r="K2942">
        <v>2937</v>
      </c>
      <c r="L2942" s="8">
        <v>-8.1577262005030696E-3</v>
      </c>
      <c r="M2942" s="8">
        <v>0.17425992693689099</v>
      </c>
    </row>
    <row r="2943" spans="1:13" x14ac:dyDescent="0.55000000000000004">
      <c r="A2943">
        <v>2938</v>
      </c>
      <c r="C2943">
        <f t="shared" si="141"/>
        <v>-0.1976053329577446</v>
      </c>
      <c r="D2943">
        <f t="shared" si="142"/>
        <v>3.5233790644647604E-3</v>
      </c>
      <c r="E2943" s="2">
        <f t="shared" si="143"/>
        <v>8.2533639037926904E-2</v>
      </c>
      <c r="K2943">
        <v>2938</v>
      </c>
      <c r="L2943" s="8">
        <v>-7.3674143749697003E-3</v>
      </c>
      <c r="M2943" s="8">
        <v>8.9681351449881402E-2</v>
      </c>
    </row>
    <row r="2944" spans="1:13" x14ac:dyDescent="0.55000000000000004">
      <c r="A2944">
        <v>2939</v>
      </c>
      <c r="C2944">
        <f t="shared" si="141"/>
        <v>-0.21644168034689029</v>
      </c>
      <c r="D2944">
        <f t="shared" si="142"/>
        <v>6.6572172261078946E-3</v>
      </c>
      <c r="E2944" s="2">
        <f t="shared" si="143"/>
        <v>3.963412271073162E-2</v>
      </c>
      <c r="K2944">
        <v>2939</v>
      </c>
      <c r="L2944" s="8">
        <v>-4.7318879151044902E-3</v>
      </c>
      <c r="M2944" s="8">
        <v>-1.73584748504657E-2</v>
      </c>
    </row>
    <row r="2945" spans="1:13" x14ac:dyDescent="0.55000000000000004">
      <c r="A2945">
        <v>2940</v>
      </c>
      <c r="C2945">
        <f t="shared" si="141"/>
        <v>-0.18095572819825556</v>
      </c>
      <c r="D2945">
        <f t="shared" si="142"/>
        <v>8.1202341870568757E-3</v>
      </c>
      <c r="E2945" s="2">
        <f t="shared" si="143"/>
        <v>3.7094147321613535E-3</v>
      </c>
      <c r="K2945">
        <v>2940</v>
      </c>
      <c r="L2945" s="8">
        <v>-9.1123077239987297E-4</v>
      </c>
      <c r="M2945" s="8">
        <v>-0.12005076344035299</v>
      </c>
    </row>
    <row r="2946" spans="1:13" x14ac:dyDescent="0.55000000000000004">
      <c r="A2946">
        <v>2941</v>
      </c>
      <c r="C2946">
        <f t="shared" si="141"/>
        <v>-0.10005370251597021</v>
      </c>
      <c r="D2946">
        <f t="shared" si="142"/>
        <v>7.5452435280105833E-3</v>
      </c>
      <c r="E2946" s="2">
        <f t="shared" si="143"/>
        <v>8.5788147053395599E-3</v>
      </c>
      <c r="K2946">
        <v>2941</v>
      </c>
      <c r="L2946" s="8">
        <v>3.1376497701176001E-3</v>
      </c>
      <c r="M2946" s="8">
        <v>-0.19267559358573599</v>
      </c>
    </row>
    <row r="2947" spans="1:13" x14ac:dyDescent="0.55000000000000004">
      <c r="A2947">
        <v>2942</v>
      </c>
      <c r="C2947">
        <f t="shared" si="141"/>
        <v>5.9596935315299792E-3</v>
      </c>
      <c r="D2947">
        <f t="shared" si="142"/>
        <v>5.0765557845947745E-3</v>
      </c>
      <c r="E2947" s="2">
        <f t="shared" si="143"/>
        <v>4.9730480542136787E-2</v>
      </c>
      <c r="K2947">
        <v>2942</v>
      </c>
      <c r="L2947" s="8">
        <v>6.4006864631430804E-3</v>
      </c>
      <c r="M2947" s="8">
        <v>-0.21704362604496599</v>
      </c>
    </row>
    <row r="2948" spans="1:13" x14ac:dyDescent="0.55000000000000004">
      <c r="A2948">
        <v>2943</v>
      </c>
      <c r="C2948">
        <f t="shared" si="141"/>
        <v>0.11047733212439055</v>
      </c>
      <c r="D2948">
        <f t="shared" si="142"/>
        <v>1.3337595445285155E-3</v>
      </c>
      <c r="E2948" s="2">
        <f t="shared" si="143"/>
        <v>8.8523546331559372E-2</v>
      </c>
      <c r="K2948">
        <v>2943</v>
      </c>
      <c r="L2948" s="8">
        <v>8.0606315244982803E-3</v>
      </c>
      <c r="M2948" s="8">
        <v>-0.187051735920329</v>
      </c>
    </row>
    <row r="2949" spans="1:13" x14ac:dyDescent="0.55000000000000004">
      <c r="A2949">
        <v>2944</v>
      </c>
      <c r="C2949">
        <f t="shared" si="141"/>
        <v>0.18726748903142276</v>
      </c>
      <c r="D2949">
        <f t="shared" si="142"/>
        <v>-2.7437822277938447E-3</v>
      </c>
      <c r="E2949" s="2">
        <f t="shared" si="143"/>
        <v>8.849379541096225E-2</v>
      </c>
      <c r="K2949">
        <v>2944</v>
      </c>
      <c r="L2949" s="8">
        <v>7.7017414160152203E-3</v>
      </c>
      <c r="M2949" s="8">
        <v>-0.11021157814971901</v>
      </c>
    </row>
    <row r="2950" spans="1:13" x14ac:dyDescent="0.55000000000000004">
      <c r="A2950">
        <v>2945</v>
      </c>
      <c r="C2950">
        <f t="shared" ref="C2950:C3013" si="144">$D$1*COS($B$2*(A2950-$L$2)+$B$1)</f>
        <v>0.21705745347700342</v>
      </c>
      <c r="D2950">
        <f t="shared" ref="D2950:D3013" si="145">$D$2*COS($B$2*(A2950-$L$3)+$B$3)</f>
        <v>-6.1326924952411852E-3</v>
      </c>
      <c r="E2950" s="2">
        <f t="shared" ref="E2950:E3013" si="146">(M2950-C2950)^2</f>
        <v>4.9651292761211566E-2</v>
      </c>
      <c r="K2950">
        <v>2945</v>
      </c>
      <c r="L2950" s="8">
        <v>5.4139023917560902E-3</v>
      </c>
      <c r="M2950" s="8">
        <v>-5.7682469285188498E-3</v>
      </c>
    </row>
    <row r="2951" spans="1:13" x14ac:dyDescent="0.55000000000000004">
      <c r="A2951">
        <v>2946</v>
      </c>
      <c r="C2951">
        <f t="shared" si="144"/>
        <v>0.19237057230875781</v>
      </c>
      <c r="D2951">
        <f t="shared" si="145"/>
        <v>-7.9824262133401901E-3</v>
      </c>
      <c r="E2951" s="2">
        <f t="shared" si="146"/>
        <v>8.5102091392432987E-3</v>
      </c>
      <c r="K2951">
        <v>2946</v>
      </c>
      <c r="L2951" s="8">
        <v>1.7701179280695E-3</v>
      </c>
      <c r="M2951" s="8">
        <v>0.10011977751953501</v>
      </c>
    </row>
    <row r="2952" spans="1:13" x14ac:dyDescent="0.55000000000000004">
      <c r="A2952">
        <v>2947</v>
      </c>
      <c r="C2952">
        <f t="shared" si="144"/>
        <v>0.11940273234094868</v>
      </c>
      <c r="D2952">
        <f t="shared" si="145"/>
        <v>-7.8287392080851996E-3</v>
      </c>
      <c r="E2952" s="2">
        <f t="shared" si="146"/>
        <v>3.785873247927592E-3</v>
      </c>
      <c r="K2952">
        <v>2947</v>
      </c>
      <c r="L2952" s="8">
        <v>-2.31700355171649E-3</v>
      </c>
      <c r="M2952" s="8">
        <v>0.180932182589814</v>
      </c>
    </row>
    <row r="2953" spans="1:13" x14ac:dyDescent="0.55000000000000004">
      <c r="A2953">
        <v>2948</v>
      </c>
      <c r="C2953">
        <f t="shared" si="144"/>
        <v>1.6467323367039648E-2</v>
      </c>
      <c r="D2953">
        <f t="shared" si="145"/>
        <v>-5.7102036783727092E-3</v>
      </c>
      <c r="E2953" s="2">
        <f t="shared" si="146"/>
        <v>3.9984672165336271E-2</v>
      </c>
      <c r="K2953">
        <v>2948</v>
      </c>
      <c r="L2953" s="8">
        <v>-5.8238171183285798E-3</v>
      </c>
      <c r="M2953" s="8">
        <v>0.2164290001087</v>
      </c>
    </row>
    <row r="2954" spans="1:13" x14ac:dyDescent="0.55000000000000004">
      <c r="A2954">
        <v>2949</v>
      </c>
      <c r="C2954">
        <f t="shared" si="144"/>
        <v>-9.0601036669679932E-2</v>
      </c>
      <c r="D2954">
        <f t="shared" si="145"/>
        <v>-2.1585273869151509E-3</v>
      </c>
      <c r="E2954" s="2">
        <f t="shared" si="146"/>
        <v>8.3128923265645305E-2</v>
      </c>
      <c r="K2954">
        <v>2949</v>
      </c>
      <c r="L2954" s="8">
        <v>-7.8720195593168004E-3</v>
      </c>
      <c r="M2954" s="8">
        <v>0.19771983192232001</v>
      </c>
    </row>
    <row r="2955" spans="1:13" x14ac:dyDescent="0.55000000000000004">
      <c r="A2955">
        <v>2950</v>
      </c>
      <c r="C2955">
        <f t="shared" si="144"/>
        <v>-0.17493044622063741</v>
      </c>
      <c r="D2955">
        <f t="shared" si="145"/>
        <v>1.9348937805108164E-3</v>
      </c>
      <c r="E2955" s="2">
        <f t="shared" si="146"/>
        <v>9.2672115704155705E-2</v>
      </c>
      <c r="K2955">
        <v>2950</v>
      </c>
      <c r="L2955" s="8">
        <v>-7.9486258672101396E-3</v>
      </c>
      <c r="M2955" s="8">
        <v>0.12949050526620701</v>
      </c>
    </row>
    <row r="2956" spans="1:13" x14ac:dyDescent="0.55000000000000004">
      <c r="A2956">
        <v>2951</v>
      </c>
      <c r="C2956">
        <f t="shared" si="144"/>
        <v>-0.21535600101125826</v>
      </c>
      <c r="D2956">
        <f t="shared" si="145"/>
        <v>5.542697393309765E-3</v>
      </c>
      <c r="E2956" s="2">
        <f t="shared" si="146"/>
        <v>5.9626548289569634E-2</v>
      </c>
      <c r="K2956">
        <v>2951</v>
      </c>
      <c r="L2956" s="8">
        <v>-6.0344495169657002E-3</v>
      </c>
      <c r="M2956" s="8">
        <v>2.8829478265396599E-2</v>
      </c>
    </row>
    <row r="2957" spans="1:13" x14ac:dyDescent="0.55000000000000004">
      <c r="A2957">
        <v>2952</v>
      </c>
      <c r="C2957">
        <f t="shared" si="144"/>
        <v>-0.20173173889331888</v>
      </c>
      <c r="D2957">
        <f t="shared" si="145"/>
        <v>7.7594007912369124E-3</v>
      </c>
      <c r="E2957" s="2">
        <f t="shared" si="146"/>
        <v>1.505030105866631E-2</v>
      </c>
      <c r="K2957">
        <v>2952</v>
      </c>
      <c r="L2957" s="8">
        <v>-2.6089078501901702E-3</v>
      </c>
      <c r="M2957" s="8">
        <v>-7.9052070412081496E-2</v>
      </c>
    </row>
    <row r="2958" spans="1:13" x14ac:dyDescent="0.55000000000000004">
      <c r="A2958">
        <v>2953</v>
      </c>
      <c r="C2958">
        <f t="shared" si="144"/>
        <v>-0.13747706248082664</v>
      </c>
      <c r="D2958">
        <f t="shared" si="145"/>
        <v>8.0286581457550861E-3</v>
      </c>
      <c r="E2958" s="2">
        <f t="shared" si="146"/>
        <v>8.7956583349388764E-4</v>
      </c>
      <c r="K2958">
        <v>2953</v>
      </c>
      <c r="L2958" s="8">
        <v>1.4700509721547899E-3</v>
      </c>
      <c r="M2958" s="8">
        <v>-0.16713453765141201</v>
      </c>
    </row>
    <row r="2959" spans="1:13" x14ac:dyDescent="0.55000000000000004">
      <c r="A2959">
        <v>2954</v>
      </c>
      <c r="C2959">
        <f t="shared" si="144"/>
        <v>-3.8718541172200922E-2</v>
      </c>
      <c r="D2959">
        <f t="shared" si="145"/>
        <v>6.2828915363749389E-3</v>
      </c>
      <c r="E2959" s="2">
        <f t="shared" si="146"/>
        <v>3.0498634300738219E-2</v>
      </c>
      <c r="K2959">
        <v>2954</v>
      </c>
      <c r="L2959" s="8">
        <v>5.1808264089894304E-3</v>
      </c>
      <c r="M2959" s="8">
        <v>-0.21335712310854801</v>
      </c>
    </row>
    <row r="2960" spans="1:13" x14ac:dyDescent="0.55000000000000004">
      <c r="A2960">
        <v>2955</v>
      </c>
      <c r="C2960">
        <f t="shared" si="144"/>
        <v>6.975751784705804E-2</v>
      </c>
      <c r="D2960">
        <f t="shared" si="145"/>
        <v>2.9602515842658845E-3</v>
      </c>
      <c r="E2960" s="2">
        <f t="shared" si="146"/>
        <v>7.6121147348107751E-2</v>
      </c>
      <c r="K2960">
        <v>2955</v>
      </c>
      <c r="L2960" s="8">
        <v>7.59403173217896E-3</v>
      </c>
      <c r="M2960" s="8">
        <v>-0.206143093511648</v>
      </c>
    </row>
    <row r="2961" spans="1:13" x14ac:dyDescent="0.55000000000000004">
      <c r="A2961">
        <v>2956</v>
      </c>
      <c r="C2961">
        <f t="shared" si="144"/>
        <v>0.16072591026007033</v>
      </c>
      <c r="D2961">
        <f t="shared" si="145"/>
        <v>-1.1053491183793927E-3</v>
      </c>
      <c r="E2961" s="2">
        <f t="shared" si="146"/>
        <v>9.4879497705827959E-2</v>
      </c>
      <c r="K2961">
        <v>2956</v>
      </c>
      <c r="L2961" s="8">
        <v>8.1052646980915698E-3</v>
      </c>
      <c r="M2961" s="8">
        <v>-0.14729924732584501</v>
      </c>
    </row>
    <row r="2962" spans="1:13" x14ac:dyDescent="0.55000000000000004">
      <c r="A2962">
        <v>2957</v>
      </c>
      <c r="C2962">
        <f t="shared" si="144"/>
        <v>0.21135548703118764</v>
      </c>
      <c r="D2962">
        <f t="shared" si="145"/>
        <v>-4.8935304912222201E-3</v>
      </c>
      <c r="E2962" s="2">
        <f t="shared" si="146"/>
        <v>6.9126336356343521E-2</v>
      </c>
      <c r="K2962">
        <v>2957</v>
      </c>
      <c r="L2962" s="8">
        <v>6.5864838389553797E-3</v>
      </c>
      <c r="M2962" s="8">
        <v>-5.1563390869094602E-2</v>
      </c>
    </row>
    <row r="2963" spans="1:13" x14ac:dyDescent="0.55000000000000004">
      <c r="A2963">
        <v>2958</v>
      </c>
      <c r="C2963">
        <f t="shared" si="144"/>
        <v>0.20893929157809224</v>
      </c>
      <c r="D2963">
        <f t="shared" si="145"/>
        <v>-7.4535388581824808E-3</v>
      </c>
      <c r="E2963" s="2">
        <f t="shared" si="146"/>
        <v>2.3059168050415035E-2</v>
      </c>
      <c r="K2963">
        <v>2958</v>
      </c>
      <c r="L2963" s="8">
        <v>3.41807724277348E-3</v>
      </c>
      <c r="M2963" s="8">
        <v>5.7086836706875102E-2</v>
      </c>
    </row>
    <row r="2964" spans="1:13" x14ac:dyDescent="0.55000000000000004">
      <c r="A2964">
        <v>2959</v>
      </c>
      <c r="C2964">
        <f t="shared" si="144"/>
        <v>0.15408373803008385</v>
      </c>
      <c r="D2964">
        <f t="shared" si="145"/>
        <v>-8.1428660799200379E-3</v>
      </c>
      <c r="E2964" s="2">
        <f t="shared" si="146"/>
        <v>6.9929896178530424E-6</v>
      </c>
      <c r="K2964">
        <v>2959</v>
      </c>
      <c r="L2964" s="8">
        <v>-6.0640800307282803E-4</v>
      </c>
      <c r="M2964" s="8">
        <v>0.15143931188858301</v>
      </c>
    </row>
    <row r="2965" spans="1:13" x14ac:dyDescent="0.55000000000000004">
      <c r="A2965">
        <v>2960</v>
      </c>
      <c r="C2965">
        <f t="shared" si="144"/>
        <v>6.0556414064025184E-2</v>
      </c>
      <c r="D2965">
        <f t="shared" si="145"/>
        <v>-6.7885055535961162E-3</v>
      </c>
      <c r="E2965" s="2">
        <f t="shared" si="146"/>
        <v>2.169919253388428E-2</v>
      </c>
      <c r="K2965">
        <v>2960</v>
      </c>
      <c r="L2965" s="8">
        <v>-4.4790146026674098E-3</v>
      </c>
      <c r="M2965" s="8">
        <v>0.20786287194651001</v>
      </c>
    </row>
    <row r="2966" spans="1:13" x14ac:dyDescent="0.55000000000000004">
      <c r="A2966">
        <v>2961</v>
      </c>
      <c r="C2966">
        <f t="shared" si="144"/>
        <v>-4.8169293402632325E-2</v>
      </c>
      <c r="D2966">
        <f t="shared" si="145"/>
        <v>-3.7303732237161233E-3</v>
      </c>
      <c r="E2966" s="2">
        <f t="shared" si="146"/>
        <v>6.7805649579968874E-2</v>
      </c>
      <c r="K2966">
        <v>2961</v>
      </c>
      <c r="L2966" s="8">
        <v>-7.2298242092345899E-3</v>
      </c>
      <c r="M2966" s="8">
        <v>0.21222588623779201</v>
      </c>
    </row>
    <row r="2967" spans="1:13" x14ac:dyDescent="0.55000000000000004">
      <c r="A2967">
        <v>2962</v>
      </c>
      <c r="C2967">
        <f t="shared" si="144"/>
        <v>-0.14480552355489054</v>
      </c>
      <c r="D2967">
        <f t="shared" si="145"/>
        <v>2.6400415532100999E-4</v>
      </c>
      <c r="E2967" s="2">
        <f t="shared" si="146"/>
        <v>9.5012596888047002E-2</v>
      </c>
      <c r="K2967">
        <v>2962</v>
      </c>
      <c r="L2967" s="8">
        <v>-8.1698794920257098E-3</v>
      </c>
      <c r="M2967" s="8">
        <v>0.163435610767002</v>
      </c>
    </row>
    <row r="2968" spans="1:13" x14ac:dyDescent="0.55000000000000004">
      <c r="A2968">
        <v>2963</v>
      </c>
      <c r="C2968">
        <f t="shared" si="144"/>
        <v>-0.20509861955312819</v>
      </c>
      <c r="D2968">
        <f t="shared" si="145"/>
        <v>4.1921220561386315E-3</v>
      </c>
      <c r="E2968" s="2">
        <f t="shared" si="146"/>
        <v>7.7735290589704298E-2</v>
      </c>
      <c r="K2968">
        <v>2963</v>
      </c>
      <c r="L2968" s="8">
        <v>-7.0637377737861502E-3</v>
      </c>
      <c r="M2968" s="8">
        <v>7.3711872698695599E-2</v>
      </c>
    </row>
    <row r="2969" spans="1:13" x14ac:dyDescent="0.55000000000000004">
      <c r="A2969">
        <v>2964</v>
      </c>
      <c r="C2969">
        <f t="shared" si="144"/>
        <v>-0.21391628517968467</v>
      </c>
      <c r="D2969">
        <f t="shared" si="145"/>
        <v>7.0681056837574585E-3</v>
      </c>
      <c r="E2969" s="2">
        <f t="shared" si="146"/>
        <v>3.2199727091348544E-2</v>
      </c>
      <c r="K2969">
        <v>2964</v>
      </c>
      <c r="L2969" s="8">
        <v>-4.1884391098540403E-3</v>
      </c>
      <c r="M2969" s="8">
        <v>-3.4473461162259703E-2</v>
      </c>
    </row>
    <row r="2970" spans="1:13" x14ac:dyDescent="0.55000000000000004">
      <c r="A2970">
        <v>2965</v>
      </c>
      <c r="C2970">
        <f t="shared" si="144"/>
        <v>-0.16904547222418662</v>
      </c>
      <c r="D2970">
        <f t="shared" si="145"/>
        <v>8.1701437686509809E-3</v>
      </c>
      <c r="E2970" s="2">
        <f t="shared" si="146"/>
        <v>1.2264542898503255E-3</v>
      </c>
      <c r="K2970">
        <v>2965</v>
      </c>
      <c r="L2970" s="8">
        <v>-2.6411988766913199E-4</v>
      </c>
      <c r="M2970" s="8">
        <v>-0.1340247028173</v>
      </c>
    </row>
    <row r="2971" spans="1:13" x14ac:dyDescent="0.55000000000000004">
      <c r="A2971">
        <v>2966</v>
      </c>
      <c r="C2971">
        <f t="shared" si="144"/>
        <v>-8.1747808936252594E-2</v>
      </c>
      <c r="D2971">
        <f t="shared" si="145"/>
        <v>7.2216479805796169E-3</v>
      </c>
      <c r="E2971" s="2">
        <f t="shared" si="146"/>
        <v>1.3985620905294687E-2</v>
      </c>
      <c r="K2971">
        <v>2966</v>
      </c>
      <c r="L2971" s="8">
        <v>3.7263497988633499E-3</v>
      </c>
      <c r="M2971" s="8">
        <v>-0.20000862622285301</v>
      </c>
    </row>
    <row r="2972" spans="1:13" x14ac:dyDescent="0.55000000000000004">
      <c r="A2972">
        <v>2967</v>
      </c>
      <c r="C2972">
        <f t="shared" si="144"/>
        <v>2.6066831286019002E-2</v>
      </c>
      <c r="D2972">
        <f t="shared" si="145"/>
        <v>4.4606707696941928E-3</v>
      </c>
      <c r="E2972" s="2">
        <f t="shared" si="146"/>
        <v>5.8547535338700829E-2</v>
      </c>
      <c r="K2972">
        <v>2967</v>
      </c>
      <c r="L2972" s="8">
        <v>6.78353206167461E-3</v>
      </c>
      <c r="M2972" s="8">
        <v>-0.215899148427454</v>
      </c>
    </row>
    <row r="2973" spans="1:13" x14ac:dyDescent="0.55000000000000004">
      <c r="A2973">
        <v>2968</v>
      </c>
      <c r="C2973">
        <f t="shared" si="144"/>
        <v>0.12733924630217144</v>
      </c>
      <c r="D2973">
        <f t="shared" si="145"/>
        <v>5.8015921906729101E-4</v>
      </c>
      <c r="E2973" s="2">
        <f t="shared" si="146"/>
        <v>9.3058940975739163E-2</v>
      </c>
      <c r="K2973">
        <v>2968</v>
      </c>
      <c r="L2973" s="8">
        <v>8.14173663766171E-3</v>
      </c>
      <c r="M2973" s="8">
        <v>-0.177716389567319</v>
      </c>
    </row>
    <row r="2974" spans="1:13" x14ac:dyDescent="0.55000000000000004">
      <c r="A2974">
        <v>2969</v>
      </c>
      <c r="C2974">
        <f t="shared" si="144"/>
        <v>0.19665219459482275</v>
      </c>
      <c r="D2974">
        <f t="shared" si="145"/>
        <v>-3.4459600667594483E-3</v>
      </c>
      <c r="E2974" s="2">
        <f t="shared" si="146"/>
        <v>8.5074686589394918E-2</v>
      </c>
      <c r="K2974">
        <v>2969</v>
      </c>
      <c r="L2974" s="8">
        <v>7.4607927650791701E-3</v>
      </c>
      <c r="M2974" s="8">
        <v>-9.5023458467607097E-2</v>
      </c>
    </row>
    <row r="2975" spans="1:13" x14ac:dyDescent="0.55000000000000004">
      <c r="A2975">
        <v>2970</v>
      </c>
      <c r="C2975">
        <f t="shared" si="144"/>
        <v>0.21660958714365361</v>
      </c>
      <c r="D2975">
        <f t="shared" si="145"/>
        <v>-6.6072160108696021E-3</v>
      </c>
      <c r="E2975" s="2">
        <f t="shared" si="146"/>
        <v>4.208278879356387E-2</v>
      </c>
      <c r="K2975">
        <v>2970</v>
      </c>
      <c r="L2975" s="8">
        <v>4.9112470610844098E-3</v>
      </c>
      <c r="M2975" s="8">
        <v>1.1468687288057101E-2</v>
      </c>
    </row>
    <row r="2976" spans="1:13" x14ac:dyDescent="0.55000000000000004">
      <c r="A2976">
        <v>2971</v>
      </c>
      <c r="C2976">
        <f t="shared" si="144"/>
        <v>0.18220253908792591</v>
      </c>
      <c r="D2976">
        <f t="shared" si="145"/>
        <v>-8.1102000053686861E-3</v>
      </c>
      <c r="E2976" s="2">
        <f t="shared" si="146"/>
        <v>4.504303750631683E-3</v>
      </c>
      <c r="K2976">
        <v>2971</v>
      </c>
      <c r="L2976" s="8">
        <v>1.1316490634762E-3</v>
      </c>
      <c r="M2976" s="8">
        <v>0.115088429165856</v>
      </c>
    </row>
    <row r="2977" spans="1:13" x14ac:dyDescent="0.55000000000000004">
      <c r="A2977">
        <v>2972</v>
      </c>
      <c r="C2977">
        <f t="shared" si="144"/>
        <v>0.10206649424592869</v>
      </c>
      <c r="D2977">
        <f t="shared" si="145"/>
        <v>-7.5776947479724637E-3</v>
      </c>
      <c r="E2977" s="2">
        <f t="shared" si="146"/>
        <v>7.7118370380563862E-3</v>
      </c>
      <c r="K2977">
        <v>2972</v>
      </c>
      <c r="L2977" s="8">
        <v>-2.9313774623207301E-3</v>
      </c>
      <c r="M2977" s="8">
        <v>0.18988356000228601</v>
      </c>
    </row>
    <row r="2978" spans="1:13" x14ac:dyDescent="0.55000000000000004">
      <c r="A2978">
        <v>2973</v>
      </c>
      <c r="C2978">
        <f t="shared" si="144"/>
        <v>-3.6860892592192138E-3</v>
      </c>
      <c r="D2978">
        <f t="shared" si="145"/>
        <v>-5.1433478340133483E-3</v>
      </c>
      <c r="E2978" s="2">
        <f t="shared" si="146"/>
        <v>4.8755848075083923E-2</v>
      </c>
      <c r="K2978">
        <v>2973</v>
      </c>
      <c r="L2978" s="8">
        <v>-6.2602223177339001E-3</v>
      </c>
      <c r="M2978" s="8">
        <v>0.217121175284056</v>
      </c>
    </row>
    <row r="2979" spans="1:13" x14ac:dyDescent="0.55000000000000004">
      <c r="A2979">
        <v>2974</v>
      </c>
      <c r="C2979">
        <f t="shared" si="144"/>
        <v>-0.10851354205829422</v>
      </c>
      <c r="D2979">
        <f t="shared" si="145"/>
        <v>-1.4181290268649922E-3</v>
      </c>
      <c r="E2979" s="2">
        <f t="shared" si="146"/>
        <v>8.9098063498465829E-2</v>
      </c>
      <c r="K2979">
        <v>2974</v>
      </c>
      <c r="L2979" s="8">
        <v>-8.0211556580707995E-3</v>
      </c>
      <c r="M2979" s="8">
        <v>0.189979445293948</v>
      </c>
    </row>
    <row r="2980" spans="1:13" x14ac:dyDescent="0.55000000000000004">
      <c r="A2980">
        <v>2975</v>
      </c>
      <c r="C2980">
        <f t="shared" si="144"/>
        <v>-0.18610638308472083</v>
      </c>
      <c r="D2980">
        <f t="shared" si="145"/>
        <v>2.6630102742383364E-3</v>
      </c>
      <c r="E2980" s="2">
        <f t="shared" si="146"/>
        <v>9.0819397251587275E-2</v>
      </c>
      <c r="K2980">
        <v>2975</v>
      </c>
      <c r="L2980" s="8">
        <v>-7.7731408042067103E-3</v>
      </c>
      <c r="M2980" s="8">
        <v>0.115256184683055</v>
      </c>
    </row>
    <row r="2981" spans="1:13" x14ac:dyDescent="0.55000000000000004">
      <c r="A2981">
        <v>2976</v>
      </c>
      <c r="C2981">
        <f t="shared" si="144"/>
        <v>-0.21699044476812998</v>
      </c>
      <c r="D2981">
        <f t="shared" si="145"/>
        <v>6.0757901282709201E-3</v>
      </c>
      <c r="E2981" s="2">
        <f t="shared" si="146"/>
        <v>5.2283905839931394E-2</v>
      </c>
      <c r="K2981">
        <v>2976</v>
      </c>
      <c r="L2981" s="8">
        <v>-5.5782946148643497E-3</v>
      </c>
      <c r="M2981" s="8">
        <v>1.16662976208304E-2</v>
      </c>
    </row>
    <row r="2982" spans="1:13" x14ac:dyDescent="0.55000000000000004">
      <c r="A2982">
        <v>2977</v>
      </c>
      <c r="C2982">
        <f t="shared" si="144"/>
        <v>-0.19341447861122291</v>
      </c>
      <c r="D2982">
        <f t="shared" si="145"/>
        <v>7.9636747276581807E-3</v>
      </c>
      <c r="E2982" s="2">
        <f t="shared" si="146"/>
        <v>9.7158462939453474E-3</v>
      </c>
      <c r="K2982">
        <v>2977</v>
      </c>
      <c r="L2982" s="8">
        <v>-1.9863299340017399E-3</v>
      </c>
      <c r="M2982" s="8">
        <v>-9.4845486052988107E-2</v>
      </c>
    </row>
    <row r="2983" spans="1:13" x14ac:dyDescent="0.55000000000000004">
      <c r="A2983">
        <v>2978</v>
      </c>
      <c r="C2983">
        <f t="shared" si="144"/>
        <v>-0.1212955551766325</v>
      </c>
      <c r="D2983">
        <f t="shared" si="145"/>
        <v>7.8528448313476707E-3</v>
      </c>
      <c r="E2983" s="2">
        <f t="shared" si="146"/>
        <v>3.1704866037845043E-3</v>
      </c>
      <c r="K2983">
        <v>2978</v>
      </c>
      <c r="L2983" s="8">
        <v>2.1031234011279001E-3</v>
      </c>
      <c r="M2983" s="8">
        <v>-0.17760262936615601</v>
      </c>
    </row>
    <row r="2984" spans="1:13" x14ac:dyDescent="0.55000000000000004">
      <c r="A2984">
        <v>2979</v>
      </c>
      <c r="C2984">
        <f t="shared" si="144"/>
        <v>-1.873400410015006E-2</v>
      </c>
      <c r="D2984">
        <f t="shared" si="145"/>
        <v>5.7711164072044747E-3</v>
      </c>
      <c r="E2984" s="2">
        <f t="shared" si="146"/>
        <v>3.8865791546786856E-2</v>
      </c>
      <c r="K2984">
        <v>2979</v>
      </c>
      <c r="L2984" s="8">
        <v>5.6658364336146898E-3</v>
      </c>
      <c r="M2984" s="8">
        <v>-0.215878092387846</v>
      </c>
    </row>
    <row r="2985" spans="1:13" x14ac:dyDescent="0.55000000000000004">
      <c r="A2985">
        <v>2980</v>
      </c>
      <c r="C2985">
        <f t="shared" si="144"/>
        <v>8.8529387122552761E-2</v>
      </c>
      <c r="D2985">
        <f t="shared" si="145"/>
        <v>2.2409594103921082E-3</v>
      </c>
      <c r="E2985" s="2">
        <f t="shared" si="146"/>
        <v>8.3298580753018436E-2</v>
      </c>
      <c r="K2985">
        <v>2980</v>
      </c>
      <c r="L2985" s="8">
        <v>7.8095055830052001E-3</v>
      </c>
      <c r="M2985" s="8">
        <v>-0.20008554796054101</v>
      </c>
    </row>
    <row r="2986" spans="1:13" x14ac:dyDescent="0.55000000000000004">
      <c r="A2986">
        <v>2981</v>
      </c>
      <c r="C2986">
        <f t="shared" si="144"/>
        <v>0.17357376823048853</v>
      </c>
      <c r="D2986">
        <f t="shared" si="145"/>
        <v>-1.8516311627942857E-3</v>
      </c>
      <c r="E2986" s="2">
        <f t="shared" si="146"/>
        <v>9.4712589166744174E-2</v>
      </c>
      <c r="K2986">
        <v>2981</v>
      </c>
      <c r="L2986" s="8">
        <v>7.9972356124766494E-3</v>
      </c>
      <c r="M2986" s="8">
        <v>-0.134180336805893</v>
      </c>
    </row>
    <row r="2987" spans="1:13" x14ac:dyDescent="0.55000000000000004">
      <c r="A2987">
        <v>2982</v>
      </c>
      <c r="C2987">
        <f t="shared" si="144"/>
        <v>0.21505479215731307</v>
      </c>
      <c r="D2987">
        <f t="shared" si="145"/>
        <v>-5.4795013434074712E-3</v>
      </c>
      <c r="E2987" s="2">
        <f t="shared" si="146"/>
        <v>6.2361886416442788E-2</v>
      </c>
      <c r="K2987">
        <v>2982</v>
      </c>
      <c r="L2987" s="8">
        <v>6.1820083715553396E-3</v>
      </c>
      <c r="M2987" s="8">
        <v>-3.4668827903831301E-2</v>
      </c>
    </row>
    <row r="2988" spans="1:13" x14ac:dyDescent="0.55000000000000004">
      <c r="A2988">
        <v>2983</v>
      </c>
      <c r="C2988">
        <f t="shared" si="144"/>
        <v>0.20256159624857165</v>
      </c>
      <c r="D2988">
        <f t="shared" si="145"/>
        <v>-7.7321321855302865E-3</v>
      </c>
      <c r="E2988" s="2">
        <f t="shared" si="146"/>
        <v>1.6650261484116639E-2</v>
      </c>
      <c r="K2988">
        <v>2983</v>
      </c>
      <c r="L2988" s="8">
        <v>2.8184587835823E-3</v>
      </c>
      <c r="M2988" s="8">
        <v>7.3525704016539406E-2</v>
      </c>
    </row>
    <row r="2989" spans="1:13" x14ac:dyDescent="0.55000000000000004">
      <c r="A2989">
        <v>2984</v>
      </c>
      <c r="C2989">
        <f t="shared" si="144"/>
        <v>0.13922970934133158</v>
      </c>
      <c r="D2989">
        <f t="shared" si="145"/>
        <v>-8.0441608295439976E-3</v>
      </c>
      <c r="E2989" s="2">
        <f t="shared" si="146"/>
        <v>5.7963248840245591E-4</v>
      </c>
      <c r="K2989">
        <v>2984</v>
      </c>
      <c r="L2989" s="8">
        <v>-1.25099129118785E-3</v>
      </c>
      <c r="M2989" s="8">
        <v>0.16330526724561401</v>
      </c>
    </row>
    <row r="2990" spans="1:13" x14ac:dyDescent="0.55000000000000004">
      <c r="A2990">
        <v>2985</v>
      </c>
      <c r="C2990">
        <f t="shared" si="144"/>
        <v>4.0954100118835844E-2</v>
      </c>
      <c r="D2990">
        <f t="shared" si="145"/>
        <v>-6.3372746627990192E-3</v>
      </c>
      <c r="E2990" s="2">
        <f t="shared" si="146"/>
        <v>2.9319683140870575E-2</v>
      </c>
      <c r="K2990">
        <v>2985</v>
      </c>
      <c r="L2990" s="8">
        <v>-5.0071228364934597E-3</v>
      </c>
      <c r="M2990" s="8">
        <v>0.21218401322069599</v>
      </c>
    </row>
    <row r="2991" spans="1:13" x14ac:dyDescent="0.55000000000000004">
      <c r="A2991">
        <v>2986</v>
      </c>
      <c r="C2991">
        <f t="shared" si="144"/>
        <v>-6.7600124988049487E-2</v>
      </c>
      <c r="D2991">
        <f t="shared" si="145"/>
        <v>-3.0398661348978112E-3</v>
      </c>
      <c r="E2991" s="2">
        <f t="shared" si="146"/>
        <v>7.5911315463313159E-2</v>
      </c>
      <c r="K2991">
        <v>2986</v>
      </c>
      <c r="L2991" s="8">
        <v>-7.5091894054642901E-3</v>
      </c>
      <c r="M2991" s="8">
        <v>0.20791995679059899</v>
      </c>
    </row>
    <row r="2992" spans="1:13" x14ac:dyDescent="0.55000000000000004">
      <c r="A2992">
        <v>2987</v>
      </c>
      <c r="C2992">
        <f t="shared" si="144"/>
        <v>-0.15918814362206291</v>
      </c>
      <c r="D2992">
        <f t="shared" si="145"/>
        <v>1.0204847176061751E-3</v>
      </c>
      <c r="E2992" s="2">
        <f t="shared" si="146"/>
        <v>9.6577496266926563E-2</v>
      </c>
      <c r="K2992">
        <v>2987</v>
      </c>
      <c r="L2992" s="8">
        <v>-8.1305329042074808E-3</v>
      </c>
      <c r="M2992" s="8">
        <v>0.15158105734052699</v>
      </c>
    </row>
    <row r="2993" spans="1:13" x14ac:dyDescent="0.55000000000000004">
      <c r="A2993">
        <v>2988</v>
      </c>
      <c r="C2993">
        <f t="shared" si="144"/>
        <v>-0.21082329362677238</v>
      </c>
      <c r="D2993">
        <f t="shared" si="145"/>
        <v>4.8247154161021521E-3</v>
      </c>
      <c r="E2993" s="2">
        <f t="shared" si="146"/>
        <v>7.1878165164150298E-2</v>
      </c>
      <c r="K2993">
        <v>2988</v>
      </c>
      <c r="L2993" s="8">
        <v>-6.7155339989275701E-3</v>
      </c>
      <c r="M2993" s="8">
        <v>5.7277741738908899E-2</v>
      </c>
    </row>
    <row r="2994" spans="1:13" x14ac:dyDescent="0.55000000000000004">
      <c r="A2994">
        <v>2989</v>
      </c>
      <c r="C2994">
        <f t="shared" si="144"/>
        <v>-0.20954624073401443</v>
      </c>
      <c r="D2994">
        <f t="shared" si="145"/>
        <v>7.41804424206344E-3</v>
      </c>
      <c r="E2994" s="2">
        <f t="shared" si="146"/>
        <v>2.5019362616689168E-2</v>
      </c>
      <c r="K2994">
        <v>2989</v>
      </c>
      <c r="L2994" s="8">
        <v>-3.6185879434678398E-3</v>
      </c>
      <c r="M2994" s="8">
        <v>-5.1371139606532397E-2</v>
      </c>
    </row>
    <row r="2995" spans="1:13" x14ac:dyDescent="0.55000000000000004">
      <c r="A2995">
        <v>2990</v>
      </c>
      <c r="C2995">
        <f t="shared" si="144"/>
        <v>-0.15567749830169628</v>
      </c>
      <c r="D2995">
        <f t="shared" si="145"/>
        <v>8.1496003232811275E-3</v>
      </c>
      <c r="E2995" s="2">
        <f t="shared" si="146"/>
        <v>7.2653426701788836E-5</v>
      </c>
      <c r="K2995">
        <v>2990</v>
      </c>
      <c r="L2995" s="8">
        <v>3.8465591052327599E-4</v>
      </c>
      <c r="M2995" s="8">
        <v>-0.147153800354104</v>
      </c>
    </row>
    <row r="2996" spans="1:13" x14ac:dyDescent="0.55000000000000004">
      <c r="A2996">
        <v>2991</v>
      </c>
      <c r="C2996">
        <f t="shared" si="144"/>
        <v>-6.2736985216954186E-2</v>
      </c>
      <c r="D2996">
        <f t="shared" si="145"/>
        <v>6.8357785033002902E-3</v>
      </c>
      <c r="E2996" s="2">
        <f t="shared" si="146"/>
        <v>2.0547471863981863E-2</v>
      </c>
      <c r="K2996">
        <v>2991</v>
      </c>
      <c r="L2996" s="8">
        <v>4.29156030549182E-3</v>
      </c>
      <c r="M2996" s="8">
        <v>-0.20608087892708701</v>
      </c>
    </row>
    <row r="2997" spans="1:13" x14ac:dyDescent="0.55000000000000004">
      <c r="A2997">
        <v>2992</v>
      </c>
      <c r="C2997">
        <f t="shared" si="144"/>
        <v>4.5949188764975356E-2</v>
      </c>
      <c r="D2997">
        <f t="shared" si="145"/>
        <v>3.8063203658220664E-3</v>
      </c>
      <c r="E2997" s="2">
        <f t="shared" si="146"/>
        <v>6.7258745851522833E-2</v>
      </c>
      <c r="K2997">
        <v>2992</v>
      </c>
      <c r="L2997" s="8">
        <v>7.12361679904261E-3</v>
      </c>
      <c r="M2997" s="8">
        <v>-0.21339372293982301</v>
      </c>
    </row>
    <row r="2998" spans="1:13" x14ac:dyDescent="0.55000000000000004">
      <c r="A2998">
        <v>2993</v>
      </c>
      <c r="C2998">
        <f t="shared" si="144"/>
        <v>0.14310308490046003</v>
      </c>
      <c r="D2998">
        <f t="shared" si="145"/>
        <v>-1.7844395264263334E-4</v>
      </c>
      <c r="E2998" s="2">
        <f t="shared" si="146"/>
        <v>9.6325731890879659E-2</v>
      </c>
      <c r="K2998">
        <v>2993</v>
      </c>
      <c r="L2998" s="8">
        <v>8.1715192735628793E-3</v>
      </c>
      <c r="M2998" s="8">
        <v>-0.16726078524373</v>
      </c>
    </row>
    <row r="2999" spans="1:13" x14ac:dyDescent="0.55000000000000004">
      <c r="A2999">
        <v>2994</v>
      </c>
      <c r="C2999">
        <f t="shared" si="144"/>
        <v>0.2043411230996266</v>
      </c>
      <c r="D2999">
        <f t="shared" si="145"/>
        <v>-4.1184226002941157E-3</v>
      </c>
      <c r="E2999" s="2">
        <f t="shared" si="146"/>
        <v>8.0416181135649314E-2</v>
      </c>
      <c r="K2999">
        <v>2994</v>
      </c>
      <c r="L2999" s="8">
        <v>7.1728140535940099E-3</v>
      </c>
      <c r="M2999" s="8">
        <v>-7.9236346272764296E-2</v>
      </c>
    </row>
    <row r="3000" spans="1:13" x14ac:dyDescent="0.55000000000000004">
      <c r="A3000">
        <v>2995</v>
      </c>
      <c r="C3000">
        <f t="shared" si="144"/>
        <v>0.21429384657016623</v>
      </c>
      <c r="D3000">
        <f t="shared" si="145"/>
        <v>-7.02476398470197E-3</v>
      </c>
      <c r="E3000" s="2">
        <f t="shared" si="146"/>
        <v>3.4469828464376948E-2</v>
      </c>
      <c r="K3000">
        <v>2995</v>
      </c>
      <c r="L3000" s="8">
        <v>4.3776330569945902E-3</v>
      </c>
      <c r="M3000" s="8">
        <v>2.8633327168821901E-2</v>
      </c>
    </row>
    <row r="3001" spans="1:13" x14ac:dyDescent="0.55000000000000004">
      <c r="A3001">
        <v>2996</v>
      </c>
      <c r="C3001">
        <f t="shared" si="144"/>
        <v>0.17046333150801868</v>
      </c>
      <c r="D3001">
        <f t="shared" si="145"/>
        <v>-8.1680376792772329E-3</v>
      </c>
      <c r="E3001" s="2">
        <f t="shared" si="146"/>
        <v>1.6918188274140046E-3</v>
      </c>
      <c r="K3001">
        <v>2996</v>
      </c>
      <c r="L3001" s="8">
        <v>4.8604670440699201E-4</v>
      </c>
      <c r="M3001" s="8">
        <v>0.12933160619271</v>
      </c>
    </row>
    <row r="3002" spans="1:13" x14ac:dyDescent="0.55000000000000004">
      <c r="A3002">
        <v>2997</v>
      </c>
      <c r="C3002">
        <f t="shared" si="144"/>
        <v>8.3850113319295774E-2</v>
      </c>
      <c r="D3002">
        <f t="shared" si="145"/>
        <v>-7.261306084927581E-3</v>
      </c>
      <c r="E3002" s="2">
        <f t="shared" si="146"/>
        <v>1.2947679088618125E-2</v>
      </c>
      <c r="K3002">
        <v>2997</v>
      </c>
      <c r="L3002" s="8">
        <v>-3.5272730605142E-3</v>
      </c>
      <c r="M3002" s="8">
        <v>0.19763798213059799</v>
      </c>
    </row>
    <row r="3003" spans="1:13" x14ac:dyDescent="0.55000000000000004">
      <c r="A3003">
        <v>2998</v>
      </c>
      <c r="C3003">
        <f t="shared" si="144"/>
        <v>-2.3807715890846282E-2</v>
      </c>
      <c r="D3003">
        <f t="shared" si="145"/>
        <v>-4.5321397194986986E-3</v>
      </c>
      <c r="E3003" s="2">
        <f t="shared" si="146"/>
        <v>5.7721223046765191E-2</v>
      </c>
      <c r="K3003">
        <v>2998</v>
      </c>
      <c r="L3003" s="8">
        <v>-6.6571654058161399E-3</v>
      </c>
      <c r="M3003" s="8">
        <v>0.21644469938684699</v>
      </c>
    </row>
    <row r="3004" spans="1:13" x14ac:dyDescent="0.55000000000000004">
      <c r="A3004">
        <v>2999</v>
      </c>
      <c r="C3004">
        <f t="shared" si="144"/>
        <v>-0.12549031024067694</v>
      </c>
      <c r="D3004">
        <f t="shared" si="145"/>
        <v>-6.6550181437389447E-4</v>
      </c>
      <c r="E3004" s="2">
        <f t="shared" si="146"/>
        <v>9.3961750049527115E-2</v>
      </c>
      <c r="K3004">
        <v>2999</v>
      </c>
      <c r="L3004" s="8">
        <v>-8.1197293771754896E-3</v>
      </c>
      <c r="M3004" s="8">
        <v>0.18104149895622701</v>
      </c>
    </row>
    <row r="3005" spans="1:13" x14ac:dyDescent="0.55000000000000004">
      <c r="A3005">
        <v>3000</v>
      </c>
      <c r="C3005">
        <f t="shared" si="144"/>
        <v>-0.19567748184596165</v>
      </c>
      <c r="D3005">
        <f t="shared" si="145"/>
        <v>3.368163018493527E-3</v>
      </c>
      <c r="E3005" s="2">
        <f t="shared" si="146"/>
        <v>8.7599906543057618E-2</v>
      </c>
      <c r="K3005">
        <v>3000</v>
      </c>
      <c r="L3005" s="8">
        <v>-7.5486567548771104E-3</v>
      </c>
      <c r="M3005" s="8">
        <v>0.100295332012098</v>
      </c>
    </row>
    <row r="3006" spans="1:13" x14ac:dyDescent="0.55000000000000004">
      <c r="A3006">
        <v>3001</v>
      </c>
      <c r="C3006">
        <f t="shared" si="144"/>
        <v>-0.21675373006205895</v>
      </c>
      <c r="D3006">
        <f t="shared" si="145"/>
        <v>6.556489928926941E-3</v>
      </c>
      <c r="E3006" s="2">
        <f t="shared" si="146"/>
        <v>4.4598389172574089E-2</v>
      </c>
      <c r="K3006">
        <v>3001</v>
      </c>
      <c r="L3006" s="8">
        <v>-5.0869762198530004E-3</v>
      </c>
      <c r="M3006" s="8">
        <v>-5.5704230215305496E-3</v>
      </c>
    </row>
    <row r="3007" spans="1:13" x14ac:dyDescent="0.55000000000000004">
      <c r="A3007">
        <v>3002</v>
      </c>
      <c r="C3007">
        <f t="shared" si="144"/>
        <v>-0.18342936083938455</v>
      </c>
      <c r="D3007">
        <f t="shared" si="145"/>
        <v>8.0992760670961835E-3</v>
      </c>
      <c r="E3007" s="2">
        <f t="shared" si="146"/>
        <v>5.3858469488320551E-3</v>
      </c>
      <c r="K3007">
        <v>3002</v>
      </c>
      <c r="L3007" s="8">
        <v>-1.35123093325728E-3</v>
      </c>
      <c r="M3007" s="8">
        <v>-0.110041031053021</v>
      </c>
    </row>
    <row r="3008" spans="1:13" x14ac:dyDescent="0.55000000000000004">
      <c r="A3008">
        <v>3003</v>
      </c>
      <c r="C3008">
        <f t="shared" si="144"/>
        <v>-0.10406808843017523</v>
      </c>
      <c r="D3008">
        <f t="shared" si="145"/>
        <v>7.6093146316181673E-3</v>
      </c>
      <c r="E3008" s="2">
        <f t="shared" si="146"/>
        <v>6.8696069033617954E-3</v>
      </c>
      <c r="K3008">
        <v>3003</v>
      </c>
      <c r="L3008" s="8">
        <v>2.7229385230008499E-3</v>
      </c>
      <c r="M3008" s="8">
        <v>-0.18695118021228599</v>
      </c>
    </row>
    <row r="3009" spans="1:13" x14ac:dyDescent="0.55000000000000004">
      <c r="A3009">
        <v>3004</v>
      </c>
      <c r="C3009">
        <f t="shared" si="144"/>
        <v>1.4120805937523427E-3</v>
      </c>
      <c r="D3009">
        <f t="shared" si="145"/>
        <v>5.2095756152302497E-3</v>
      </c>
      <c r="E3009" s="2">
        <f t="shared" si="146"/>
        <v>4.7720545418927778E-2</v>
      </c>
      <c r="K3009">
        <v>3004</v>
      </c>
      <c r="L3009" s="8">
        <v>6.1151311342891902E-3</v>
      </c>
      <c r="M3009" s="8">
        <v>-0.21703824652646</v>
      </c>
    </row>
    <row r="3010" spans="1:13" x14ac:dyDescent="0.55000000000000004">
      <c r="A3010">
        <v>3005</v>
      </c>
      <c r="C3010">
        <f t="shared" si="144"/>
        <v>0.10653784715156886</v>
      </c>
      <c r="D3010">
        <f t="shared" si="145"/>
        <v>1.5023429286192117E-3</v>
      </c>
      <c r="E3010" s="2">
        <f t="shared" si="146"/>
        <v>8.9583234447652205E-2</v>
      </c>
      <c r="K3010">
        <v>3005</v>
      </c>
      <c r="L3010" s="8">
        <v>7.9757512174753499E-3</v>
      </c>
      <c r="M3010" s="8">
        <v>-0.19276673759054999</v>
      </c>
    </row>
    <row r="3011" spans="1:13" x14ac:dyDescent="0.55000000000000004">
      <c r="A3011">
        <v>3006</v>
      </c>
      <c r="C3011">
        <f t="shared" si="144"/>
        <v>0.18492485971556039</v>
      </c>
      <c r="D3011">
        <f t="shared" si="145"/>
        <v>-2.5819461662447093E-3</v>
      </c>
      <c r="E3011" s="2">
        <f t="shared" si="146"/>
        <v>9.3110702222484076E-2</v>
      </c>
      <c r="K3011">
        <v>3006</v>
      </c>
      <c r="L3011" s="8">
        <v>7.8387949302763504E-3</v>
      </c>
      <c r="M3011" s="8">
        <v>-0.120215603387064</v>
      </c>
    </row>
    <row r="3012" spans="1:13" x14ac:dyDescent="0.55000000000000004">
      <c r="A3012">
        <v>3007</v>
      </c>
      <c r="C3012">
        <f t="shared" si="144"/>
        <v>0.21689963039771198</v>
      </c>
      <c r="D3012">
        <f t="shared" si="145"/>
        <v>-6.0182211964882248E-3</v>
      </c>
      <c r="E3012" s="2">
        <f t="shared" si="146"/>
        <v>5.4969313933425024E-2</v>
      </c>
      <c r="K3012">
        <v>3007</v>
      </c>
      <c r="L3012" s="8">
        <v>5.7385638244363E-3</v>
      </c>
      <c r="M3012" s="8">
        <v>-1.7555725551826998E-2</v>
      </c>
    </row>
    <row r="3013" spans="1:13" x14ac:dyDescent="0.55000000000000004">
      <c r="A3013">
        <v>3008</v>
      </c>
      <c r="C3013">
        <f t="shared" si="144"/>
        <v>0.19443716573219652</v>
      </c>
      <c r="D3013">
        <f t="shared" si="145"/>
        <v>-7.9440495604369259E-3</v>
      </c>
      <c r="E3013" s="2">
        <f t="shared" si="146"/>
        <v>1.1011579432719975E-2</v>
      </c>
      <c r="K3013">
        <v>3008</v>
      </c>
      <c r="L3013" s="8">
        <v>2.2010738093007202E-3</v>
      </c>
      <c r="M3013" s="8">
        <v>8.9501092655680195E-2</v>
      </c>
    </row>
    <row r="3014" spans="1:13" x14ac:dyDescent="0.55000000000000004">
      <c r="A3014">
        <v>3009</v>
      </c>
      <c r="C3014">
        <f t="shared" ref="C3014:C3077" si="147">$D$1*COS($B$2*(A3014-$L$2)+$B$1)</f>
        <v>0.12317507087823884</v>
      </c>
      <c r="D3014">
        <f t="shared" ref="D3014:D3077" si="148">$D$2*COS($B$2*(A3014-$L$3)+$B$3)</f>
        <v>-7.8760889320349092E-3</v>
      </c>
      <c r="E3014" s="2">
        <f t="shared" ref="E3014:E3077" si="149">(M3014-C3014)^2</f>
        <v>2.5976081891827619E-3</v>
      </c>
      <c r="K3014">
        <v>3009</v>
      </c>
      <c r="L3014" s="8">
        <v>-1.88768879584481E-3</v>
      </c>
      <c r="M3014" s="8">
        <v>0.174141806983102</v>
      </c>
    </row>
    <row r="3015" spans="1:13" x14ac:dyDescent="0.55000000000000004">
      <c r="A3015">
        <v>3010</v>
      </c>
      <c r="C3015">
        <f t="shared" si="147"/>
        <v>2.0998629558333554E-2</v>
      </c>
      <c r="D3015">
        <f t="shared" si="148"/>
        <v>-5.8313959964744764E-3</v>
      </c>
      <c r="E3015" s="2">
        <f t="shared" si="149"/>
        <v>3.7701598967234233E-2</v>
      </c>
      <c r="K3015">
        <v>3010</v>
      </c>
      <c r="L3015" s="8">
        <v>-5.5036680316999003E-3</v>
      </c>
      <c r="M3015" s="8">
        <v>0.21516762545426499</v>
      </c>
    </row>
    <row r="3016" spans="1:13" x14ac:dyDescent="0.55000000000000004">
      <c r="A3016">
        <v>3011</v>
      </c>
      <c r="C3016">
        <f t="shared" si="147"/>
        <v>-8.6448025163272338E-2</v>
      </c>
      <c r="D3016">
        <f t="shared" si="148"/>
        <v>-2.3231455819308577E-3</v>
      </c>
      <c r="E3016" s="2">
        <f t="shared" si="149"/>
        <v>8.3377372440310626E-2</v>
      </c>
      <c r="K3016">
        <v>3011</v>
      </c>
      <c r="L3016" s="8">
        <v>-7.7412194667380004E-3</v>
      </c>
      <c r="M3016" s="8">
        <v>0.202303377327366</v>
      </c>
    </row>
    <row r="3017" spans="1:13" x14ac:dyDescent="0.55000000000000004">
      <c r="A3017">
        <v>3012</v>
      </c>
      <c r="C3017">
        <f t="shared" si="147"/>
        <v>-0.1721980477502599</v>
      </c>
      <c r="D3017">
        <f t="shared" si="148"/>
        <v>1.7681654056955294E-3</v>
      </c>
      <c r="E3017" s="2">
        <f t="shared" si="149"/>
        <v>9.6701744522682639E-2</v>
      </c>
      <c r="K3017">
        <v>3012</v>
      </c>
      <c r="L3017" s="8">
        <v>-8.0399344632924603E-3</v>
      </c>
      <c r="M3017" s="8">
        <v>0.13877099334978699</v>
      </c>
    </row>
    <row r="3018" spans="1:13" x14ac:dyDescent="0.55000000000000004">
      <c r="A3018">
        <v>3013</v>
      </c>
      <c r="C3018">
        <f t="shared" si="147"/>
        <v>-0.2147299899987867</v>
      </c>
      <c r="D3018">
        <f t="shared" si="148"/>
        <v>5.415704146461928E-3</v>
      </c>
      <c r="E3018" s="2">
        <f t="shared" si="149"/>
        <v>6.5133442213654705E-2</v>
      </c>
      <c r="K3018">
        <v>3013</v>
      </c>
      <c r="L3018" s="8">
        <v>-6.3249979973829199E-3</v>
      </c>
      <c r="M3018" s="8">
        <v>4.0482553215011298E-2</v>
      </c>
    </row>
    <row r="3019" spans="1:13" x14ac:dyDescent="0.55000000000000004">
      <c r="A3019">
        <v>3014</v>
      </c>
      <c r="C3019">
        <f t="shared" si="147"/>
        <v>-0.20336923090723594</v>
      </c>
      <c r="D3019">
        <f t="shared" si="148"/>
        <v>7.7040153004324851E-3</v>
      </c>
      <c r="E3019" s="2">
        <f t="shared" si="149"/>
        <v>1.8339724075166701E-2</v>
      </c>
      <c r="K3019">
        <v>3014</v>
      </c>
      <c r="L3019" s="8">
        <v>-3.0259265455898701E-3</v>
      </c>
      <c r="M3019" s="8">
        <v>-6.7944993507992296E-2</v>
      </c>
    </row>
    <row r="3020" spans="1:13" x14ac:dyDescent="0.55000000000000004">
      <c r="A3020">
        <v>3015</v>
      </c>
      <c r="C3020">
        <f t="shared" si="147"/>
        <v>-0.14096708154146603</v>
      </c>
      <c r="D3020">
        <f t="shared" si="148"/>
        <v>8.0587810017969889E-3</v>
      </c>
      <c r="E3020" s="2">
        <f t="shared" si="149"/>
        <v>3.3812639812359692E-4</v>
      </c>
      <c r="K3020">
        <v>3015</v>
      </c>
      <c r="L3020" s="8">
        <v>1.03100698103163E-3</v>
      </c>
      <c r="M3020" s="8">
        <v>-0.15935529510678001</v>
      </c>
    </row>
    <row r="3021" spans="1:13" x14ac:dyDescent="0.55000000000000004">
      <c r="A3021">
        <v>3016</v>
      </c>
      <c r="C3021">
        <f t="shared" si="147"/>
        <v>-4.3185166059107022E-2</v>
      </c>
      <c r="D3021">
        <f t="shared" si="148"/>
        <v>6.3909625373360802E-3</v>
      </c>
      <c r="E3021" s="2">
        <f t="shared" si="149"/>
        <v>2.8112862850246972E-2</v>
      </c>
      <c r="K3021">
        <v>3016</v>
      </c>
      <c r="L3021" s="8">
        <v>4.8297184133508E-3</v>
      </c>
      <c r="M3021" s="8">
        <v>-0.21085407447759399</v>
      </c>
    </row>
    <row r="3022" spans="1:13" x14ac:dyDescent="0.55000000000000004">
      <c r="A3022">
        <v>3017</v>
      </c>
      <c r="C3022">
        <f t="shared" si="147"/>
        <v>6.5435315831505886E-2</v>
      </c>
      <c r="D3022">
        <f t="shared" si="148"/>
        <v>3.1191471868605111E-3</v>
      </c>
      <c r="E3022" s="2">
        <f t="shared" si="149"/>
        <v>7.5613152739835543E-2</v>
      </c>
      <c r="K3022">
        <v>3017</v>
      </c>
      <c r="L3022" s="8">
        <v>7.41879690764842E-3</v>
      </c>
      <c r="M3022" s="8">
        <v>-0.20954314285178</v>
      </c>
    </row>
    <row r="3023" spans="1:13" x14ac:dyDescent="0.55000000000000004">
      <c r="A3023">
        <v>3018</v>
      </c>
      <c r="C3023">
        <f t="shared" si="147"/>
        <v>0.15763291271697966</v>
      </c>
      <c r="D3023">
        <f t="shared" si="148"/>
        <v>-9.3550836114800748E-4</v>
      </c>
      <c r="E3023" s="2">
        <f t="shared" si="149"/>
        <v>9.8209370943559055E-2</v>
      </c>
      <c r="K3023">
        <v>3018</v>
      </c>
      <c r="L3023" s="8">
        <v>8.1497916935507203E-3</v>
      </c>
      <c r="M3023" s="8">
        <v>-0.155750831187453</v>
      </c>
    </row>
    <row r="3024" spans="1:13" x14ac:dyDescent="0.55000000000000004">
      <c r="A3024">
        <v>3019</v>
      </c>
      <c r="C3024">
        <f t="shared" si="147"/>
        <v>0.21026797114865889</v>
      </c>
      <c r="D3024">
        <f t="shared" si="148"/>
        <v>-4.7553710294600416E-3</v>
      </c>
      <c r="E3024" s="2">
        <f t="shared" si="149"/>
        <v>7.4647927326738264E-2</v>
      </c>
      <c r="K3024">
        <v>3019</v>
      </c>
      <c r="L3024" s="8">
        <v>6.8396205921660604E-3</v>
      </c>
      <c r="M3024" s="8">
        <v>-6.2949757644218396E-2</v>
      </c>
    </row>
    <row r="3025" spans="1:13" x14ac:dyDescent="0.55000000000000004">
      <c r="A3025">
        <v>3020</v>
      </c>
      <c r="C3025">
        <f t="shared" si="147"/>
        <v>0.21013020091959214</v>
      </c>
      <c r="D3025">
        <f t="shared" si="148"/>
        <v>-7.3817358046202953E-3</v>
      </c>
      <c r="E3025" s="2">
        <f t="shared" si="149"/>
        <v>2.7064437577477705E-2</v>
      </c>
      <c r="K3025">
        <v>3020</v>
      </c>
      <c r="L3025" s="8">
        <v>3.8164240835476598E-3</v>
      </c>
      <c r="M3025" s="8">
        <v>4.5617473212956297E-2</v>
      </c>
    </row>
    <row r="3026" spans="1:13" x14ac:dyDescent="0.55000000000000004">
      <c r="A3026">
        <v>3021</v>
      </c>
      <c r="C3026">
        <f t="shared" si="147"/>
        <v>0.1572541794533053</v>
      </c>
      <c r="D3026">
        <f t="shared" si="148"/>
        <v>-8.1554404875144072E-3</v>
      </c>
      <c r="E3026" s="2">
        <f t="shared" si="149"/>
        <v>2.1009501022287711E-4</v>
      </c>
      <c r="K3026">
        <v>3021</v>
      </c>
      <c r="L3026" s="8">
        <v>-1.62619512171434E-4</v>
      </c>
      <c r="M3026" s="8">
        <v>0.14275952491368701</v>
      </c>
    </row>
    <row r="3027" spans="1:13" x14ac:dyDescent="0.55000000000000004">
      <c r="A3027">
        <v>3022</v>
      </c>
      <c r="C3027">
        <f t="shared" si="147"/>
        <v>6.4910673599342397E-2</v>
      </c>
      <c r="D3027">
        <f t="shared" si="148"/>
        <v>-6.8823015110883361E-3</v>
      </c>
      <c r="E3027" s="2">
        <f t="shared" si="149"/>
        <v>1.9386634285092189E-2</v>
      </c>
      <c r="K3027">
        <v>3022</v>
      </c>
      <c r="L3027" s="8">
        <v>-4.10093404224898E-3</v>
      </c>
      <c r="M3027" s="8">
        <v>0.204146567983988</v>
      </c>
    </row>
    <row r="3028" spans="1:13" x14ac:dyDescent="0.55000000000000004">
      <c r="A3028">
        <v>3023</v>
      </c>
      <c r="C3028">
        <f t="shared" si="147"/>
        <v>-4.3724043118068254E-2</v>
      </c>
      <c r="D3028">
        <f t="shared" si="148"/>
        <v>-3.881849922836981E-3</v>
      </c>
      <c r="E3028" s="2">
        <f t="shared" si="149"/>
        <v>6.6630002323539592E-2</v>
      </c>
      <c r="K3028">
        <v>3023</v>
      </c>
      <c r="L3028" s="8">
        <v>-7.0121442010974396E-3</v>
      </c>
      <c r="M3028" s="8">
        <v>0.21440383666933399</v>
      </c>
    </row>
    <row r="3029" spans="1:13" x14ac:dyDescent="0.55000000000000004">
      <c r="A3029">
        <v>3024</v>
      </c>
      <c r="C3029">
        <f t="shared" si="147"/>
        <v>-0.14138494664405407</v>
      </c>
      <c r="D3029">
        <f t="shared" si="148"/>
        <v>9.2864173174326791E-5</v>
      </c>
      <c r="E3029" s="2">
        <f t="shared" si="149"/>
        <v>9.7560823973118257E-2</v>
      </c>
      <c r="K3029">
        <v>3024</v>
      </c>
      <c r="L3029" s="8">
        <v>-8.1671193445965306E-3</v>
      </c>
      <c r="M3029" s="8">
        <v>0.170962334396006</v>
      </c>
    </row>
    <row r="3030" spans="1:13" x14ac:dyDescent="0.55000000000000004">
      <c r="A3030">
        <v>3025</v>
      </c>
      <c r="C3030">
        <f t="shared" si="147"/>
        <v>-0.20356120872059871</v>
      </c>
      <c r="D3030">
        <f t="shared" si="148"/>
        <v>4.0442713191403386E-3</v>
      </c>
      <c r="E3030" s="2">
        <f t="shared" si="149"/>
        <v>8.3095824458470552E-2</v>
      </c>
      <c r="K3030">
        <v>3025</v>
      </c>
      <c r="L3030" s="8">
        <v>-7.2765887831112803E-3</v>
      </c>
      <c r="M3030" s="8">
        <v>8.4702254899872195E-2</v>
      </c>
    </row>
    <row r="3031" spans="1:13" x14ac:dyDescent="0.55000000000000004">
      <c r="A3031">
        <v>3026</v>
      </c>
      <c r="C3031">
        <f t="shared" si="147"/>
        <v>-0.21464789813834531</v>
      </c>
      <c r="D3031">
        <f t="shared" si="148"/>
        <v>6.980651610446793E-3</v>
      </c>
      <c r="E3031" s="2">
        <f t="shared" si="149"/>
        <v>3.6816348854210534E-2</v>
      </c>
      <c r="K3031">
        <v>3026</v>
      </c>
      <c r="L3031" s="8">
        <v>-4.5635914202162096E-3</v>
      </c>
      <c r="M3031" s="8">
        <v>-2.2772029790575899E-2</v>
      </c>
    </row>
    <row r="3032" spans="1:13" x14ac:dyDescent="0.55000000000000004">
      <c r="A3032">
        <v>3027</v>
      </c>
      <c r="C3032">
        <f t="shared" si="147"/>
        <v>-0.17186248954262229</v>
      </c>
      <c r="D3032">
        <f t="shared" si="148"/>
        <v>8.1650354880439448E-3</v>
      </c>
      <c r="E3032" s="2">
        <f t="shared" si="149"/>
        <v>2.2391418176116568E-3</v>
      </c>
      <c r="K3032">
        <v>3027</v>
      </c>
      <c r="L3032" s="8">
        <v>-7.0761427566215398E-4</v>
      </c>
      <c r="M3032" s="8">
        <v>-0.124542918352557</v>
      </c>
    </row>
    <row r="3033" spans="1:13" x14ac:dyDescent="0.55000000000000004">
      <c r="A3033">
        <v>3028</v>
      </c>
      <c r="C3033">
        <f t="shared" si="147"/>
        <v>-8.5943218645549727E-2</v>
      </c>
      <c r="D3033">
        <f t="shared" si="148"/>
        <v>7.3001675634345653E-3</v>
      </c>
      <c r="E3033" s="2">
        <f t="shared" si="149"/>
        <v>1.1919844802421061E-2</v>
      </c>
      <c r="K3033">
        <v>3028</v>
      </c>
      <c r="L3033" s="8">
        <v>3.3255892539517601E-3</v>
      </c>
      <c r="M3033" s="8">
        <v>-0.195121260404967</v>
      </c>
    </row>
    <row r="3034" spans="1:13" x14ac:dyDescent="0.55000000000000004">
      <c r="A3034">
        <v>3029</v>
      </c>
      <c r="C3034">
        <f t="shared" si="147"/>
        <v>2.1545988592242285E-2</v>
      </c>
      <c r="D3034">
        <f t="shared" si="148"/>
        <v>4.6031114557262016E-3</v>
      </c>
      <c r="E3034" s="2">
        <f t="shared" si="149"/>
        <v>5.6823241778196143E-2</v>
      </c>
      <c r="K3034">
        <v>3029</v>
      </c>
      <c r="L3034" s="8">
        <v>6.5258783244555004E-3</v>
      </c>
      <c r="M3034" s="8">
        <v>-0.21683027234453001</v>
      </c>
    </row>
    <row r="3035" spans="1:13" x14ac:dyDescent="0.55000000000000004">
      <c r="A3035">
        <v>3030</v>
      </c>
      <c r="C3035">
        <f t="shared" si="147"/>
        <v>0.12362760684548781</v>
      </c>
      <c r="D3035">
        <f t="shared" si="148"/>
        <v>7.5077139858079392E-4</v>
      </c>
      <c r="E3035" s="2">
        <f t="shared" si="149"/>
        <v>9.4778028537938971E-2</v>
      </c>
      <c r="K3035">
        <v>3030</v>
      </c>
      <c r="L3035" s="8">
        <v>8.0917206849893293E-3</v>
      </c>
      <c r="M3035" s="8">
        <v>-0.18423279745805199</v>
      </c>
    </row>
    <row r="3036" spans="1:13" x14ac:dyDescent="0.55000000000000004">
      <c r="A3036">
        <v>3031</v>
      </c>
      <c r="C3036">
        <f t="shared" si="147"/>
        <v>0.19468130164527953</v>
      </c>
      <c r="D3036">
        <f t="shared" si="148"/>
        <v>-3.2899964546520633E-3</v>
      </c>
      <c r="E3036" s="2">
        <f t="shared" si="149"/>
        <v>9.0104656725116652E-2</v>
      </c>
      <c r="K3036">
        <v>3031</v>
      </c>
      <c r="L3036" s="8">
        <v>7.6309414025767797E-3</v>
      </c>
      <c r="M3036" s="8">
        <v>-0.10549307555090399</v>
      </c>
    </row>
    <row r="3037" spans="1:13" x14ac:dyDescent="0.55000000000000004">
      <c r="A3037">
        <v>3032</v>
      </c>
      <c r="C3037">
        <f t="shared" si="147"/>
        <v>0.21687409328835056</v>
      </c>
      <c r="D3037">
        <f t="shared" si="148"/>
        <v>-6.505044545390172E-3</v>
      </c>
      <c r="E3037" s="2">
        <f t="shared" si="149"/>
        <v>4.7178468907637064E-2</v>
      </c>
      <c r="K3037">
        <v>3032</v>
      </c>
      <c r="L3037" s="8">
        <v>5.2589455069652104E-3</v>
      </c>
      <c r="M3037" s="8">
        <v>-3.3195844050220902E-4</v>
      </c>
    </row>
    <row r="3038" spans="1:13" x14ac:dyDescent="0.55000000000000004">
      <c r="A3038">
        <v>3033</v>
      </c>
      <c r="C3038">
        <f t="shared" si="147"/>
        <v>0.18463605886005294</v>
      </c>
      <c r="D3038">
        <f t="shared" si="148"/>
        <v>-8.0874635706865081E-3</v>
      </c>
      <c r="E3038" s="2">
        <f t="shared" si="149"/>
        <v>6.3558777713186489E-3</v>
      </c>
      <c r="K3038">
        <v>3033</v>
      </c>
      <c r="L3038" s="8">
        <v>1.56981408500478E-3</v>
      </c>
      <c r="M3038" s="8">
        <v>0.104912299720643</v>
      </c>
    </row>
    <row r="3039" spans="1:13" x14ac:dyDescent="0.55000000000000004">
      <c r="A3039">
        <v>3034</v>
      </c>
      <c r="C3039">
        <f t="shared" si="147"/>
        <v>0.10605826547713337</v>
      </c>
      <c r="D3039">
        <f t="shared" si="148"/>
        <v>-7.6400997099827289E-3</v>
      </c>
      <c r="E3039" s="2">
        <f t="shared" si="149"/>
        <v>6.0563191106616388E-3</v>
      </c>
      <c r="K3039">
        <v>3034</v>
      </c>
      <c r="L3039" s="8">
        <v>-2.51248701296466E-3</v>
      </c>
      <c r="M3039" s="8">
        <v>0.18388062158809701</v>
      </c>
    </row>
    <row r="3040" spans="1:13" x14ac:dyDescent="0.55000000000000004">
      <c r="A3040">
        <v>3035</v>
      </c>
      <c r="C3040">
        <f t="shared" si="147"/>
        <v>8.6208299031276302E-4</v>
      </c>
      <c r="D3040">
        <f t="shared" si="148"/>
        <v>-5.2752318625975099E-3</v>
      </c>
      <c r="E3040" s="2">
        <f t="shared" si="149"/>
        <v>4.6626981922216232E-2</v>
      </c>
      <c r="K3040">
        <v>3035</v>
      </c>
      <c r="L3040" s="8">
        <v>-5.9655201521992404E-3</v>
      </c>
      <c r="M3040" s="8">
        <v>0.21679490106625099</v>
      </c>
    </row>
    <row r="3041" spans="1:13" x14ac:dyDescent="0.55000000000000004">
      <c r="A3041">
        <v>3036</v>
      </c>
      <c r="C3041">
        <f t="shared" si="147"/>
        <v>-0.10455046415442415</v>
      </c>
      <c r="D3041">
        <f t="shared" si="148"/>
        <v>-1.5863920108237593E-3</v>
      </c>
      <c r="E3041" s="2">
        <f t="shared" si="149"/>
        <v>8.9977211540036781E-2</v>
      </c>
      <c r="K3041">
        <v>3036</v>
      </c>
      <c r="L3041" s="8">
        <v>-7.92445176191524E-3</v>
      </c>
      <c r="M3041" s="8">
        <v>0.195411552674435</v>
      </c>
    </row>
    <row r="3042" spans="1:13" x14ac:dyDescent="0.55000000000000004">
      <c r="A3042">
        <v>3037</v>
      </c>
      <c r="C3042">
        <f t="shared" si="147"/>
        <v>-0.1837230485469096</v>
      </c>
      <c r="D3042">
        <f t="shared" si="148"/>
        <v>2.5005987972217319E-3</v>
      </c>
      <c r="E3042" s="2">
        <f t="shared" si="149"/>
        <v>9.5363132638147011E-2</v>
      </c>
      <c r="K3042">
        <v>3037</v>
      </c>
      <c r="L3042" s="8">
        <v>-7.8986552681298196E-3</v>
      </c>
      <c r="M3042" s="8">
        <v>0.12508616867004299</v>
      </c>
    </row>
    <row r="3043" spans="1:13" x14ac:dyDescent="0.55000000000000004">
      <c r="A3043">
        <v>3038</v>
      </c>
      <c r="C3043">
        <f t="shared" si="147"/>
        <v>-0.21678502032871702</v>
      </c>
      <c r="D3043">
        <f t="shared" si="148"/>
        <v>5.9599920156050944E-3</v>
      </c>
      <c r="E3043" s="2">
        <f t="shared" si="149"/>
        <v>5.7704302249899524E-2</v>
      </c>
      <c r="K3043">
        <v>3038</v>
      </c>
      <c r="L3043" s="8">
        <v>-5.8945915627413702E-3</v>
      </c>
      <c r="M3043" s="8">
        <v>2.3432177743984501E-2</v>
      </c>
    </row>
    <row r="3044" spans="1:13" x14ac:dyDescent="0.55000000000000004">
      <c r="A3044">
        <v>3039</v>
      </c>
      <c r="C3044">
        <f t="shared" si="147"/>
        <v>-0.19543852147437171</v>
      </c>
      <c r="D3044">
        <f t="shared" si="148"/>
        <v>7.9235528647209567E-3</v>
      </c>
      <c r="E3044" s="2">
        <f t="shared" si="149"/>
        <v>1.2398371316941985E-2</v>
      </c>
      <c r="K3044">
        <v>3039</v>
      </c>
      <c r="L3044" s="8">
        <v>-2.4141908330730698E-3</v>
      </c>
      <c r="M3044" s="8">
        <v>-8.4090547460732898E-2</v>
      </c>
    </row>
    <row r="3045" spans="1:13" x14ac:dyDescent="0.55000000000000004">
      <c r="A3045">
        <v>3040</v>
      </c>
      <c r="C3045">
        <f t="shared" si="147"/>
        <v>-0.12504107324721905</v>
      </c>
      <c r="D3045">
        <f t="shared" si="148"/>
        <v>7.8984689600752004E-3</v>
      </c>
      <c r="E3045" s="2">
        <f t="shared" si="149"/>
        <v>2.0712693388026306E-3</v>
      </c>
      <c r="K3045">
        <v>3040</v>
      </c>
      <c r="L3045" s="8">
        <v>1.670858967291E-3</v>
      </c>
      <c r="M3045" s="8">
        <v>-0.17055227339402501</v>
      </c>
    </row>
    <row r="3046" spans="1:13" x14ac:dyDescent="0.55000000000000004">
      <c r="A3046">
        <v>3041</v>
      </c>
      <c r="C3046">
        <f t="shared" si="147"/>
        <v>-2.326095129171387E-2</v>
      </c>
      <c r="D3046">
        <f t="shared" si="148"/>
        <v>5.8910358329664746E-3</v>
      </c>
      <c r="E3046" s="2">
        <f t="shared" si="149"/>
        <v>3.6495201519251161E-2</v>
      </c>
      <c r="K3046">
        <v>3041</v>
      </c>
      <c r="L3046" s="8">
        <v>5.3374317740405297E-3</v>
      </c>
      <c r="M3046" s="8">
        <v>-0.21429812442629301</v>
      </c>
    </row>
    <row r="3047" spans="1:13" x14ac:dyDescent="0.55000000000000004">
      <c r="A3047">
        <v>3042</v>
      </c>
      <c r="C3047">
        <f t="shared" si="147"/>
        <v>8.4357179134605317E-2</v>
      </c>
      <c r="D3047">
        <f t="shared" si="148"/>
        <v>2.4050768850229008E-3</v>
      </c>
      <c r="E3047" s="2">
        <f t="shared" si="149"/>
        <v>8.336435455159881E-2</v>
      </c>
      <c r="K3047">
        <v>3042</v>
      </c>
      <c r="L3047" s="8">
        <v>7.6672116819587396E-3</v>
      </c>
      <c r="M3047" s="8">
        <v>-0.20437168078694601</v>
      </c>
    </row>
    <row r="3048" spans="1:13" x14ac:dyDescent="0.55000000000000004">
      <c r="A3048">
        <v>3043</v>
      </c>
      <c r="C3048">
        <f t="shared" si="147"/>
        <v>0.17080343570796247</v>
      </c>
      <c r="D3048">
        <f t="shared" si="148"/>
        <v>-1.6845056661042536E-3</v>
      </c>
      <c r="E3048" s="2">
        <f t="shared" si="149"/>
        <v>9.8635264944044398E-2</v>
      </c>
      <c r="K3048">
        <v>3043</v>
      </c>
      <c r="L3048" s="8">
        <v>8.0766908602022403E-3</v>
      </c>
      <c r="M3048" s="8">
        <v>-0.143259081864645</v>
      </c>
    </row>
    <row r="3049" spans="1:13" x14ac:dyDescent="0.55000000000000004">
      <c r="A3049">
        <v>3044</v>
      </c>
      <c r="C3049">
        <f t="shared" si="147"/>
        <v>0.21438163016938605</v>
      </c>
      <c r="D3049">
        <f t="shared" si="148"/>
        <v>-5.3513128016014358E-3</v>
      </c>
      <c r="E3049" s="2">
        <f t="shared" si="149"/>
        <v>6.7937373306429641E-2</v>
      </c>
      <c r="K3049">
        <v>3044</v>
      </c>
      <c r="L3049" s="8">
        <v>6.4633127083555397E-3</v>
      </c>
      <c r="M3049" s="8">
        <v>-4.6266357174521197E-2</v>
      </c>
    </row>
    <row r="3050" spans="1:13" x14ac:dyDescent="0.55000000000000004">
      <c r="A3050">
        <v>3045</v>
      </c>
      <c r="C3050">
        <f t="shared" si="147"/>
        <v>0.20415455426505355</v>
      </c>
      <c r="D3050">
        <f t="shared" si="148"/>
        <v>-7.675053220600316E-3</v>
      </c>
      <c r="E3050" s="2">
        <f t="shared" si="149"/>
        <v>2.0118724767818692E-2</v>
      </c>
      <c r="K3050">
        <v>3045</v>
      </c>
      <c r="L3050" s="8">
        <v>3.23115779322008E-3</v>
      </c>
      <c r="M3050" s="8">
        <v>6.2314063685604798E-2</v>
      </c>
    </row>
    <row r="3051" spans="1:13" x14ac:dyDescent="0.55000000000000004">
      <c r="A3051">
        <v>3046</v>
      </c>
      <c r="C3051">
        <f t="shared" si="147"/>
        <v>0.14268898847700895</v>
      </c>
      <c r="D3051">
        <f t="shared" si="148"/>
        <v>-8.0725170585592212E-3</v>
      </c>
      <c r="E3051" s="2">
        <f t="shared" si="149"/>
        <v>1.5872351880291086E-4</v>
      </c>
      <c r="K3051">
        <v>3046</v>
      </c>
      <c r="L3051" s="8">
        <v>-8.1026063587505404E-4</v>
      </c>
      <c r="M3051" s="8">
        <v>0.15528754072728401</v>
      </c>
    </row>
    <row r="3052" spans="1:13" x14ac:dyDescent="0.55000000000000004">
      <c r="A3052">
        <v>3047</v>
      </c>
      <c r="C3052">
        <f t="shared" si="147"/>
        <v>4.5411494226472442E-2</v>
      </c>
      <c r="D3052">
        <f t="shared" si="148"/>
        <v>-6.4439492699784979E-3</v>
      </c>
      <c r="E3052" s="2">
        <f t="shared" si="149"/>
        <v>2.6881830834365465E-2</v>
      </c>
      <c r="K3052">
        <v>3047</v>
      </c>
      <c r="L3052" s="8">
        <v>-4.6487442622232204E-3</v>
      </c>
      <c r="M3052" s="8">
        <v>0.20936828985985101</v>
      </c>
    </row>
    <row r="3053" spans="1:13" x14ac:dyDescent="0.55000000000000004">
      <c r="A3053">
        <v>3048</v>
      </c>
      <c r="C3053">
        <f t="shared" si="147"/>
        <v>-6.3263327875047473E-2</v>
      </c>
      <c r="D3053">
        <f t="shared" si="148"/>
        <v>-3.1980860423613338E-3</v>
      </c>
      <c r="E3053" s="2">
        <f t="shared" si="149"/>
        <v>7.5226654859291725E-2</v>
      </c>
      <c r="K3053">
        <v>3048</v>
      </c>
      <c r="L3053" s="8">
        <v>-7.3229210493818697E-3</v>
      </c>
      <c r="M3053" s="8">
        <v>0.21101145197044199</v>
      </c>
    </row>
    <row r="3054" spans="1:13" x14ac:dyDescent="0.55000000000000004">
      <c r="A3054">
        <v>3049</v>
      </c>
      <c r="C3054">
        <f t="shared" si="147"/>
        <v>-0.15606038816662232</v>
      </c>
      <c r="D3054">
        <f t="shared" si="148"/>
        <v>8.5042937161994487E-4</v>
      </c>
      <c r="E3054" s="2">
        <f t="shared" si="149"/>
        <v>9.9771251041093564E-2</v>
      </c>
      <c r="K3054">
        <v>3049</v>
      </c>
      <c r="L3054" s="8">
        <v>-8.1630268316186996E-3</v>
      </c>
      <c r="M3054" s="8">
        <v>0.159805486915023</v>
      </c>
    </row>
    <row r="3055" spans="1:13" x14ac:dyDescent="0.55000000000000004">
      <c r="A3055">
        <v>3050</v>
      </c>
      <c r="C3055">
        <f t="shared" si="147"/>
        <v>-0.2096895805203548</v>
      </c>
      <c r="D3055">
        <f t="shared" si="148"/>
        <v>4.6855049389534732E-3</v>
      </c>
      <c r="E3055" s="2">
        <f t="shared" si="149"/>
        <v>7.7431313845622546E-2</v>
      </c>
      <c r="K3055">
        <v>3050</v>
      </c>
      <c r="L3055" s="8">
        <v>-6.9586519041346098E-3</v>
      </c>
      <c r="M3055" s="8">
        <v>6.8575246300468101E-2</v>
      </c>
    </row>
    <row r="3056" spans="1:13" x14ac:dyDescent="0.55000000000000004">
      <c r="A3056">
        <v>3051</v>
      </c>
      <c r="C3056">
        <f t="shared" si="147"/>
        <v>-0.21069110806952246</v>
      </c>
      <c r="D3056">
        <f t="shared" si="148"/>
        <v>7.3446175291914688E-3</v>
      </c>
      <c r="E3056" s="2">
        <f t="shared" si="149"/>
        <v>2.9193487441084066E-2</v>
      </c>
      <c r="K3056">
        <v>3051</v>
      </c>
      <c r="L3056" s="8">
        <v>-4.01143943891761E-3</v>
      </c>
      <c r="M3056" s="8">
        <v>-3.9830090159982699E-2</v>
      </c>
    </row>
    <row r="3057" spans="1:13" x14ac:dyDescent="0.55000000000000004">
      <c r="A3057">
        <v>3052</v>
      </c>
      <c r="C3057">
        <f t="shared" si="147"/>
        <v>-0.15881360850983814</v>
      </c>
      <c r="D3057">
        <f t="shared" si="148"/>
        <v>8.1603859319051494E-3</v>
      </c>
      <c r="E3057" s="2">
        <f t="shared" si="149"/>
        <v>4.2246177989630412E-4</v>
      </c>
      <c r="K3057">
        <v>3052</v>
      </c>
      <c r="L3057" s="8">
        <v>-5.9537081060068098E-5</v>
      </c>
      <c r="M3057" s="8">
        <v>-0.13825973345192499</v>
      </c>
    </row>
    <row r="3058" spans="1:13" x14ac:dyDescent="0.55000000000000004">
      <c r="A3058">
        <v>3053</v>
      </c>
      <c r="C3058">
        <f t="shared" si="147"/>
        <v>-6.707724073944446E-2</v>
      </c>
      <c r="D3058">
        <f t="shared" si="148"/>
        <v>6.9280694729982675E-3</v>
      </c>
      <c r="E3058" s="2">
        <f t="shared" si="149"/>
        <v>1.8220714828191518E-2</v>
      </c>
      <c r="K3058">
        <v>3053</v>
      </c>
      <c r="L3058" s="8">
        <v>3.9072767080901996E-3</v>
      </c>
      <c r="M3058" s="8">
        <v>-0.20206136879971501</v>
      </c>
    </row>
    <row r="3059" spans="1:13" x14ac:dyDescent="0.55000000000000004">
      <c r="A3059">
        <v>3054</v>
      </c>
      <c r="C3059">
        <f t="shared" si="147"/>
        <v>4.1494100580498114E-2</v>
      </c>
      <c r="D3059">
        <f t="shared" si="148"/>
        <v>3.9569536084864817E-3</v>
      </c>
      <c r="E3059" s="2">
        <f t="shared" si="149"/>
        <v>6.5920347556462491E-2</v>
      </c>
      <c r="K3059">
        <v>3054</v>
      </c>
      <c r="L3059" s="8">
        <v>6.8954888067143299E-3</v>
      </c>
      <c r="M3059" s="8">
        <v>-0.21525548083388801</v>
      </c>
    </row>
    <row r="3060" spans="1:13" x14ac:dyDescent="0.55000000000000004">
      <c r="A3060">
        <v>3055</v>
      </c>
      <c r="C3060">
        <f t="shared" si="147"/>
        <v>0.13965129727976958</v>
      </c>
      <c r="D3060">
        <f t="shared" si="148"/>
        <v>-7.274205731682481E-6</v>
      </c>
      <c r="E3060" s="2">
        <f t="shared" si="149"/>
        <v>9.8714614377304638E-2</v>
      </c>
      <c r="K3060">
        <v>3055</v>
      </c>
      <c r="L3060" s="8">
        <v>8.1566829571898692E-3</v>
      </c>
      <c r="M3060" s="8">
        <v>-0.17453752234515699</v>
      </c>
    </row>
    <row r="3061" spans="1:13" x14ac:dyDescent="0.55000000000000004">
      <c r="A3061">
        <v>3056</v>
      </c>
      <c r="C3061">
        <f t="shared" si="147"/>
        <v>0.20275896197915677</v>
      </c>
      <c r="D3061">
        <f t="shared" si="148"/>
        <v>-3.9696763476913064E-3</v>
      </c>
      <c r="E3061" s="2">
        <f t="shared" si="149"/>
        <v>8.5769627433330178E-2</v>
      </c>
      <c r="K3061">
        <v>3056</v>
      </c>
      <c r="L3061" s="8">
        <v>7.3749852606497203E-3</v>
      </c>
      <c r="M3061" s="8">
        <v>-9.0105558632900595E-2</v>
      </c>
    </row>
    <row r="3062" spans="1:13" x14ac:dyDescent="0.55000000000000004">
      <c r="A3062">
        <v>3057</v>
      </c>
      <c r="C3062">
        <f t="shared" si="147"/>
        <v>0.21497840104159052</v>
      </c>
      <c r="D3062">
        <f t="shared" si="148"/>
        <v>-6.9357734005187494E-3</v>
      </c>
      <c r="E3062" s="2">
        <f t="shared" si="149"/>
        <v>3.9237469072235756E-2</v>
      </c>
      <c r="K3062">
        <v>3057</v>
      </c>
      <c r="L3062" s="8">
        <v>4.7461767544928098E-3</v>
      </c>
      <c r="M3062" s="8">
        <v>1.6893901213270401E-2</v>
      </c>
    </row>
    <row r="3063" spans="1:13" x14ac:dyDescent="0.55000000000000004">
      <c r="A3063">
        <v>3058</v>
      </c>
      <c r="C3063">
        <f t="shared" si="147"/>
        <v>0.17324279282869121</v>
      </c>
      <c r="D3063">
        <f t="shared" si="148"/>
        <v>-8.1611375243165352E-3</v>
      </c>
      <c r="E3063" s="2">
        <f t="shared" si="149"/>
        <v>2.8708822105766975E-3</v>
      </c>
      <c r="K3063">
        <v>3058</v>
      </c>
      <c r="L3063" s="8">
        <v>9.2865883703016096E-4</v>
      </c>
      <c r="M3063" s="8">
        <v>0.11966217869842299</v>
      </c>
    </row>
    <row r="3064" spans="1:13" x14ac:dyDescent="0.55000000000000004">
      <c r="A3064">
        <v>3059</v>
      </c>
      <c r="C3064">
        <f t="shared" si="147"/>
        <v>8.8026895283902465E-2</v>
      </c>
      <c r="D3064">
        <f t="shared" si="148"/>
        <v>-7.3382281526722529E-3</v>
      </c>
      <c r="E3064" s="2">
        <f t="shared" si="149"/>
        <v>1.0906340448216291E-2</v>
      </c>
      <c r="K3064">
        <v>3059</v>
      </c>
      <c r="L3064" s="8">
        <v>-3.1214474471478698E-3</v>
      </c>
      <c r="M3064" s="8">
        <v>0.19246032119829201</v>
      </c>
    </row>
    <row r="3065" spans="1:13" x14ac:dyDescent="0.55000000000000004">
      <c r="A3065">
        <v>3060</v>
      </c>
      <c r="C3065">
        <f t="shared" si="147"/>
        <v>-1.9281897517413559E-2</v>
      </c>
      <c r="D3065">
        <f t="shared" si="148"/>
        <v>-4.6735781922838948E-3</v>
      </c>
      <c r="E3065" s="2">
        <f t="shared" si="149"/>
        <v>5.5855404374432677E-2</v>
      </c>
      <c r="K3065">
        <v>3060</v>
      </c>
      <c r="L3065" s="8">
        <v>-6.3897678541335896E-3</v>
      </c>
      <c r="M3065" s="8">
        <v>0.21705558231689601</v>
      </c>
    </row>
    <row r="3066" spans="1:13" x14ac:dyDescent="0.55000000000000004">
      <c r="A3066">
        <v>3061</v>
      </c>
      <c r="C3066">
        <f t="shared" si="147"/>
        <v>-0.12175134047070248</v>
      </c>
      <c r="D3066">
        <f t="shared" si="148"/>
        <v>-8.3595861690340426E-4</v>
      </c>
      <c r="E3066" s="2">
        <f t="shared" si="149"/>
        <v>9.5505268424194739E-2</v>
      </c>
      <c r="K3066">
        <v>3061</v>
      </c>
      <c r="L3066" s="8">
        <v>-8.0577312628095799E-3</v>
      </c>
      <c r="M3066" s="8">
        <v>0.187287926329157</v>
      </c>
    </row>
    <row r="3067" spans="1:13" x14ac:dyDescent="0.55000000000000004">
      <c r="A3067">
        <v>3062</v>
      </c>
      <c r="C3067">
        <f t="shared" si="147"/>
        <v>-0.19366376328205304</v>
      </c>
      <c r="D3067">
        <f t="shared" si="148"/>
        <v>3.2114689507590651E-3</v>
      </c>
      <c r="E3067" s="2">
        <f t="shared" si="149"/>
        <v>9.258425577306606E-2</v>
      </c>
      <c r="K3067">
        <v>3062</v>
      </c>
      <c r="L3067" s="8">
        <v>-7.7075858901791703E-3</v>
      </c>
      <c r="M3067" s="8">
        <v>0.11061284734233599</v>
      </c>
    </row>
    <row r="3068" spans="1:13" x14ac:dyDescent="0.55000000000000004">
      <c r="A3068">
        <v>3063</v>
      </c>
      <c r="C3068">
        <f t="shared" si="147"/>
        <v>-0.21697066361784587</v>
      </c>
      <c r="D3068">
        <f t="shared" si="148"/>
        <v>6.4528855041754794E-3</v>
      </c>
      <c r="E3068" s="2">
        <f t="shared" si="149"/>
        <v>4.9820364067132521E-2</v>
      </c>
      <c r="K3068">
        <v>3063</v>
      </c>
      <c r="L3068" s="8">
        <v>-5.4270278169618403E-3</v>
      </c>
      <c r="M3068" s="8">
        <v>6.2340945463396202E-3</v>
      </c>
    </row>
    <row r="3069" spans="1:13" x14ac:dyDescent="0.55000000000000004">
      <c r="A3069">
        <v>3064</v>
      </c>
      <c r="C3069">
        <f t="shared" si="147"/>
        <v>-0.1858225007650936</v>
      </c>
      <c r="D3069">
        <f t="shared" si="148"/>
        <v>8.0747638120690357E-3</v>
      </c>
      <c r="E3069" s="2">
        <f t="shared" si="149"/>
        <v>7.4160472427936457E-3</v>
      </c>
      <c r="K3069">
        <v>3064</v>
      </c>
      <c r="L3069" s="8">
        <v>-1.78723696015005E-3</v>
      </c>
      <c r="M3069" s="8">
        <v>-9.9706025902303E-2</v>
      </c>
    </row>
    <row r="3070" spans="1:13" x14ac:dyDescent="0.55000000000000004">
      <c r="A3070">
        <v>3065</v>
      </c>
      <c r="C3070">
        <f t="shared" si="147"/>
        <v>-0.10803680704778185</v>
      </c>
      <c r="D3070">
        <f t="shared" si="148"/>
        <v>7.6700466056862874E-3</v>
      </c>
      <c r="E3070" s="2">
        <f t="shared" si="149"/>
        <v>5.2761841188588773E-3</v>
      </c>
      <c r="K3070">
        <v>3065</v>
      </c>
      <c r="L3070" s="8">
        <v>2.30017848054448E-3</v>
      </c>
      <c r="M3070" s="8">
        <v>-0.180674153632434</v>
      </c>
    </row>
    <row r="3071" spans="1:13" x14ac:dyDescent="0.55000000000000004">
      <c r="A3071">
        <v>3066</v>
      </c>
      <c r="C3071">
        <f t="shared" si="147"/>
        <v>-3.1361519966835645E-3</v>
      </c>
      <c r="D3071">
        <f t="shared" si="148"/>
        <v>5.3403093730309817E-3</v>
      </c>
      <c r="E3071" s="2">
        <f t="shared" si="149"/>
        <v>4.5477766153060012E-2</v>
      </c>
      <c r="K3071">
        <v>3066</v>
      </c>
      <c r="L3071" s="8">
        <v>5.81149995151532E-3</v>
      </c>
      <c r="M3071" s="8">
        <v>-0.216391318764244</v>
      </c>
    </row>
    <row r="3072" spans="1:13" x14ac:dyDescent="0.55000000000000004">
      <c r="A3072">
        <v>3067</v>
      </c>
      <c r="C3072">
        <f t="shared" si="147"/>
        <v>0.10255161109935079</v>
      </c>
      <c r="D3072">
        <f t="shared" si="148"/>
        <v>1.6702670525932987E-3</v>
      </c>
      <c r="E3072" s="2">
        <f t="shared" si="149"/>
        <v>9.0278342965621275E-2</v>
      </c>
      <c r="K3072">
        <v>3067</v>
      </c>
      <c r="L3072" s="8">
        <v>7.8672952077008008E-3</v>
      </c>
      <c r="M3072" s="8">
        <v>-0.19791193571726601</v>
      </c>
    </row>
    <row r="3073" spans="1:13" x14ac:dyDescent="0.55000000000000004">
      <c r="A3073">
        <v>3068</v>
      </c>
      <c r="C3073">
        <f t="shared" si="147"/>
        <v>0.18250108142747756</v>
      </c>
      <c r="D3073">
        <f t="shared" si="148"/>
        <v>-2.4189770916542702E-3</v>
      </c>
      <c r="E3073" s="2">
        <f t="shared" si="149"/>
        <v>9.7572119402918517E-2</v>
      </c>
      <c r="K3073">
        <v>3068</v>
      </c>
      <c r="L3073" s="8">
        <v>7.9526775739613906E-3</v>
      </c>
      <c r="M3073" s="8">
        <v>-0.12986428061338401</v>
      </c>
    </row>
    <row r="3074" spans="1:13" x14ac:dyDescent="0.55000000000000004">
      <c r="A3074">
        <v>3069</v>
      </c>
      <c r="C3074">
        <f t="shared" si="147"/>
        <v>0.2166466271348805</v>
      </c>
      <c r="D3074">
        <f t="shared" si="148"/>
        <v>-5.9011089738880982E-3</v>
      </c>
      <c r="E3074" s="2">
        <f t="shared" si="149"/>
        <v>6.0485469320762236E-2</v>
      </c>
      <c r="K3074">
        <v>3069</v>
      </c>
      <c r="L3074" s="8">
        <v>6.0462625069933901E-3</v>
      </c>
      <c r="M3074" s="8">
        <v>-2.9291310810370699E-2</v>
      </c>
    </row>
    <row r="3075" spans="1:13" x14ac:dyDescent="0.55000000000000004">
      <c r="A3075">
        <v>3070</v>
      </c>
      <c r="C3075">
        <f t="shared" si="147"/>
        <v>0.19641843598067169</v>
      </c>
      <c r="D3075">
        <f t="shared" si="148"/>
        <v>-7.9021868891687476E-3</v>
      </c>
      <c r="E3075" s="2">
        <f t="shared" si="149"/>
        <v>1.3876978176321095E-2</v>
      </c>
      <c r="K3075">
        <v>3070</v>
      </c>
      <c r="L3075" s="8">
        <v>2.6255234868593998E-3</v>
      </c>
      <c r="M3075" s="8">
        <v>7.8617849495199996E-2</v>
      </c>
    </row>
    <row r="3076" spans="1:13" x14ac:dyDescent="0.55000000000000004">
      <c r="A3076">
        <v>3071</v>
      </c>
      <c r="C3076">
        <f t="shared" si="147"/>
        <v>0.12689335756754966</v>
      </c>
      <c r="D3076">
        <f t="shared" si="148"/>
        <v>-7.919982460192803E-3</v>
      </c>
      <c r="E3076" s="2">
        <f t="shared" si="149"/>
        <v>1.5954691415490528E-3</v>
      </c>
      <c r="K3076">
        <v>3071</v>
      </c>
      <c r="L3076" s="8">
        <v>-1.4527941781237699E-3</v>
      </c>
      <c r="M3076" s="8">
        <v>0.16683668168496699</v>
      </c>
    </row>
    <row r="3077" spans="1:13" x14ac:dyDescent="0.55000000000000004">
      <c r="A3077">
        <v>3072</v>
      </c>
      <c r="C3077">
        <f t="shared" si="147"/>
        <v>2.5520721104727792E-2</v>
      </c>
      <c r="D3077">
        <f t="shared" si="148"/>
        <v>-5.9500293736929758E-3</v>
      </c>
      <c r="E3077" s="2">
        <f t="shared" si="149"/>
        <v>3.5249878829060007E-2</v>
      </c>
      <c r="K3077">
        <v>3072</v>
      </c>
      <c r="L3077" s="8">
        <v>-5.1672505287150604E-3</v>
      </c>
      <c r="M3077" s="8">
        <v>0.21327023196709999</v>
      </c>
    </row>
    <row r="3078" spans="1:13" x14ac:dyDescent="0.55000000000000004">
      <c r="A3078">
        <v>3073</v>
      </c>
      <c r="C3078">
        <f t="shared" ref="C3078:C3141" si="150">$D$1*COS($B$2*(A3078-$L$2)+$B$1)</f>
        <v>-8.2257078419799928E-2</v>
      </c>
      <c r="D3078">
        <f t="shared" ref="D3078:D3141" si="151">$D$2*COS($B$2*(A3078-$L$3)+$B$3)</f>
        <v>-2.4867443311209353E-3</v>
      </c>
      <c r="E3078" s="2">
        <f t="shared" ref="E3078:E3141" si="152">(M3078-C3078)^2</f>
        <v>8.3258798756053992E-2</v>
      </c>
      <c r="K3078">
        <v>3073</v>
      </c>
      <c r="L3078" s="8">
        <v>-7.5875369290945996E-3</v>
      </c>
      <c r="M3078" s="8">
        <v>0.20628892962060599</v>
      </c>
    </row>
    <row r="3079" spans="1:13" x14ac:dyDescent="0.55000000000000004">
      <c r="A3079">
        <v>3074</v>
      </c>
      <c r="C3079">
        <f t="shared" si="150"/>
        <v>-0.16939008510416914</v>
      </c>
      <c r="D3079">
        <f t="shared" si="151"/>
        <v>1.6006611221916617E-3</v>
      </c>
      <c r="E3079" s="2">
        <f t="shared" si="152"/>
        <v>0.10050888971066466</v>
      </c>
      <c r="K3079">
        <v>3074</v>
      </c>
      <c r="L3079" s="8">
        <v>-8.1074776359205299E-3</v>
      </c>
      <c r="M3079" s="8">
        <v>0.14764128512701899</v>
      </c>
    </row>
    <row r="3080" spans="1:13" x14ac:dyDescent="0.55000000000000004">
      <c r="A3080">
        <v>3075</v>
      </c>
      <c r="C3080">
        <f t="shared" si="150"/>
        <v>-0.21400975088708996</v>
      </c>
      <c r="D3080">
        <f t="shared" si="151"/>
        <v>5.2863343730935866E-3</v>
      </c>
      <c r="E3080" s="2">
        <f t="shared" si="152"/>
        <v>7.0769681445844931E-2</v>
      </c>
      <c r="K3080">
        <v>3075</v>
      </c>
      <c r="L3080" s="8">
        <v>-6.5968502736903304E-3</v>
      </c>
      <c r="M3080" s="8">
        <v>5.2015964873332203E-2</v>
      </c>
    </row>
    <row r="3081" spans="1:13" x14ac:dyDescent="0.55000000000000004">
      <c r="A3081">
        <v>3076</v>
      </c>
      <c r="C3081">
        <f t="shared" si="150"/>
        <v>-0.20491748016550207</v>
      </c>
      <c r="D3081">
        <f t="shared" si="151"/>
        <v>7.6452491234154955E-3</v>
      </c>
      <c r="E3081" s="2">
        <f t="shared" si="152"/>
        <v>2.1987078121138849E-2</v>
      </c>
      <c r="K3081">
        <v>3076</v>
      </c>
      <c r="L3081" s="8">
        <v>-3.4340008365263599E-3</v>
      </c>
      <c r="M3081" s="8">
        <v>-5.6637076466500597E-2</v>
      </c>
    </row>
    <row r="3082" spans="1:13" x14ac:dyDescent="0.55000000000000004">
      <c r="A3082">
        <v>3077</v>
      </c>
      <c r="C3082">
        <f t="shared" si="150"/>
        <v>-0.1443952412404079</v>
      </c>
      <c r="D3082">
        <f t="shared" si="151"/>
        <v>8.0853674928707039E-3</v>
      </c>
      <c r="E3082" s="2">
        <f t="shared" si="152"/>
        <v>4.5021005588729283E-5</v>
      </c>
      <c r="K3082">
        <v>3077</v>
      </c>
      <c r="L3082" s="8">
        <v>5.8891541314023304E-4</v>
      </c>
      <c r="M3082" s="8">
        <v>-0.151105010654384</v>
      </c>
    </row>
    <row r="3083" spans="1:13" x14ac:dyDescent="0.55000000000000004">
      <c r="A3083">
        <v>3078</v>
      </c>
      <c r="C3083">
        <f t="shared" si="150"/>
        <v>-4.7632840374163279E-2</v>
      </c>
      <c r="D3083">
        <f t="shared" si="151"/>
        <v>6.4962290476397629E-3</v>
      </c>
      <c r="E3083" s="2">
        <f t="shared" si="152"/>
        <v>2.5630382501197854E-2</v>
      </c>
      <c r="K3083">
        <v>3078</v>
      </c>
      <c r="L3083" s="8">
        <v>4.4643341442198699E-3</v>
      </c>
      <c r="M3083" s="8">
        <v>-0.20772775753644501</v>
      </c>
    </row>
    <row r="3084" spans="1:13" x14ac:dyDescent="0.55000000000000004">
      <c r="A3084">
        <v>3079</v>
      </c>
      <c r="C3084">
        <f t="shared" si="150"/>
        <v>6.108439940538464E-2</v>
      </c>
      <c r="D3084">
        <f t="shared" si="151"/>
        <v>3.276674041094968E-3</v>
      </c>
      <c r="E3084" s="2">
        <f t="shared" si="152"/>
        <v>7.4752042897343524E-2</v>
      </c>
      <c r="K3084">
        <v>3079</v>
      </c>
      <c r="L3084" s="8">
        <v>7.2216326941612402E-3</v>
      </c>
      <c r="M3084" s="8">
        <v>-0.21232379889405101</v>
      </c>
    </row>
    <row r="3085" spans="1:13" x14ac:dyDescent="0.55000000000000004">
      <c r="A3085">
        <v>3080</v>
      </c>
      <c r="C3085">
        <f t="shared" si="150"/>
        <v>0.15447074249004991</v>
      </c>
      <c r="D3085">
        <f t="shared" si="151"/>
        <v>-7.6525708289674652E-4</v>
      </c>
      <c r="E3085" s="2">
        <f t="shared" si="152"/>
        <v>0.10125936708492587</v>
      </c>
      <c r="K3085">
        <v>3080</v>
      </c>
      <c r="L3085" s="8">
        <v>8.1702285360931506E-3</v>
      </c>
      <c r="M3085" s="8">
        <v>-0.16374202765741899</v>
      </c>
    </row>
    <row r="3086" spans="1:13" x14ac:dyDescent="0.55000000000000004">
      <c r="A3086">
        <v>3081</v>
      </c>
      <c r="C3086">
        <f t="shared" si="150"/>
        <v>0.20908818519613612</v>
      </c>
      <c r="D3086">
        <f t="shared" si="151"/>
        <v>-4.615124809475301E-3</v>
      </c>
      <c r="E3086" s="2">
        <f t="shared" si="152"/>
        <v>8.0223897770633851E-2</v>
      </c>
      <c r="K3086">
        <v>3081</v>
      </c>
      <c r="L3086" s="8">
        <v>7.0725399567423703E-3</v>
      </c>
      <c r="M3086" s="8">
        <v>-7.4150049812193697E-2</v>
      </c>
    </row>
    <row r="3087" spans="1:13" x14ac:dyDescent="0.55000000000000004">
      <c r="A3087">
        <v>3082</v>
      </c>
      <c r="C3087">
        <f t="shared" si="150"/>
        <v>0.2112289006472472</v>
      </c>
      <c r="D3087">
        <f t="shared" si="151"/>
        <v>-7.3066934879879855E-3</v>
      </c>
      <c r="E3087" s="2">
        <f t="shared" si="152"/>
        <v>3.1405380453851627E-2</v>
      </c>
      <c r="K3087">
        <v>3082</v>
      </c>
      <c r="L3087" s="8">
        <v>4.20348987037288E-3</v>
      </c>
      <c r="M3087" s="8">
        <v>3.40132680020101E-2</v>
      </c>
    </row>
    <row r="3088" spans="1:13" x14ac:dyDescent="0.55000000000000004">
      <c r="A3088">
        <v>3083</v>
      </c>
      <c r="C3088">
        <f t="shared" si="150"/>
        <v>0.16035561438892076</v>
      </c>
      <c r="D3088">
        <f t="shared" si="151"/>
        <v>-8.1644361138968578E-3</v>
      </c>
      <c r="E3088" s="2">
        <f t="shared" si="152"/>
        <v>7.1277586456818692E-4</v>
      </c>
      <c r="K3088">
        <v>3083</v>
      </c>
      <c r="L3088" s="8">
        <v>2.81649669410504E-4</v>
      </c>
      <c r="M3088" s="8">
        <v>0.13365775184211401</v>
      </c>
    </row>
    <row r="3089" spans="1:13" x14ac:dyDescent="0.55000000000000004">
      <c r="A3089">
        <v>3084</v>
      </c>
      <c r="C3089">
        <f t="shared" si="150"/>
        <v>6.923644894677472E-2</v>
      </c>
      <c r="D3089">
        <f t="shared" si="151"/>
        <v>-6.9730773679029341E-3</v>
      </c>
      <c r="E3089" s="2">
        <f t="shared" si="152"/>
        <v>1.7053845685891304E-2</v>
      </c>
      <c r="K3089">
        <v>3084</v>
      </c>
      <c r="L3089" s="8">
        <v>-3.7107314384834298E-3</v>
      </c>
      <c r="M3089" s="8">
        <v>0.19982682258086501</v>
      </c>
    </row>
    <row r="3090" spans="1:13" x14ac:dyDescent="0.55000000000000004">
      <c r="A3090">
        <v>3085</v>
      </c>
      <c r="C3090">
        <f t="shared" si="150"/>
        <v>-3.9259605792462272E-2</v>
      </c>
      <c r="D3090">
        <f t="shared" si="151"/>
        <v>-4.0316231833741872E-3</v>
      </c>
      <c r="E3090" s="2">
        <f t="shared" si="152"/>
        <v>6.5130935309104257E-2</v>
      </c>
      <c r="K3090">
        <v>3085</v>
      </c>
      <c r="L3090" s="8">
        <v>-6.7737368379025796E-3</v>
      </c>
      <c r="M3090" s="8">
        <v>0.215948025968628</v>
      </c>
    </row>
    <row r="3091" spans="1:13" x14ac:dyDescent="0.55000000000000004">
      <c r="A3091">
        <v>3086</v>
      </c>
      <c r="C3091">
        <f t="shared" si="150"/>
        <v>-0.13790232700340155</v>
      </c>
      <c r="D3091">
        <f t="shared" si="151"/>
        <v>-7.831655975200164E-5</v>
      </c>
      <c r="E3091" s="2">
        <f t="shared" si="152"/>
        <v>9.9783986230903357E-2</v>
      </c>
      <c r="K3091">
        <v>3086</v>
      </c>
      <c r="L3091" s="8">
        <v>-8.1402178250564103E-3</v>
      </c>
      <c r="M3091" s="8">
        <v>0.177983706608253</v>
      </c>
    </row>
    <row r="3092" spans="1:13" x14ac:dyDescent="0.55000000000000004">
      <c r="A3092">
        <v>3087</v>
      </c>
      <c r="C3092">
        <f t="shared" si="150"/>
        <v>-0.20193447088845959</v>
      </c>
      <c r="D3092">
        <f t="shared" si="151"/>
        <v>3.8946458696375538E-3</v>
      </c>
      <c r="E3092" s="2">
        <f t="shared" si="152"/>
        <v>8.8432922332236943E-2</v>
      </c>
      <c r="K3092">
        <v>3087</v>
      </c>
      <c r="L3092" s="8">
        <v>-7.4679307596796501E-3</v>
      </c>
      <c r="M3092" s="8">
        <v>9.54422637970853E-2</v>
      </c>
    </row>
    <row r="3093" spans="1:13" x14ac:dyDescent="0.55000000000000004">
      <c r="A3093">
        <v>3088</v>
      </c>
      <c r="C3093">
        <f t="shared" si="150"/>
        <v>-0.21528531902143594</v>
      </c>
      <c r="D3093">
        <f t="shared" si="151"/>
        <v>6.8901342783694256E-3</v>
      </c>
      <c r="E3093" s="2">
        <f t="shared" si="152"/>
        <v>4.1731148989679515E-2</v>
      </c>
      <c r="K3093">
        <v>3088</v>
      </c>
      <c r="L3093" s="8">
        <v>-4.92525410786206E-3</v>
      </c>
      <c r="M3093" s="8">
        <v>-1.1003286062882501E-2</v>
      </c>
    </row>
    <row r="3094" spans="1:13" x14ac:dyDescent="0.55000000000000004">
      <c r="A3094">
        <v>3089</v>
      </c>
      <c r="C3094">
        <f t="shared" si="150"/>
        <v>-0.17460408993544249</v>
      </c>
      <c r="D3094">
        <f t="shared" si="151"/>
        <v>8.1563442157341331E-3</v>
      </c>
      <c r="E3094" s="2">
        <f t="shared" si="152"/>
        <v>3.5893393360283427E-3</v>
      </c>
      <c r="K3094">
        <v>3089</v>
      </c>
      <c r="L3094" s="8">
        <v>-1.14901701067215E-3</v>
      </c>
      <c r="M3094" s="8">
        <v>-0.11469299466897</v>
      </c>
    </row>
    <row r="3095" spans="1:13" x14ac:dyDescent="0.55000000000000004">
      <c r="A3095">
        <v>3090</v>
      </c>
      <c r="C3095">
        <f t="shared" si="150"/>
        <v>-9.0100914637647717E-2</v>
      </c>
      <c r="D3095">
        <f t="shared" si="151"/>
        <v>7.3754836770765558E-3</v>
      </c>
      <c r="E3095" s="2">
        <f t="shared" si="152"/>
        <v>9.9114402674658122E-3</v>
      </c>
      <c r="K3095">
        <v>3090</v>
      </c>
      <c r="L3095" s="8">
        <v>2.9149985248246302E-3</v>
      </c>
      <c r="M3095" s="8">
        <v>-0.18965713125653</v>
      </c>
    </row>
    <row r="3096" spans="1:13" x14ac:dyDescent="0.55000000000000004">
      <c r="A3096">
        <v>3091</v>
      </c>
      <c r="C3096">
        <f t="shared" si="150"/>
        <v>1.701569105760508E-2</v>
      </c>
      <c r="D3096">
        <f t="shared" si="151"/>
        <v>4.7435321983335674E-3</v>
      </c>
      <c r="E3096" s="2">
        <f t="shared" si="152"/>
        <v>5.4819738530807453E-2</v>
      </c>
      <c r="K3096">
        <v>3091</v>
      </c>
      <c r="L3096" s="8">
        <v>6.2489345964410904E-3</v>
      </c>
      <c r="M3096" s="8">
        <v>-0.217120462773467</v>
      </c>
    </row>
    <row r="3097" spans="1:13" x14ac:dyDescent="0.55000000000000004">
      <c r="A3097">
        <v>3092</v>
      </c>
      <c r="C3097">
        <f t="shared" si="150"/>
        <v>0.11986171695839141</v>
      </c>
      <c r="D3097">
        <f t="shared" si="151"/>
        <v>9.2105412359336561E-4</v>
      </c>
      <c r="E3097" s="2">
        <f t="shared" si="152"/>
        <v>9.6141137947944891E-2</v>
      </c>
      <c r="K3097">
        <v>3092</v>
      </c>
      <c r="L3097" s="8">
        <v>8.0177862328030206E-3</v>
      </c>
      <c r="M3097" s="8">
        <v>-0.19020462747122399</v>
      </c>
    </row>
    <row r="3098" spans="1:13" x14ac:dyDescent="0.55000000000000004">
      <c r="A3098">
        <v>3093</v>
      </c>
      <c r="C3098">
        <f t="shared" si="150"/>
        <v>0.19262497838872755</v>
      </c>
      <c r="D3098">
        <f t="shared" si="151"/>
        <v>-3.1325891219366733E-3</v>
      </c>
      <c r="E3098" s="2">
        <f t="shared" si="152"/>
        <v>9.5033994553459886E-2</v>
      </c>
      <c r="K3098">
        <v>3093</v>
      </c>
      <c r="L3098" s="8">
        <v>7.77853356842467E-3</v>
      </c>
      <c r="M3098" s="8">
        <v>-0.115650863274968</v>
      </c>
    </row>
    <row r="3099" spans="1:13" x14ac:dyDescent="0.55000000000000004">
      <c r="A3099">
        <v>3094</v>
      </c>
      <c r="C3099">
        <f t="shared" si="150"/>
        <v>0.21704343045588237</v>
      </c>
      <c r="D3099">
        <f t="shared" si="151"/>
        <v>-6.4000185276002078E-3</v>
      </c>
      <c r="E3099" s="2">
        <f t="shared" si="152"/>
        <v>5.2521205092417582E-2</v>
      </c>
      <c r="K3099">
        <v>3094</v>
      </c>
      <c r="L3099" s="8">
        <v>5.5910989173153696E-3</v>
      </c>
      <c r="M3099" s="8">
        <v>-1.2131622925626801E-2</v>
      </c>
    </row>
    <row r="3100" spans="1:13" x14ac:dyDescent="0.55000000000000004">
      <c r="A3100">
        <v>3095</v>
      </c>
      <c r="C3100">
        <f t="shared" si="150"/>
        <v>0.18698855639193399</v>
      </c>
      <c r="D3100">
        <f t="shared" si="151"/>
        <v>-8.0611781845132159E-3</v>
      </c>
      <c r="E3100" s="2">
        <f t="shared" si="152"/>
        <v>8.5678161743571284E-3</v>
      </c>
      <c r="K3100">
        <v>3095</v>
      </c>
      <c r="L3100" s="8">
        <v>2.0033388577048502E-3</v>
      </c>
      <c r="M3100" s="8">
        <v>9.4426057644562605E-2</v>
      </c>
    </row>
    <row r="3101" spans="1:13" x14ac:dyDescent="0.55000000000000004">
      <c r="A3101">
        <v>3096</v>
      </c>
      <c r="C3101">
        <f t="shared" si="150"/>
        <v>0.11000349607960817</v>
      </c>
      <c r="D3101">
        <f t="shared" si="151"/>
        <v>-7.6991520333046098E-3</v>
      </c>
      <c r="E3101" s="2">
        <f t="shared" si="152"/>
        <v>4.5334164592269266E-3</v>
      </c>
      <c r="K3101">
        <v>3096</v>
      </c>
      <c r="L3101" s="8">
        <v>-2.0861698466298501E-3</v>
      </c>
      <c r="M3101" s="8">
        <v>0.177334146300937</v>
      </c>
    </row>
    <row r="3102" spans="1:13" x14ac:dyDescent="0.55000000000000004">
      <c r="A3102">
        <v>3097</v>
      </c>
      <c r="C3102">
        <f t="shared" si="150"/>
        <v>5.4098769410230209E-3</v>
      </c>
      <c r="D3102">
        <f t="shared" si="151"/>
        <v>-5.4048010069849845E-3</v>
      </c>
      <c r="E3102" s="2">
        <f t="shared" si="152"/>
        <v>4.427570146703818E-2</v>
      </c>
      <c r="K3102">
        <v>3097</v>
      </c>
      <c r="L3102" s="8">
        <v>-5.6531843712179604E-3</v>
      </c>
      <c r="M3102" s="8">
        <v>0.21582779791506501</v>
      </c>
    </row>
    <row r="3103" spans="1:13" x14ac:dyDescent="0.55000000000000004">
      <c r="A3103">
        <v>3098</v>
      </c>
      <c r="C3103">
        <f t="shared" si="150"/>
        <v>-0.10054150727720053</v>
      </c>
      <c r="D3103">
        <f t="shared" si="151"/>
        <v>-1.7539588521361827E-3</v>
      </c>
      <c r="E3103" s="2">
        <f t="shared" si="152"/>
        <v>9.0485179682480016E-2</v>
      </c>
      <c r="K3103">
        <v>3098</v>
      </c>
      <c r="L3103" s="8">
        <v>-7.8043238002247399E-3</v>
      </c>
      <c r="M3103" s="8">
        <v>0.20026603864291101</v>
      </c>
    </row>
    <row r="3104" spans="1:13" x14ac:dyDescent="0.55000000000000004">
      <c r="A3104">
        <v>3099</v>
      </c>
      <c r="C3104">
        <f t="shared" si="150"/>
        <v>-0.18125909241724908</v>
      </c>
      <c r="D3104">
        <f t="shared" si="151"/>
        <v>2.3370900041241958E-3</v>
      </c>
      <c r="E3104" s="2">
        <f t="shared" si="152"/>
        <v>9.9733113861565317E-2</v>
      </c>
      <c r="K3104">
        <v>3099</v>
      </c>
      <c r="L3104" s="8">
        <v>-8.0008219189552695E-3</v>
      </c>
      <c r="M3104" s="8">
        <v>0.134546407632331</v>
      </c>
    </row>
    <row r="3105" spans="1:13" x14ac:dyDescent="0.55000000000000004">
      <c r="A3105">
        <v>3100</v>
      </c>
      <c r="C3105">
        <f t="shared" si="150"/>
        <v>-0.21648446599909002</v>
      </c>
      <c r="D3105">
        <f t="shared" si="151"/>
        <v>5.8415785312980282E-3</v>
      </c>
      <c r="E3105" s="2">
        <f t="shared" si="152"/>
        <v>6.3309232690360595E-2</v>
      </c>
      <c r="K3105">
        <v>3100</v>
      </c>
      <c r="L3105" s="8">
        <v>-6.1934645545876502E-3</v>
      </c>
      <c r="M3105" s="8">
        <v>3.5128794164917598E-2</v>
      </c>
    </row>
    <row r="3106" spans="1:13" x14ac:dyDescent="0.55000000000000004">
      <c r="A3106">
        <v>3101</v>
      </c>
      <c r="C3106">
        <f t="shared" si="150"/>
        <v>-0.19737680174630204</v>
      </c>
      <c r="D3106">
        <f t="shared" si="151"/>
        <v>7.8799539778060205E-3</v>
      </c>
      <c r="E3106" s="2">
        <f t="shared" si="152"/>
        <v>1.5447943949163446E-2</v>
      </c>
      <c r="K3106">
        <v>3101</v>
      </c>
      <c r="L3106" s="8">
        <v>-2.8349155710588399E-3</v>
      </c>
      <c r="M3106" s="8">
        <v>-7.3087043724317596E-2</v>
      </c>
    </row>
    <row r="3107" spans="1:13" x14ac:dyDescent="0.55000000000000004">
      <c r="A3107">
        <v>3102</v>
      </c>
      <c r="C3107">
        <f t="shared" si="150"/>
        <v>-0.12873172062819169</v>
      </c>
      <c r="D3107">
        <f t="shared" si="151"/>
        <v>7.9406270721773219E-3</v>
      </c>
      <c r="E3107" s="2">
        <f t="shared" si="152"/>
        <v>1.1741626955997498E-3</v>
      </c>
      <c r="K3107">
        <v>3102</v>
      </c>
      <c r="L3107" s="8">
        <v>1.23365560378106E-3</v>
      </c>
      <c r="M3107" s="8">
        <v>-0.16299777811369401</v>
      </c>
    </row>
    <row r="3108" spans="1:13" x14ac:dyDescent="0.55000000000000004">
      <c r="A3108">
        <v>3103</v>
      </c>
      <c r="C3108">
        <f t="shared" si="150"/>
        <v>-2.7777691081779066E-2</v>
      </c>
      <c r="D3108">
        <f t="shared" si="151"/>
        <v>6.0083701465705203E-3</v>
      </c>
      <c r="E3108" s="2">
        <f t="shared" si="152"/>
        <v>3.3969076415143171E-2</v>
      </c>
      <c r="K3108">
        <v>3103</v>
      </c>
      <c r="L3108" s="8">
        <v>4.9932500796102501E-3</v>
      </c>
      <c r="M3108" s="8">
        <v>-0.21208470780969199</v>
      </c>
    </row>
    <row r="3109" spans="1:13" x14ac:dyDescent="0.55000000000000004">
      <c r="A3109">
        <v>3104</v>
      </c>
      <c r="C3109">
        <f t="shared" si="150"/>
        <v>8.014795341888882E-2</v>
      </c>
      <c r="D3109">
        <f t="shared" si="151"/>
        <v>2.568138960568526E-3</v>
      </c>
      <c r="E3109" s="2">
        <f t="shared" si="152"/>
        <v>8.3060196927989785E-2</v>
      </c>
      <c r="K3109">
        <v>3104</v>
      </c>
      <c r="L3109" s="8">
        <v>7.5022540971263997E-3</v>
      </c>
      <c r="M3109" s="8">
        <v>-0.20805370675674201</v>
      </c>
    </row>
    <row r="3110" spans="1:13" x14ac:dyDescent="0.55000000000000004">
      <c r="A3110">
        <v>3105</v>
      </c>
      <c r="C3110">
        <f t="shared" si="150"/>
        <v>0.16795815099522934</v>
      </c>
      <c r="D3110">
        <f t="shared" si="151"/>
        <v>-1.5166409724035326E-3</v>
      </c>
      <c r="E3110" s="2">
        <f t="shared" si="152"/>
        <v>0.1023184259613753</v>
      </c>
      <c r="K3110">
        <v>3105</v>
      </c>
      <c r="L3110" s="8">
        <v>8.1322720354116695E-3</v>
      </c>
      <c r="M3110" s="8">
        <v>-0.15191436417507301</v>
      </c>
    </row>
    <row r="3111" spans="1:13" x14ac:dyDescent="0.55000000000000004">
      <c r="A3111">
        <v>3106</v>
      </c>
      <c r="C3111">
        <f t="shared" si="150"/>
        <v>0.21361439295015736</v>
      </c>
      <c r="D3111">
        <f t="shared" si="151"/>
        <v>-5.220775989613945E-3</v>
      </c>
      <c r="E3111" s="2">
        <f t="shared" si="152"/>
        <v>7.3626220273824428E-2</v>
      </c>
      <c r="K3111">
        <v>3106</v>
      </c>
      <c r="L3111" s="8">
        <v>6.7255119934749499E-3</v>
      </c>
      <c r="M3111" s="8">
        <v>-5.7727126677459599E-2</v>
      </c>
    </row>
    <row r="3112" spans="1:13" x14ac:dyDescent="0.55000000000000004">
      <c r="A3112">
        <v>3107</v>
      </c>
      <c r="C3112">
        <f t="shared" si="150"/>
        <v>0.20565792490874049</v>
      </c>
      <c r="D3112">
        <f t="shared" si="151"/>
        <v>-7.6146062786576468E-3</v>
      </c>
      <c r="E3112" s="2">
        <f t="shared" si="152"/>
        <v>2.3944373858328059E-2</v>
      </c>
      <c r="K3112">
        <v>3107</v>
      </c>
      <c r="L3112" s="8">
        <v>3.6343057507250498E-3</v>
      </c>
      <c r="M3112" s="8">
        <v>5.0918227809618397E-2</v>
      </c>
    </row>
    <row r="3113" spans="1:13" x14ac:dyDescent="0.55000000000000004">
      <c r="A3113">
        <v>3108</v>
      </c>
      <c r="C3113">
        <f t="shared" si="150"/>
        <v>0.14608565264150353</v>
      </c>
      <c r="D3113">
        <f t="shared" si="151"/>
        <v>-8.0973308949316095E-3</v>
      </c>
      <c r="E3113" s="2">
        <f t="shared" si="152"/>
        <v>5.2583327908328179E-7</v>
      </c>
      <c r="K3113">
        <v>3108</v>
      </c>
      <c r="L3113" s="8">
        <v>-3.6713491289001702E-4</v>
      </c>
      <c r="M3113" s="8">
        <v>0.14681079626802401</v>
      </c>
    </row>
    <row r="3114" spans="1:13" x14ac:dyDescent="0.55000000000000004">
      <c r="A3114">
        <v>3109</v>
      </c>
      <c r="C3114">
        <f t="shared" si="150"/>
        <v>4.9848960801979827E-2</v>
      </c>
      <c r="D3114">
        <f t="shared" si="151"/>
        <v>-6.5477961347922215E-3</v>
      </c>
      <c r="E3114" s="2">
        <f t="shared" si="152"/>
        <v>2.4362442705378001E-2</v>
      </c>
      <c r="K3114">
        <v>3109</v>
      </c>
      <c r="L3114" s="8">
        <v>-4.2766243600321297E-3</v>
      </c>
      <c r="M3114" s="8">
        <v>0.20593369005304399</v>
      </c>
    </row>
    <row r="3115" spans="1:13" x14ac:dyDescent="0.55000000000000004">
      <c r="A3115">
        <v>3110</v>
      </c>
      <c r="C3115">
        <f t="shared" si="150"/>
        <v>-5.889876946611685E-2</v>
      </c>
      <c r="D3115">
        <f t="shared" si="151"/>
        <v>-3.3549025614116653E-3</v>
      </c>
      <c r="E3115" s="2">
        <f t="shared" si="152"/>
        <v>7.4189765683360082E-2</v>
      </c>
      <c r="K3115">
        <v>3110</v>
      </c>
      <c r="L3115" s="8">
        <v>-7.1150067059527599E-3</v>
      </c>
      <c r="M3115" s="8">
        <v>0.213479213644413</v>
      </c>
    </row>
    <row r="3116" spans="1:13" x14ac:dyDescent="0.55000000000000004">
      <c r="A3116">
        <v>3111</v>
      </c>
      <c r="C3116">
        <f t="shared" si="150"/>
        <v>-0.15286415008465162</v>
      </c>
      <c r="D3116">
        <f t="shared" si="151"/>
        <v>6.8000083908887092E-4</v>
      </c>
      <c r="E3116" s="2">
        <f t="shared" si="152"/>
        <v>0.10267006194372344</v>
      </c>
      <c r="K3116">
        <v>3111</v>
      </c>
      <c r="L3116" s="8">
        <v>-8.1713914840703394E-3</v>
      </c>
      <c r="M3116" s="8">
        <v>0.167557543849644</v>
      </c>
    </row>
    <row r="3117" spans="1:13" x14ac:dyDescent="0.55000000000000004">
      <c r="A3117">
        <v>3112</v>
      </c>
      <c r="C3117">
        <f t="shared" si="150"/>
        <v>-0.20846385115408592</v>
      </c>
      <c r="D3117">
        <f t="shared" si="151"/>
        <v>4.5442383623127379E-3</v>
      </c>
      <c r="E3117" s="2">
        <f t="shared" si="152"/>
        <v>8.3021143695476279E-2</v>
      </c>
      <c r="K3117">
        <v>3112</v>
      </c>
      <c r="L3117" s="8">
        <v>-7.18120057336995E-3</v>
      </c>
      <c r="M3117" s="8">
        <v>7.9670047746193198E-2</v>
      </c>
    </row>
    <row r="3118" spans="1:13" x14ac:dyDescent="0.55000000000000004">
      <c r="A3118">
        <v>3113</v>
      </c>
      <c r="C3118">
        <f t="shared" si="150"/>
        <v>-0.21174351965318222</v>
      </c>
      <c r="D3118">
        <f t="shared" si="151"/>
        <v>7.2679678415407878E-3</v>
      </c>
      <c r="E3118" s="2">
        <f t="shared" si="152"/>
        <v>3.3698757606296204E-2</v>
      </c>
      <c r="K3118">
        <v>3113</v>
      </c>
      <c r="L3118" s="8">
        <v>-4.3924334301349401E-3</v>
      </c>
      <c r="M3118" s="8">
        <v>-2.8171306052386401E-2</v>
      </c>
    </row>
    <row r="3119" spans="1:13" x14ac:dyDescent="0.55000000000000004">
      <c r="A3119">
        <v>3114</v>
      </c>
      <c r="C3119">
        <f t="shared" si="150"/>
        <v>-0.16188002791964703</v>
      </c>
      <c r="D3119">
        <f t="shared" si="151"/>
        <v>8.1675905891507861E-3</v>
      </c>
      <c r="E3119" s="2">
        <f t="shared" si="152"/>
        <v>1.0839269863370951E-3</v>
      </c>
      <c r="K3119">
        <v>3114</v>
      </c>
      <c r="L3119" s="8">
        <v>-5.0355408564389001E-4</v>
      </c>
      <c r="M3119" s="8">
        <v>-0.12895698148804999</v>
      </c>
    </row>
    <row r="3120" spans="1:13" x14ac:dyDescent="0.55000000000000004">
      <c r="A3120">
        <v>3115</v>
      </c>
      <c r="C3120">
        <f t="shared" si="150"/>
        <v>-7.1388061338183775E-2</v>
      </c>
      <c r="D3120">
        <f t="shared" si="151"/>
        <v>7.0173202580608735E-3</v>
      </c>
      <c r="E3120" s="2">
        <f t="shared" si="152"/>
        <v>1.5890246128828195E-2</v>
      </c>
      <c r="K3120">
        <v>3115</v>
      </c>
      <c r="L3120" s="8">
        <v>3.5114435034194298E-3</v>
      </c>
      <c r="M3120" s="8">
        <v>-0.197444580918998</v>
      </c>
    </row>
    <row r="3121" spans="1:13" x14ac:dyDescent="0.55000000000000004">
      <c r="A3121">
        <v>3116</v>
      </c>
      <c r="C3121">
        <f t="shared" si="150"/>
        <v>3.7020803898223348E-2</v>
      </c>
      <c r="D3121">
        <f t="shared" si="151"/>
        <v>4.1058504555726233E-3</v>
      </c>
      <c r="E3121" s="2">
        <f t="shared" si="152"/>
        <v>6.426314440168597E-2</v>
      </c>
      <c r="K3121">
        <v>3116</v>
      </c>
      <c r="L3121" s="8">
        <v>6.6469782836373397E-3</v>
      </c>
      <c r="M3121" s="8">
        <v>-0.21648096020152799</v>
      </c>
    </row>
    <row r="3122" spans="1:13" x14ac:dyDescent="0.55000000000000004">
      <c r="A3122">
        <v>3117</v>
      </c>
      <c r="C3122">
        <f t="shared" si="150"/>
        <v>0.1361382276915766</v>
      </c>
      <c r="D3122">
        <f t="shared" si="151"/>
        <v>1.6389873325587588E-4</v>
      </c>
      <c r="E3122" s="2">
        <f t="shared" si="152"/>
        <v>0.10076597454031758</v>
      </c>
      <c r="K3122">
        <v>3117</v>
      </c>
      <c r="L3122" s="8">
        <v>8.1177361178586503E-3</v>
      </c>
      <c r="M3122" s="8">
        <v>-0.18129834005120499</v>
      </c>
    </row>
    <row r="3123" spans="1:13" x14ac:dyDescent="0.55000000000000004">
      <c r="A3123">
        <v>3118</v>
      </c>
      <c r="C3123">
        <f t="shared" si="150"/>
        <v>0.20108782590205651</v>
      </c>
      <c r="D3123">
        <f t="shared" si="151"/>
        <v>-3.8191881164483183E-3</v>
      </c>
      <c r="E3123" s="2">
        <f t="shared" si="152"/>
        <v>9.1080977627005885E-2</v>
      </c>
      <c r="K3123">
        <v>3118</v>
      </c>
      <c r="L3123" s="8">
        <v>7.5553565825834199E-3</v>
      </c>
      <c r="M3123" s="8">
        <v>-0.100708425941809</v>
      </c>
    </row>
    <row r="3124" spans="1:13" x14ac:dyDescent="0.55000000000000004">
      <c r="A3124">
        <v>3119</v>
      </c>
      <c r="C3124">
        <f t="shared" si="150"/>
        <v>0.21556861840618149</v>
      </c>
      <c r="D3124">
        <f t="shared" si="151"/>
        <v>-6.8437392510220891E-3</v>
      </c>
      <c r="E3124" s="2">
        <f t="shared" si="152"/>
        <v>4.429512905937829E-2</v>
      </c>
      <c r="K3124">
        <v>3119</v>
      </c>
      <c r="L3124" s="8">
        <v>5.1006911211706899E-3</v>
      </c>
      <c r="M3124" s="8">
        <v>5.10453819443065E-3</v>
      </c>
    </row>
    <row r="3125" spans="1:13" x14ac:dyDescent="0.55000000000000004">
      <c r="A3125">
        <v>3120</v>
      </c>
      <c r="C3125">
        <f t="shared" si="150"/>
        <v>0.17594623151722946</v>
      </c>
      <c r="D3125">
        <f t="shared" si="151"/>
        <v>-8.1506560881626725E-3</v>
      </c>
      <c r="E3125" s="2">
        <f t="shared" si="152"/>
        <v>4.3966437697539936E-3</v>
      </c>
      <c r="K3125">
        <v>3120</v>
      </c>
      <c r="L3125" s="8">
        <v>1.3685259260702699E-3</v>
      </c>
      <c r="M3125" s="8">
        <v>0.10963903907361899</v>
      </c>
    </row>
    <row r="3126" spans="1:13" x14ac:dyDescent="0.55000000000000004">
      <c r="A3126">
        <v>3121</v>
      </c>
      <c r="C3126">
        <f t="shared" si="150"/>
        <v>9.2165049169563862E-2</v>
      </c>
      <c r="D3126">
        <f t="shared" si="151"/>
        <v>-7.4119300494057136E-3</v>
      </c>
      <c r="E3126" s="2">
        <f t="shared" si="152"/>
        <v>8.939459185936232E-3</v>
      </c>
      <c r="K3126">
        <v>3121</v>
      </c>
      <c r="L3126" s="8">
        <v>-2.70639507693292E-3</v>
      </c>
      <c r="M3126" s="8">
        <v>0.18671376246560101</v>
      </c>
    </row>
    <row r="3127" spans="1:13" x14ac:dyDescent="0.55000000000000004">
      <c r="A3127">
        <v>3122</v>
      </c>
      <c r="C3127">
        <f t="shared" si="150"/>
        <v>-1.4747617834566948E-2</v>
      </c>
      <c r="D3127">
        <f t="shared" si="151"/>
        <v>-4.812965799337301E-3</v>
      </c>
      <c r="E3127" s="2">
        <f t="shared" si="152"/>
        <v>5.3718484151584991E-2</v>
      </c>
      <c r="K3127">
        <v>3122</v>
      </c>
      <c r="L3127" s="8">
        <v>-6.1034826436621101E-3</v>
      </c>
      <c r="M3127" s="8">
        <v>0.21702486575998101</v>
      </c>
    </row>
    <row r="3128" spans="1:13" x14ac:dyDescent="0.55000000000000004">
      <c r="A3128">
        <v>3123</v>
      </c>
      <c r="C3128">
        <f t="shared" si="150"/>
        <v>-0.1179589436160145</v>
      </c>
      <c r="D3128">
        <f t="shared" si="151"/>
        <v>-1.0060485829638485E-3</v>
      </c>
      <c r="E3128" s="2">
        <f t="shared" si="152"/>
        <v>9.6683490018968116E-2</v>
      </c>
      <c r="K3128">
        <v>3123</v>
      </c>
      <c r="L3128" s="8">
        <v>-7.9719151190286806E-3</v>
      </c>
      <c r="M3128" s="8">
        <v>0.19298074510025101</v>
      </c>
    </row>
    <row r="3129" spans="1:13" x14ac:dyDescent="0.55000000000000004">
      <c r="A3129">
        <v>3124</v>
      </c>
      <c r="C3129">
        <f t="shared" si="150"/>
        <v>-0.19156506092866987</v>
      </c>
      <c r="D3129">
        <f t="shared" si="151"/>
        <v>3.0533656219600132E-3</v>
      </c>
      <c r="E3129" s="2">
        <f t="shared" si="152"/>
        <v>9.7449147789130039E-2</v>
      </c>
      <c r="K3129">
        <v>3124</v>
      </c>
      <c r="L3129" s="8">
        <v>-7.8437319986634797E-3</v>
      </c>
      <c r="M3129" s="8">
        <v>0.120603399664533</v>
      </c>
    </row>
    <row r="3130" spans="1:13" x14ac:dyDescent="0.55000000000000004">
      <c r="A3130">
        <v>3125</v>
      </c>
      <c r="C3130">
        <f t="shared" si="150"/>
        <v>-0.21709238581933105</v>
      </c>
      <c r="D3130">
        <f t="shared" si="151"/>
        <v>6.3464494156126299E-3</v>
      </c>
      <c r="E3130" s="2">
        <f t="shared" si="152"/>
        <v>5.5277920775607892E-2</v>
      </c>
      <c r="K3130">
        <v>3125</v>
      </c>
      <c r="L3130" s="8">
        <v>-5.75103754025232E-3</v>
      </c>
      <c r="M3130" s="8">
        <v>1.8020184613659399E-2</v>
      </c>
    </row>
    <row r="3131" spans="1:13" x14ac:dyDescent="0.55000000000000004">
      <c r="A3131">
        <v>3126</v>
      </c>
      <c r="C3131">
        <f t="shared" si="150"/>
        <v>-0.18813409781454626</v>
      </c>
      <c r="D3131">
        <f t="shared" si="151"/>
        <v>8.0467081784756991E-3</v>
      </c>
      <c r="E3131" s="2">
        <f t="shared" si="152"/>
        <v>9.8124478105233726E-3</v>
      </c>
      <c r="K3131">
        <v>3126</v>
      </c>
      <c r="L3131" s="8">
        <v>-2.2179600530381999E-3</v>
      </c>
      <c r="M3131" s="8">
        <v>-8.9076297462815396E-2</v>
      </c>
    </row>
    <row r="3132" spans="1:13" x14ac:dyDescent="0.55000000000000004">
      <c r="A3132">
        <v>3127</v>
      </c>
      <c r="C3132">
        <f t="shared" si="150"/>
        <v>-0.11195811681042224</v>
      </c>
      <c r="D3132">
        <f t="shared" si="151"/>
        <v>7.7274127997295295E-3</v>
      </c>
      <c r="E3132" s="2">
        <f t="shared" si="152"/>
        <v>3.8322230127978895E-3</v>
      </c>
      <c r="K3132">
        <v>3127</v>
      </c>
      <c r="L3132" s="8">
        <v>1.8706192886845799E-3</v>
      </c>
      <c r="M3132" s="8">
        <v>-0.17386306825049599</v>
      </c>
    </row>
    <row r="3133" spans="1:13" x14ac:dyDescent="0.55000000000000004">
      <c r="A3133">
        <v>3128</v>
      </c>
      <c r="C3133">
        <f t="shared" si="150"/>
        <v>-7.6830083767405674E-3</v>
      </c>
      <c r="D3133">
        <f t="shared" si="151"/>
        <v>5.4686996891893771E-3</v>
      </c>
      <c r="E3133" s="2">
        <f t="shared" si="152"/>
        <v>4.30237809833071E-2</v>
      </c>
      <c r="K3133">
        <v>3128</v>
      </c>
      <c r="L3133" s="8">
        <v>5.4906904250767302E-3</v>
      </c>
      <c r="M3133" s="8">
        <v>-0.21510475502666901</v>
      </c>
    </row>
    <row r="3134" spans="1:13" x14ac:dyDescent="0.55000000000000004">
      <c r="A3134">
        <v>3129</v>
      </c>
      <c r="C3134">
        <f t="shared" si="150"/>
        <v>9.8520373214535828E-2</v>
      </c>
      <c r="D3134">
        <f t="shared" si="151"/>
        <v>1.8374582277060293E-3</v>
      </c>
      <c r="E3134" s="2">
        <f t="shared" si="152"/>
        <v>9.0596481870500761E-2</v>
      </c>
      <c r="K3134">
        <v>3129</v>
      </c>
      <c r="L3134" s="8">
        <v>7.7355840827379001E-3</v>
      </c>
      <c r="M3134" s="8">
        <v>-0.20247212149339</v>
      </c>
    </row>
    <row r="3135" spans="1:13" x14ac:dyDescent="0.55000000000000004">
      <c r="A3135">
        <v>3130</v>
      </c>
      <c r="C3135">
        <f t="shared" si="150"/>
        <v>0.17999721777277755</v>
      </c>
      <c r="D3135">
        <f t="shared" si="151"/>
        <v>-2.2549465183279958E-3</v>
      </c>
      <c r="E3135" s="2">
        <f t="shared" si="152"/>
        <v>0.10184159972947519</v>
      </c>
      <c r="K3135">
        <v>3130</v>
      </c>
      <c r="L3135" s="8">
        <v>8.0430527187976292E-3</v>
      </c>
      <c r="M3135" s="8">
        <v>-0.139129089086239</v>
      </c>
    </row>
    <row r="3136" spans="1:13" x14ac:dyDescent="0.55000000000000004">
      <c r="A3136">
        <v>3131</v>
      </c>
      <c r="C3136">
        <f t="shared" si="150"/>
        <v>0.21629855471177467</v>
      </c>
      <c r="D3136">
        <f t="shared" si="151"/>
        <v>-5.7814072188209567E-3</v>
      </c>
      <c r="E3136" s="2">
        <f t="shared" si="152"/>
        <v>6.617183517648334E-2</v>
      </c>
      <c r="K3136">
        <v>3131</v>
      </c>
      <c r="L3136" s="8">
        <v>6.3360889059578401E-3</v>
      </c>
      <c r="M3136" s="8">
        <v>-4.0940313223231099E-2</v>
      </c>
    </row>
    <row r="3137" spans="1:13" x14ac:dyDescent="0.55000000000000004">
      <c r="A3137">
        <v>3132</v>
      </c>
      <c r="C3137">
        <f t="shared" si="150"/>
        <v>0.19831351362990182</v>
      </c>
      <c r="D3137">
        <f t="shared" si="151"/>
        <v>-7.8568565697849316E-3</v>
      </c>
      <c r="E3137" s="2">
        <f t="shared" si="152"/>
        <v>1.7111595048205343E-2</v>
      </c>
      <c r="K3137">
        <v>3132</v>
      </c>
      <c r="L3137" s="8">
        <v>3.0422123203789498E-3</v>
      </c>
      <c r="M3137" s="8">
        <v>6.7502218061799804E-2</v>
      </c>
    </row>
    <row r="3138" spans="1:13" x14ac:dyDescent="0.55000000000000004">
      <c r="A3138">
        <v>3133</v>
      </c>
      <c r="C3138">
        <f t="shared" si="150"/>
        <v>0.13055596074538431</v>
      </c>
      <c r="D3138">
        <f t="shared" si="151"/>
        <v>-7.9604005311426345E-3</v>
      </c>
      <c r="E3138" s="2">
        <f t="shared" si="152"/>
        <v>8.1124935044396822E-4</v>
      </c>
      <c r="K3138">
        <v>3133</v>
      </c>
      <c r="L3138" s="8">
        <v>-1.0136052133539299E-3</v>
      </c>
      <c r="M3138" s="8">
        <v>0.15903840007989301</v>
      </c>
    </row>
    <row r="3139" spans="1:13" x14ac:dyDescent="0.55000000000000004">
      <c r="A3139">
        <v>3134</v>
      </c>
      <c r="C3139">
        <f t="shared" si="150"/>
        <v>3.0031613614436767E-2</v>
      </c>
      <c r="D3139">
        <f t="shared" si="151"/>
        <v>-6.0660517511297299E-3</v>
      </c>
      <c r="E3139" s="2">
        <f t="shared" si="152"/>
        <v>3.2656398506504793E-2</v>
      </c>
      <c r="K3139">
        <v>3134</v>
      </c>
      <c r="L3139" s="8">
        <v>-4.8155590334520802E-3</v>
      </c>
      <c r="M3139" s="8">
        <v>0.21074242819537101</v>
      </c>
    </row>
    <row r="3140" spans="1:13" x14ac:dyDescent="0.55000000000000004">
      <c r="A3140">
        <v>3135</v>
      </c>
      <c r="C3140">
        <f t="shared" si="150"/>
        <v>-7.8030035517545698E-2</v>
      </c>
      <c r="D3140">
        <f t="shared" si="151"/>
        <v>-2.6492518438090253E-3</v>
      </c>
      <c r="E3140" s="2">
        <f t="shared" si="152"/>
        <v>8.2768265343024644E-2</v>
      </c>
      <c r="K3140">
        <v>3135</v>
      </c>
      <c r="L3140" s="8">
        <v>-7.4114262200627402E-3</v>
      </c>
      <c r="M3140" s="8">
        <v>0.20966470781820701</v>
      </c>
    </row>
    <row r="3141" spans="1:13" x14ac:dyDescent="0.55000000000000004">
      <c r="A3141">
        <v>3136</v>
      </c>
      <c r="C3141">
        <f t="shared" si="150"/>
        <v>-0.16650779047625794</v>
      </c>
      <c r="D3141">
        <f t="shared" si="151"/>
        <v>1.4324544344510742E-3</v>
      </c>
      <c r="E3141" s="2">
        <f t="shared" si="152"/>
        <v>0.10405976039123115</v>
      </c>
      <c r="K3141">
        <v>3136</v>
      </c>
      <c r="L3141" s="8">
        <v>-8.1510557327083392E-3</v>
      </c>
      <c r="M3141" s="8">
        <v>0.15607516070255301</v>
      </c>
    </row>
    <row r="3142" spans="1:13" x14ac:dyDescent="0.55000000000000004">
      <c r="A3142">
        <v>3137</v>
      </c>
      <c r="C3142">
        <f t="shared" ref="C3142:C3205" si="153">$D$1*COS($B$2*(A3142-$L$2)+$B$1)</f>
        <v>-0.21319559973265143</v>
      </c>
      <c r="D3142">
        <f t="shared" ref="D3142:D3205" si="154">$D$2*COS($B$2*(A3142-$L$3)+$B$3)</f>
        <v>5.154644843463973E-3</v>
      </c>
      <c r="E3142" s="2">
        <f t="shared" ref="E3142:E3205" si="155">(M3142-C3142)^2</f>
        <v>7.650270359047015E-2</v>
      </c>
      <c r="K3142">
        <v>3137</v>
      </c>
      <c r="L3142" s="8">
        <v>-6.8492027716184102E-3</v>
      </c>
      <c r="M3142" s="8">
        <v>6.3395621368941293E-2</v>
      </c>
    </row>
    <row r="3143" spans="1:13" x14ac:dyDescent="0.55000000000000004">
      <c r="A3143">
        <v>3138</v>
      </c>
      <c r="C3143">
        <f t="shared" si="153"/>
        <v>-0.20637580726283339</v>
      </c>
      <c r="D3143">
        <f t="shared" si="154"/>
        <v>7.5831280480598449E-3</v>
      </c>
      <c r="E3143" s="2">
        <f t="shared" si="155"/>
        <v>2.5989973995611267E-2</v>
      </c>
      <c r="K3143">
        <v>3138</v>
      </c>
      <c r="L3143" s="8">
        <v>-3.8319244870073902E-3</v>
      </c>
      <c r="M3143" s="8">
        <v>-4.5161744614405398E-2</v>
      </c>
    </row>
    <row r="3144" spans="1:13" x14ac:dyDescent="0.55000000000000004">
      <c r="A3144">
        <v>3139</v>
      </c>
      <c r="C3144">
        <f t="shared" si="153"/>
        <v>-0.14776003722806619</v>
      </c>
      <c r="D3144">
        <f t="shared" si="154"/>
        <v>8.1084059522569529E-3</v>
      </c>
      <c r="E3144" s="2">
        <f t="shared" si="155"/>
        <v>2.8643537197745956E-5</v>
      </c>
      <c r="K3144">
        <v>3139</v>
      </c>
      <c r="L3144" s="8">
        <v>1.4508305690834301E-4</v>
      </c>
      <c r="M3144" s="8">
        <v>-0.14240807149595</v>
      </c>
    </row>
    <row r="3145" spans="1:13" x14ac:dyDescent="0.55000000000000004">
      <c r="A3145">
        <v>3140</v>
      </c>
      <c r="C3145">
        <f t="shared" si="153"/>
        <v>-5.2059612383027448E-2</v>
      </c>
      <c r="D3145">
        <f t="shared" si="154"/>
        <v>6.5986448740963143E-3</v>
      </c>
      <c r="E3145" s="2">
        <f t="shared" si="155"/>
        <v>2.3082056732729617E-2</v>
      </c>
      <c r="K3145">
        <v>3140</v>
      </c>
      <c r="L3145" s="8">
        <v>4.0857536491914403E-3</v>
      </c>
      <c r="M3145" s="8">
        <v>-0.20398741343579599</v>
      </c>
    </row>
    <row r="3146" spans="1:13" x14ac:dyDescent="0.55000000000000004">
      <c r="A3146">
        <v>3141</v>
      </c>
      <c r="C3146">
        <f t="shared" si="153"/>
        <v>5.6706677840589088E-2</v>
      </c>
      <c r="D3146">
        <f t="shared" si="154"/>
        <v>3.4327630209355624E-3</v>
      </c>
      <c r="E3146" s="2">
        <f t="shared" si="155"/>
        <v>7.3540501560373187E-2</v>
      </c>
      <c r="K3146">
        <v>3141</v>
      </c>
      <c r="L3146" s="8">
        <v>7.0031218938590304E-3</v>
      </c>
      <c r="M3146" s="8">
        <v>-0.214476842234605</v>
      </c>
    </row>
    <row r="3147" spans="1:13" x14ac:dyDescent="0.55000000000000004">
      <c r="A3147">
        <v>3142</v>
      </c>
      <c r="C3147">
        <f t="shared" si="153"/>
        <v>0.15124078720701425</v>
      </c>
      <c r="D3147">
        <f t="shared" si="154"/>
        <v>-5.946699935173497E-4</v>
      </c>
      <c r="E3147" s="2">
        <f t="shared" si="155"/>
        <v>0.10399980176729733</v>
      </c>
      <c r="K3147">
        <v>3142</v>
      </c>
      <c r="L3147" s="8">
        <v>8.1665148159954393E-3</v>
      </c>
      <c r="M3147" s="8">
        <v>-0.17124921537802301</v>
      </c>
    </row>
    <row r="3148" spans="1:13" x14ac:dyDescent="0.55000000000000004">
      <c r="A3148">
        <v>3143</v>
      </c>
      <c r="C3148">
        <f t="shared" si="153"/>
        <v>0.2078166468888559</v>
      </c>
      <c r="D3148">
        <f t="shared" si="154"/>
        <v>-4.4728533743002728E-3</v>
      </c>
      <c r="E3148" s="2">
        <f t="shared" si="155"/>
        <v>8.581841766469997E-2</v>
      </c>
      <c r="K3148">
        <v>3143</v>
      </c>
      <c r="L3148" s="8">
        <v>7.2845534410858797E-3</v>
      </c>
      <c r="M3148" s="8">
        <v>-8.5131160177010307E-2</v>
      </c>
    </row>
    <row r="3149" spans="1:13" x14ac:dyDescent="0.55000000000000004">
      <c r="A3149">
        <v>3144</v>
      </c>
      <c r="C3149">
        <f t="shared" si="153"/>
        <v>0.21223490862894875</v>
      </c>
      <c r="D3149">
        <f t="shared" si="154"/>
        <v>-7.2284448384023472E-3</v>
      </c>
      <c r="E3149" s="2">
        <f t="shared" si="155"/>
        <v>3.6072032259788722E-2</v>
      </c>
      <c r="K3149">
        <v>3144</v>
      </c>
      <c r="L3149" s="8">
        <v>4.5781304667676104E-3</v>
      </c>
      <c r="M3149" s="8">
        <v>2.2308522205711799E-2</v>
      </c>
    </row>
    <row r="3150" spans="1:13" x14ac:dyDescent="0.55000000000000004">
      <c r="A3150">
        <v>3145</v>
      </c>
      <c r="C3150">
        <f t="shared" si="153"/>
        <v>0.16338668186113811</v>
      </c>
      <c r="D3150">
        <f t="shared" si="154"/>
        <v>-8.1698490115946903E-3</v>
      </c>
      <c r="E3150" s="2">
        <f t="shared" si="155"/>
        <v>1.5386622128789531E-3</v>
      </c>
      <c r="K3150">
        <v>3145</v>
      </c>
      <c r="L3150" s="8">
        <v>7.2508631638785103E-4</v>
      </c>
      <c r="M3150" s="8">
        <v>0.124160896809989</v>
      </c>
    </row>
    <row r="3151" spans="1:13" x14ac:dyDescent="0.55000000000000004">
      <c r="A3151">
        <v>3146</v>
      </c>
      <c r="C3151">
        <f t="shared" si="153"/>
        <v>7.353184186384662E-2</v>
      </c>
      <c r="D3151">
        <f t="shared" si="154"/>
        <v>-7.0607932896580225E-3</v>
      </c>
      <c r="E3151" s="2">
        <f t="shared" si="155"/>
        <v>1.4734212063344658E-2</v>
      </c>
      <c r="K3151">
        <v>3146</v>
      </c>
      <c r="L3151" s="8">
        <v>-3.3095602000401802E-3</v>
      </c>
      <c r="M3151" s="8">
        <v>0.19491640456991999</v>
      </c>
    </row>
    <row r="3152" spans="1:13" x14ac:dyDescent="0.55000000000000004">
      <c r="A3152">
        <v>3147</v>
      </c>
      <c r="C3152">
        <f t="shared" si="153"/>
        <v>-3.4777940513022028E-2</v>
      </c>
      <c r="D3152">
        <f t="shared" si="154"/>
        <v>-4.1796272817309328E-3</v>
      </c>
      <c r="E3152" s="2">
        <f t="shared" si="155"/>
        <v>6.331857794199533E-2</v>
      </c>
      <c r="K3152">
        <v>3147</v>
      </c>
      <c r="L3152" s="8">
        <v>-6.5153068333472196E-3</v>
      </c>
      <c r="M3152" s="8">
        <v>0.216853889631726</v>
      </c>
    </row>
    <row r="3153" spans="1:13" x14ac:dyDescent="0.55000000000000004">
      <c r="A3153">
        <v>3148</v>
      </c>
      <c r="C3153">
        <f t="shared" si="153"/>
        <v>-0.13435919288070294</v>
      </c>
      <c r="D3153">
        <f t="shared" si="154"/>
        <v>-2.4946292570170246E-4</v>
      </c>
      <c r="E3153" s="2">
        <f t="shared" si="155"/>
        <v>0.10165777587639847</v>
      </c>
      <c r="K3153">
        <v>3148</v>
      </c>
      <c r="L3153" s="8">
        <v>-8.0892544522131998E-3</v>
      </c>
      <c r="M3153" s="8">
        <v>0.18447897277140099</v>
      </c>
    </row>
    <row r="3154" spans="1:13" x14ac:dyDescent="0.55000000000000004">
      <c r="A3154">
        <v>3149</v>
      </c>
      <c r="C3154">
        <f t="shared" si="153"/>
        <v>-0.20021911990396404</v>
      </c>
      <c r="D3154">
        <f t="shared" si="154"/>
        <v>3.7433113664684867E-3</v>
      </c>
      <c r="E3154" s="2">
        <f t="shared" si="155"/>
        <v>9.3709009093875223E-2</v>
      </c>
      <c r="K3154">
        <v>3149</v>
      </c>
      <c r="L3154" s="8">
        <v>-7.6371981114309699E-3</v>
      </c>
      <c r="M3154" s="8">
        <v>0.105900152756016</v>
      </c>
    </row>
    <row r="3155" spans="1:13" x14ac:dyDescent="0.55000000000000004">
      <c r="A3155">
        <v>3150</v>
      </c>
      <c r="C3155">
        <f t="shared" si="153"/>
        <v>-0.21582826811552189</v>
      </c>
      <c r="D3155">
        <f t="shared" si="154"/>
        <v>6.7965934083982008E-3</v>
      </c>
      <c r="E3155" s="2">
        <f t="shared" si="155"/>
        <v>4.6926932467018734E-2</v>
      </c>
      <c r="K3155">
        <v>3150</v>
      </c>
      <c r="L3155" s="8">
        <v>-5.2723581259033897E-3</v>
      </c>
      <c r="M3155" s="8">
        <v>7.9798252603525705E-4</v>
      </c>
    </row>
    <row r="3156" spans="1:13" x14ac:dyDescent="0.55000000000000004">
      <c r="A3156">
        <v>3151</v>
      </c>
      <c r="C3156">
        <f t="shared" si="153"/>
        <v>-0.17726907032992642</v>
      </c>
      <c r="D3156">
        <f t="shared" si="154"/>
        <v>8.144073765637189E-3</v>
      </c>
      <c r="E3156" s="2">
        <f t="shared" si="155"/>
        <v>5.2947485652066022E-3</v>
      </c>
      <c r="K3156">
        <v>3151</v>
      </c>
      <c r="L3156" s="8">
        <v>-1.58702334040803E-3</v>
      </c>
      <c r="M3156" s="8">
        <v>-0.10450404737791601</v>
      </c>
    </row>
    <row r="3157" spans="1:13" x14ac:dyDescent="0.55000000000000004">
      <c r="A3157">
        <v>3152</v>
      </c>
      <c r="C3157">
        <f t="shared" si="153"/>
        <v>-9.4219072426876674E-2</v>
      </c>
      <c r="D3157">
        <f t="shared" si="154"/>
        <v>7.4475632711886999E-3</v>
      </c>
      <c r="E3157" s="2">
        <f t="shared" si="155"/>
        <v>7.994741416661023E-3</v>
      </c>
      <c r="K3157">
        <v>3152</v>
      </c>
      <c r="L3157" s="8">
        <v>2.4957912858705501E-3</v>
      </c>
      <c r="M3157" s="8">
        <v>-0.18363239032002401</v>
      </c>
    </row>
    <row r="3158" spans="1:13" x14ac:dyDescent="0.55000000000000004">
      <c r="A3158">
        <v>3153</v>
      </c>
      <c r="C3158">
        <f t="shared" si="153"/>
        <v>1.2477926674848764E-2</v>
      </c>
      <c r="D3158">
        <f t="shared" si="154"/>
        <v>4.8818713778499478E-3</v>
      </c>
      <c r="E3158" s="2">
        <f t="shared" si="155"/>
        <v>5.255409008739545E-2</v>
      </c>
      <c r="K3158">
        <v>3153</v>
      </c>
      <c r="L3158" s="8">
        <v>5.9535195018377701E-3</v>
      </c>
      <c r="M3158" s="8">
        <v>-0.21676886193383699</v>
      </c>
    </row>
    <row r="3159" spans="1:13" x14ac:dyDescent="0.55000000000000004">
      <c r="A3159">
        <v>3154</v>
      </c>
      <c r="C3159">
        <f t="shared" si="153"/>
        <v>0.11604322919501278</v>
      </c>
      <c r="D3159">
        <f t="shared" si="154"/>
        <v>1.0909326703548328E-3</v>
      </c>
      <c r="E3159" s="2">
        <f t="shared" si="155"/>
        <v>9.7130370213828518E-2</v>
      </c>
      <c r="K3159">
        <v>3154</v>
      </c>
      <c r="L3159" s="8">
        <v>7.9201518256160602E-3</v>
      </c>
      <c r="M3159" s="8">
        <v>-0.195614227339928</v>
      </c>
    </row>
    <row r="3160" spans="1:13" x14ac:dyDescent="0.55000000000000004">
      <c r="A3160">
        <v>3155</v>
      </c>
      <c r="C3160">
        <f t="shared" si="153"/>
        <v>0.19048412718366575</v>
      </c>
      <c r="D3160">
        <f t="shared" si="154"/>
        <v>-2.973807142307802E-3</v>
      </c>
      <c r="E3160" s="2">
        <f t="shared" si="155"/>
        <v>9.9824985864508234E-2</v>
      </c>
      <c r="K3160">
        <v>3155</v>
      </c>
      <c r="L3160" s="8">
        <v>7.9031329916139197E-3</v>
      </c>
      <c r="M3160" s="8">
        <v>-0.125466796006168</v>
      </c>
    </row>
    <row r="3161" spans="1:13" x14ac:dyDescent="0.55000000000000004">
      <c r="A3161">
        <v>3156</v>
      </c>
      <c r="C3161">
        <f t="shared" si="153"/>
        <v>0.21711752433738019</v>
      </c>
      <c r="D3161">
        <f t="shared" si="154"/>
        <v>-6.2921840451911279E-3</v>
      </c>
      <c r="E3161" s="2">
        <f t="shared" si="155"/>
        <v>5.808724284402849E-2</v>
      </c>
      <c r="K3161">
        <v>3156</v>
      </c>
      <c r="L3161" s="8">
        <v>5.9067254723843901E-3</v>
      </c>
      <c r="M3161" s="8">
        <v>-2.38954272731681E-2</v>
      </c>
    </row>
    <row r="3162" spans="1:13" x14ac:dyDescent="0.55000000000000004">
      <c r="A3162">
        <v>3157</v>
      </c>
      <c r="C3162">
        <f t="shared" si="153"/>
        <v>0.18925899935670767</v>
      </c>
      <c r="D3162">
        <f t="shared" si="154"/>
        <v>-8.0313553814478078E-3</v>
      </c>
      <c r="E3162" s="2">
        <f t="shared" si="155"/>
        <v>1.1151000941736966E-2</v>
      </c>
      <c r="K3162">
        <v>3157</v>
      </c>
      <c r="L3162" s="8">
        <v>2.4309419159316099E-3</v>
      </c>
      <c r="M3162" s="8">
        <v>8.3660699456865703E-2</v>
      </c>
    </row>
    <row r="3163" spans="1:13" x14ac:dyDescent="0.55000000000000004">
      <c r="A3163">
        <v>3158</v>
      </c>
      <c r="C3163">
        <f t="shared" si="153"/>
        <v>0.11390045480202722</v>
      </c>
      <c r="D3163">
        <f t="shared" si="154"/>
        <v>-7.7548258045192593E-3</v>
      </c>
      <c r="E3163" s="2">
        <f t="shared" si="155"/>
        <v>3.1767911747464339E-3</v>
      </c>
      <c r="K3163">
        <v>3158</v>
      </c>
      <c r="L3163" s="8">
        <v>-1.65368612383504E-3</v>
      </c>
      <c r="M3163" s="8">
        <v>0.17026348501462699</v>
      </c>
    </row>
    <row r="3164" spans="1:13" x14ac:dyDescent="0.55000000000000004">
      <c r="A3164">
        <v>3159</v>
      </c>
      <c r="C3164">
        <f t="shared" si="153"/>
        <v>9.9552969223584854E-3</v>
      </c>
      <c r="D3164">
        <f t="shared" si="154"/>
        <v>-5.5319984094257717E-3</v>
      </c>
      <c r="E3164" s="2">
        <f t="shared" si="155"/>
        <v>4.1725181974292064E-2</v>
      </c>
      <c r="K3164">
        <v>3159</v>
      </c>
      <c r="L3164" s="8">
        <v>-5.3241382151632899E-3</v>
      </c>
      <c r="M3164" s="8">
        <v>0.21422272451249599</v>
      </c>
    </row>
    <row r="3165" spans="1:13" x14ac:dyDescent="0.55000000000000004">
      <c r="A3165">
        <v>3160</v>
      </c>
      <c r="C3165">
        <f t="shared" si="153"/>
        <v>-9.6488430643812823E-2</v>
      </c>
      <c r="D3165">
        <f t="shared" si="154"/>
        <v>-1.9207560188409111E-3</v>
      </c>
      <c r="E3165" s="2">
        <f t="shared" si="155"/>
        <v>9.0611224872418974E-2</v>
      </c>
      <c r="K3165">
        <v>3160</v>
      </c>
      <c r="L3165" s="8">
        <v>-7.6611268619482696E-3</v>
      </c>
      <c r="M3165" s="8">
        <v>0.20452855371490899</v>
      </c>
    </row>
    <row r="3166" spans="1:13" x14ac:dyDescent="0.55000000000000004">
      <c r="A3166">
        <v>3161</v>
      </c>
      <c r="C3166">
        <f t="shared" si="153"/>
        <v>-0.17871559593223618</v>
      </c>
      <c r="D3166">
        <f t="shared" si="154"/>
        <v>2.1725556460911871E-3</v>
      </c>
      <c r="E3166" s="2">
        <f t="shared" si="155"/>
        <v>0.10389310506916288</v>
      </c>
      <c r="K3166">
        <v>3161</v>
      </c>
      <c r="L3166" s="8">
        <v>-8.0793387599776504E-3</v>
      </c>
      <c r="M3166" s="8">
        <v>0.143608937836391</v>
      </c>
    </row>
    <row r="3167" spans="1:13" x14ac:dyDescent="0.55000000000000004">
      <c r="A3167">
        <v>3162</v>
      </c>
      <c r="C3167">
        <f t="shared" si="153"/>
        <v>-0.21608891366895333</v>
      </c>
      <c r="D3167">
        <f t="shared" si="154"/>
        <v>5.7206016377517235E-3</v>
      </c>
      <c r="E3167" s="2">
        <f t="shared" si="155"/>
        <v>6.9069351688495928E-2</v>
      </c>
      <c r="K3167">
        <v>3162</v>
      </c>
      <c r="L3167" s="8">
        <v>-6.4740301449916996E-3</v>
      </c>
      <c r="M3167" s="8">
        <v>4.6721572591576097E-2</v>
      </c>
    </row>
    <row r="3168" spans="1:13" x14ac:dyDescent="0.55000000000000004">
      <c r="A3168">
        <v>3163</v>
      </c>
      <c r="C3168">
        <f t="shared" si="153"/>
        <v>-0.19922846886766607</v>
      </c>
      <c r="D3168">
        <f t="shared" si="154"/>
        <v>7.8328971990516971E-3</v>
      </c>
      <c r="E3168" s="2">
        <f t="shared" si="155"/>
        <v>1.8868035672552703E-2</v>
      </c>
      <c r="K3168">
        <v>3163</v>
      </c>
      <c r="L3168" s="8">
        <v>-3.24726051822531E-3</v>
      </c>
      <c r="M3168" s="8">
        <v>-6.1867500348393098E-2</v>
      </c>
    </row>
    <row r="3169" spans="1:13" x14ac:dyDescent="0.55000000000000004">
      <c r="A3169">
        <v>3164</v>
      </c>
      <c r="C3169">
        <f t="shared" si="153"/>
        <v>-0.13236587778477149</v>
      </c>
      <c r="D3169">
        <f t="shared" si="154"/>
        <v>7.9793006677753697E-3</v>
      </c>
      <c r="E3169" s="2">
        <f t="shared" si="155"/>
        <v>5.1056096958691235E-4</v>
      </c>
      <c r="K3169">
        <v>3164</v>
      </c>
      <c r="L3169" s="8">
        <v>7.9280564987236203E-4</v>
      </c>
      <c r="M3169" s="8">
        <v>-0.15496147402799801</v>
      </c>
    </row>
    <row r="3170" spans="1:13" x14ac:dyDescent="0.55000000000000004">
      <c r="A3170">
        <v>3165</v>
      </c>
      <c r="C3170">
        <f t="shared" si="153"/>
        <v>-3.2282241428600068E-2</v>
      </c>
      <c r="D3170">
        <f t="shared" si="154"/>
        <v>6.1230678592174856E-3</v>
      </c>
      <c r="E3170" s="2">
        <f t="shared" si="155"/>
        <v>3.1315600337406338E-2</v>
      </c>
      <c r="K3170">
        <v>3165</v>
      </c>
      <c r="L3170" s="8">
        <v>4.6343087247503198E-3</v>
      </c>
      <c r="M3170" s="8">
        <v>-0.20924438522609801</v>
      </c>
    </row>
    <row r="3171" spans="1:13" x14ac:dyDescent="0.55000000000000004">
      <c r="A3171">
        <v>3166</v>
      </c>
      <c r="C3171">
        <f t="shared" si="153"/>
        <v>7.5903557070490998E-2</v>
      </c>
      <c r="D3171">
        <f t="shared" si="154"/>
        <v>2.7300740820259775E-3</v>
      </c>
      <c r="E3171" s="2">
        <f t="shared" si="155"/>
        <v>8.2382948306501003E-2</v>
      </c>
      <c r="K3171">
        <v>3166</v>
      </c>
      <c r="L3171" s="8">
        <v>7.3151204303504103E-3</v>
      </c>
      <c r="M3171" s="8">
        <v>-0.211120742086394</v>
      </c>
    </row>
    <row r="3172" spans="1:13" x14ac:dyDescent="0.55000000000000004">
      <c r="A3172">
        <v>3167</v>
      </c>
      <c r="C3172">
        <f t="shared" si="153"/>
        <v>0.1650391626639007</v>
      </c>
      <c r="D3172">
        <f t="shared" si="154"/>
        <v>-1.348110744299664E-3</v>
      </c>
      <c r="E3172" s="2">
        <f t="shared" si="155"/>
        <v>0.10572887086099914</v>
      </c>
      <c r="K3172">
        <v>3167</v>
      </c>
      <c r="L3172" s="8">
        <v>8.1638148444566506E-3</v>
      </c>
      <c r="M3172" s="8">
        <v>-0.16012059939315201</v>
      </c>
    </row>
    <row r="3173" spans="1:13" x14ac:dyDescent="0.55000000000000004">
      <c r="A3173">
        <v>3168</v>
      </c>
      <c r="C3173">
        <f t="shared" si="153"/>
        <v>0.2127534171796811</v>
      </c>
      <c r="D3173">
        <f t="shared" si="154"/>
        <v>-5.0879481897819758E-3</v>
      </c>
      <c r="E3173" s="2">
        <f t="shared" si="155"/>
        <v>7.9394714104550942E-2</v>
      </c>
      <c r="K3173">
        <v>3168</v>
      </c>
      <c r="L3173" s="8">
        <v>6.9678311861382297E-3</v>
      </c>
      <c r="M3173" s="8">
        <v>-6.90172592658123E-2</v>
      </c>
    </row>
    <row r="3174" spans="1:13" x14ac:dyDescent="0.55000000000000004">
      <c r="A3174">
        <v>3169</v>
      </c>
      <c r="C3174">
        <f t="shared" si="153"/>
        <v>0.20707104846957683</v>
      </c>
      <c r="D3174">
        <f t="shared" si="154"/>
        <v>-7.5508178850675293E-3</v>
      </c>
      <c r="E3174" s="2">
        <f t="shared" si="155"/>
        <v>2.8123010569875907E-2</v>
      </c>
      <c r="K3174">
        <v>3169</v>
      </c>
      <c r="L3174" s="8">
        <v>4.0267109819649401E-3</v>
      </c>
      <c r="M3174" s="8">
        <v>3.93718815966436E-2</v>
      </c>
    </row>
    <row r="3175" spans="1:13" x14ac:dyDescent="0.55000000000000004">
      <c r="A3175">
        <v>3170</v>
      </c>
      <c r="C3175">
        <f t="shared" si="153"/>
        <v>0.14941821130614136</v>
      </c>
      <c r="D3175">
        <f t="shared" si="154"/>
        <v>-8.1185914498205728E-3</v>
      </c>
      <c r="E3175" s="2">
        <f t="shared" si="155"/>
        <v>1.3266710764665653E-4</v>
      </c>
      <c r="K3175">
        <v>3170</v>
      </c>
      <c r="L3175" s="8">
        <v>7.7076032457158196E-5</v>
      </c>
      <c r="M3175" s="8">
        <v>0.137900090467799</v>
      </c>
    </row>
    <row r="3176" spans="1:13" x14ac:dyDescent="0.55000000000000004">
      <c r="A3176">
        <v>3171</v>
      </c>
      <c r="C3176">
        <f t="shared" si="153"/>
        <v>5.4264552590389585E-2</v>
      </c>
      <c r="D3176">
        <f t="shared" si="154"/>
        <v>-6.6487696870212313E-3</v>
      </c>
      <c r="E3176" s="2">
        <f t="shared" si="155"/>
        <v>2.1793380847217762E-2</v>
      </c>
      <c r="K3176">
        <v>3171</v>
      </c>
      <c r="L3176" s="8">
        <v>-3.8918630875245299E-3</v>
      </c>
      <c r="M3176" s="8">
        <v>0.20189036621123899</v>
      </c>
    </row>
    <row r="3177" spans="1:13" x14ac:dyDescent="0.55000000000000004">
      <c r="A3177">
        <v>3172</v>
      </c>
      <c r="C3177">
        <f t="shared" si="153"/>
        <v>-5.4508365019535945E-2</v>
      </c>
      <c r="D3177">
        <f t="shared" si="154"/>
        <v>-3.5102468777248484E-3</v>
      </c>
      <c r="E3177" s="2">
        <f t="shared" si="155"/>
        <v>7.2805159518802218E-2</v>
      </c>
      <c r="K3177">
        <v>3172</v>
      </c>
      <c r="L3177" s="8">
        <v>-6.8860609538699E-3</v>
      </c>
      <c r="M3177" s="8">
        <v>0.21531594730017001</v>
      </c>
    </row>
    <row r="3178" spans="1:13" x14ac:dyDescent="0.55000000000000004">
      <c r="A3178">
        <v>3173</v>
      </c>
      <c r="C3178">
        <f t="shared" si="153"/>
        <v>-0.14960083195358528</v>
      </c>
      <c r="D3178">
        <f t="shared" si="154"/>
        <v>5.0927390768765049E-4</v>
      </c>
      <c r="E3178" s="2">
        <f t="shared" si="155"/>
        <v>0.1052451867064742</v>
      </c>
      <c r="K3178">
        <v>3173</v>
      </c>
      <c r="L3178" s="8">
        <v>-8.1556021362977193E-3</v>
      </c>
      <c r="M3178" s="8">
        <v>0.17481431366460901</v>
      </c>
    </row>
    <row r="3179" spans="1:13" x14ac:dyDescent="0.55000000000000004">
      <c r="A3179">
        <v>3174</v>
      </c>
      <c r="C3179">
        <f t="shared" si="153"/>
        <v>-0.20714664340415201</v>
      </c>
      <c r="D3179">
        <f t="shared" si="154"/>
        <v>4.4009776769664806E-3</v>
      </c>
      <c r="E3179" s="2">
        <f t="shared" si="155"/>
        <v>8.8610997467370084E-2</v>
      </c>
      <c r="K3179">
        <v>3174</v>
      </c>
      <c r="L3179" s="8">
        <v>-7.3825221700072096E-3</v>
      </c>
      <c r="M3179" s="8">
        <v>9.0529350702477404E-2</v>
      </c>
    </row>
    <row r="3180" spans="1:13" x14ac:dyDescent="0.55000000000000004">
      <c r="A3180">
        <v>3175</v>
      </c>
      <c r="C3180">
        <f t="shared" si="153"/>
        <v>-0.21270301366507771</v>
      </c>
      <c r="D3180">
        <f t="shared" si="154"/>
        <v>7.1881288145757526E-3</v>
      </c>
      <c r="E3180" s="2">
        <f t="shared" si="155"/>
        <v>3.8523390402801179E-2</v>
      </c>
      <c r="K3180">
        <v>3175</v>
      </c>
      <c r="L3180" s="8">
        <v>-4.7604437283957704E-3</v>
      </c>
      <c r="M3180" s="8">
        <v>-1.6429249746409299E-2</v>
      </c>
    </row>
    <row r="3181" spans="1:13" x14ac:dyDescent="0.55000000000000004">
      <c r="A3181">
        <v>3176</v>
      </c>
      <c r="C3181">
        <f t="shared" si="153"/>
        <v>-0.16487541092089034</v>
      </c>
      <c r="D3181">
        <f t="shared" si="154"/>
        <v>8.1712111334607904E-3</v>
      </c>
      <c r="E3181" s="2">
        <f t="shared" si="155"/>
        <v>2.0795759894840287E-3</v>
      </c>
      <c r="K3181">
        <v>3176</v>
      </c>
      <c r="L3181" s="8">
        <v>-9.4608262335872195E-4</v>
      </c>
      <c r="M3181" s="8">
        <v>-0.119273042676642</v>
      </c>
    </row>
    <row r="3182" spans="1:13" x14ac:dyDescent="0.55000000000000004">
      <c r="A3182">
        <v>3177</v>
      </c>
      <c r="C3182">
        <f t="shared" si="153"/>
        <v>-7.5667555333159206E-2</v>
      </c>
      <c r="D3182">
        <f t="shared" si="154"/>
        <v>7.1034916933402263E-3</v>
      </c>
      <c r="E3182" s="2">
        <f t="shared" si="155"/>
        <v>1.3590105257457548E-2</v>
      </c>
      <c r="K3182">
        <v>3177</v>
      </c>
      <c r="L3182" s="8">
        <v>3.1052307437690299E-3</v>
      </c>
      <c r="M3182" s="8">
        <v>-0.19224416215227</v>
      </c>
    </row>
    <row r="3183" spans="1:13" x14ac:dyDescent="0.55000000000000004">
      <c r="A3183">
        <v>3178</v>
      </c>
      <c r="C3183">
        <f t="shared" si="153"/>
        <v>3.2531261697678435E-2</v>
      </c>
      <c r="D3183">
        <f t="shared" si="154"/>
        <v>4.2529455679159462E-3</v>
      </c>
      <c r="E3183" s="2">
        <f t="shared" si="155"/>
        <v>6.2299061923754652E-2</v>
      </c>
      <c r="K3183">
        <v>3178</v>
      </c>
      <c r="L3183" s="8">
        <v>6.3788198076668197E-3</v>
      </c>
      <c r="M3183" s="8">
        <v>-0.217066538620663</v>
      </c>
    </row>
    <row r="3184" spans="1:13" x14ac:dyDescent="0.55000000000000004">
      <c r="A3184">
        <v>3179</v>
      </c>
      <c r="C3184">
        <f t="shared" si="153"/>
        <v>0.13256541774698857</v>
      </c>
      <c r="D3184">
        <f t="shared" si="154"/>
        <v>3.3499974992450866E-4</v>
      </c>
      <c r="E3184" s="2">
        <f t="shared" si="155"/>
        <v>0.10245675772215404</v>
      </c>
      <c r="K3184">
        <v>3179</v>
      </c>
      <c r="L3184" s="8">
        <v>8.0547938794092392E-3</v>
      </c>
      <c r="M3184" s="8">
        <v>-0.187523253908467</v>
      </c>
    </row>
    <row r="3185" spans="1:13" x14ac:dyDescent="0.55000000000000004">
      <c r="A3185">
        <v>3180</v>
      </c>
      <c r="C3185">
        <f t="shared" si="153"/>
        <v>0.1993284481984757</v>
      </c>
      <c r="D3185">
        <f t="shared" si="154"/>
        <v>-3.6670239440103874E-3</v>
      </c>
      <c r="E3185" s="2">
        <f t="shared" si="155"/>
        <v>9.6312191190728272E-2</v>
      </c>
      <c r="K3185">
        <v>3180</v>
      </c>
      <c r="L3185" s="8">
        <v>7.7133948557400701E-3</v>
      </c>
      <c r="M3185" s="8">
        <v>-0.111013606945084</v>
      </c>
    </row>
    <row r="3186" spans="1:13" x14ac:dyDescent="0.55000000000000004">
      <c r="A3186">
        <v>3181</v>
      </c>
      <c r="C3186">
        <f t="shared" si="153"/>
        <v>0.21606423966371829</v>
      </c>
      <c r="D3186">
        <f t="shared" si="154"/>
        <v>-6.7487019227899193E-3</v>
      </c>
      <c r="E3186" s="2">
        <f t="shared" si="155"/>
        <v>4.96238679097478E-2</v>
      </c>
      <c r="K3186">
        <v>3181</v>
      </c>
      <c r="L3186" s="8">
        <v>5.4401282400230603E-3</v>
      </c>
      <c r="M3186" s="8">
        <v>-6.6999134438851804E-3</v>
      </c>
    </row>
    <row r="3187" spans="1:13" x14ac:dyDescent="0.55000000000000004">
      <c r="A3187">
        <v>3182</v>
      </c>
      <c r="C3187">
        <f t="shared" si="153"/>
        <v>0.17857246124618373</v>
      </c>
      <c r="D3187">
        <f t="shared" si="154"/>
        <v>-8.1365979702988662E-3</v>
      </c>
      <c r="E3187" s="2">
        <f t="shared" si="155"/>
        <v>6.2854208783170683E-3</v>
      </c>
      <c r="K3187">
        <v>3182</v>
      </c>
      <c r="L3187" s="8">
        <v>1.8043477584867699E-3</v>
      </c>
      <c r="M3187" s="8">
        <v>9.9291814942580298E-2</v>
      </c>
    </row>
    <row r="3188" spans="1:13" x14ac:dyDescent="0.55000000000000004">
      <c r="A3188">
        <v>3183</v>
      </c>
      <c r="C3188">
        <f t="shared" si="153"/>
        <v>9.6262759066103099E-2</v>
      </c>
      <c r="D3188">
        <f t="shared" si="154"/>
        <v>-7.4823794331638832E-3</v>
      </c>
      <c r="E3188" s="2">
        <f t="shared" si="155"/>
        <v>7.0816488522024903E-3</v>
      </c>
      <c r="K3188">
        <v>3183</v>
      </c>
      <c r="L3188" s="8">
        <v>-2.28334281252338E-3</v>
      </c>
      <c r="M3188" s="8">
        <v>0.180415292314975</v>
      </c>
    </row>
    <row r="3189" spans="1:13" x14ac:dyDescent="0.55000000000000004">
      <c r="A3189">
        <v>3184</v>
      </c>
      <c r="C3189">
        <f t="shared" si="153"/>
        <v>-1.0206866582501277E-2</v>
      </c>
      <c r="D3189">
        <f t="shared" si="154"/>
        <v>-4.9502413743548355E-3</v>
      </c>
      <c r="E3189" s="2">
        <f t="shared" si="155"/>
        <v>5.1329210254842661E-2</v>
      </c>
      <c r="K3189">
        <v>3184</v>
      </c>
      <c r="L3189" s="8">
        <v>-5.7991560113066099E-3</v>
      </c>
      <c r="M3189" s="8">
        <v>0.21635264051186601</v>
      </c>
    </row>
    <row r="3190" spans="1:13" x14ac:dyDescent="0.55000000000000004">
      <c r="A3190">
        <v>3185</v>
      </c>
      <c r="C3190">
        <f t="shared" si="153"/>
        <v>-0.11411478386257494</v>
      </c>
      <c r="D3190">
        <f t="shared" si="154"/>
        <v>-1.1756970733918788E-3</v>
      </c>
      <c r="E3190" s="2">
        <f t="shared" si="155"/>
        <v>9.7480024324360551E-2</v>
      </c>
      <c r="K3190">
        <v>3185</v>
      </c>
      <c r="L3190" s="8">
        <v>-7.8625346117059992E-3</v>
      </c>
      <c r="M3190" s="8">
        <v>0.198103127738218</v>
      </c>
    </row>
    <row r="3191" spans="1:13" x14ac:dyDescent="0.55000000000000004">
      <c r="A3191">
        <v>3186</v>
      </c>
      <c r="C3191">
        <f t="shared" si="153"/>
        <v>-0.18938229574116255</v>
      </c>
      <c r="D3191">
        <f t="shared" si="154"/>
        <v>2.8939224112088202E-3</v>
      </c>
      <c r="E3191" s="2">
        <f t="shared" si="155"/>
        <v>0.10215678677697278</v>
      </c>
      <c r="K3191">
        <v>3186</v>
      </c>
      <c r="L3191" s="8">
        <v>-7.9566926429800108E-3</v>
      </c>
      <c r="M3191" s="8">
        <v>0.13023745767994999</v>
      </c>
    </row>
    <row r="3192" spans="1:13" x14ac:dyDescent="0.55000000000000004">
      <c r="A3192">
        <v>3187</v>
      </c>
      <c r="C3192">
        <f t="shared" si="153"/>
        <v>-0.21711884325212469</v>
      </c>
      <c r="D3192">
        <f t="shared" si="154"/>
        <v>6.2372283696994395E-3</v>
      </c>
      <c r="E3192" s="2">
        <f t="shared" si="155"/>
        <v>6.0945711143682295E-2</v>
      </c>
      <c r="K3192">
        <v>3187</v>
      </c>
      <c r="L3192" s="8">
        <v>-6.0580476420820199E-3</v>
      </c>
      <c r="M3192" s="8">
        <v>2.97530084112075E-2</v>
      </c>
    </row>
    <row r="3193" spans="1:13" x14ac:dyDescent="0.55000000000000004">
      <c r="A3193">
        <v>3188</v>
      </c>
      <c r="C3193">
        <f t="shared" si="153"/>
        <v>-0.19036313760889953</v>
      </c>
      <c r="D3193">
        <f t="shared" si="154"/>
        <v>8.0151214777380991E-3</v>
      </c>
      <c r="E3193" s="2">
        <f t="shared" si="155"/>
        <v>1.2584323507050887E-2</v>
      </c>
      <c r="K3193">
        <v>3188</v>
      </c>
      <c r="L3193" s="8">
        <v>-2.6421270278254201E-3</v>
      </c>
      <c r="M3193" s="8">
        <v>-7.8183266388386505E-2</v>
      </c>
    </row>
    <row r="3194" spans="1:13" x14ac:dyDescent="0.55000000000000004">
      <c r="A3194">
        <v>3189</v>
      </c>
      <c r="C3194">
        <f t="shared" si="153"/>
        <v>-0.11583029696374525</v>
      </c>
      <c r="D3194">
        <f t="shared" si="154"/>
        <v>7.7813880402385341E-3</v>
      </c>
      <c r="E3194" s="2">
        <f t="shared" si="155"/>
        <v>2.571276938769788E-3</v>
      </c>
      <c r="K3194">
        <v>3189</v>
      </c>
      <c r="L3194" s="8">
        <v>1.4355306911161801E-3</v>
      </c>
      <c r="M3194" s="8">
        <v>-0.16653805710723599</v>
      </c>
    </row>
    <row r="3195" spans="1:13" x14ac:dyDescent="0.55000000000000004">
      <c r="A3195">
        <v>3190</v>
      </c>
      <c r="C3195">
        <f t="shared" si="153"/>
        <v>-1.2226493288871126E-2</v>
      </c>
      <c r="D3195">
        <f t="shared" si="154"/>
        <v>5.594690223296608E-3</v>
      </c>
      <c r="E3195" s="2">
        <f t="shared" si="155"/>
        <v>4.0383259680955116E-2</v>
      </c>
      <c r="K3195">
        <v>3190</v>
      </c>
      <c r="L3195" s="8">
        <v>5.1536508430818596E-3</v>
      </c>
      <c r="M3195" s="8">
        <v>-0.213182358296477</v>
      </c>
    </row>
    <row r="3196" spans="1:13" x14ac:dyDescent="0.55000000000000004">
      <c r="A3196">
        <v>3191</v>
      </c>
      <c r="C3196">
        <f t="shared" si="153"/>
        <v>9.4445902487479291E-2</v>
      </c>
      <c r="D3196">
        <f t="shared" si="154"/>
        <v>2.0038430870203175E-3</v>
      </c>
      <c r="E3196" s="2">
        <f t="shared" si="155"/>
        <v>9.0528604613800259E-2</v>
      </c>
      <c r="K3196">
        <v>3191</v>
      </c>
      <c r="L3196" s="8">
        <v>7.58100717046894E-3</v>
      </c>
      <c r="M3196" s="8">
        <v>-0.20643381536302699</v>
      </c>
    </row>
    <row r="3197" spans="1:13" x14ac:dyDescent="0.55000000000000004">
      <c r="A3197">
        <v>3192</v>
      </c>
      <c r="C3197">
        <f t="shared" si="153"/>
        <v>0.17741436750023037</v>
      </c>
      <c r="D3197">
        <f t="shared" si="154"/>
        <v>-2.0899264263796406E-3</v>
      </c>
      <c r="E3197" s="2">
        <f t="shared" si="155"/>
        <v>0.10588321427945596</v>
      </c>
      <c r="K3197">
        <v>3192</v>
      </c>
      <c r="L3197" s="8">
        <v>8.1096532228579002E-3</v>
      </c>
      <c r="M3197" s="8">
        <v>-0.147982642749489</v>
      </c>
    </row>
    <row r="3198" spans="1:13" x14ac:dyDescent="0.55000000000000004">
      <c r="A3198">
        <v>3193</v>
      </c>
      <c r="C3198">
        <f t="shared" si="153"/>
        <v>0.21585556586999688</v>
      </c>
      <c r="D3198">
        <f t="shared" si="154"/>
        <v>-5.6591684589697277E-3</v>
      </c>
      <c r="E3198" s="2">
        <f t="shared" si="155"/>
        <v>7.199769658846622E-2</v>
      </c>
      <c r="K3198">
        <v>3193</v>
      </c>
      <c r="L3198" s="8">
        <v>6.6071863169459002E-3</v>
      </c>
      <c r="M3198" s="8">
        <v>-5.24682992416741E-2</v>
      </c>
    </row>
    <row r="3199" spans="1:13" x14ac:dyDescent="0.55000000000000004">
      <c r="A3199">
        <v>3194</v>
      </c>
      <c r="C3199">
        <f t="shared" si="153"/>
        <v>0.20012156708071568</v>
      </c>
      <c r="D3199">
        <f t="shared" si="154"/>
        <v>-7.8080784941648674E-3</v>
      </c>
      <c r="E3199" s="2">
        <f t="shared" si="155"/>
        <v>2.0717143681289206E-2</v>
      </c>
      <c r="K3199">
        <v>3194</v>
      </c>
      <c r="L3199" s="8">
        <v>3.4499086099466099E-3</v>
      </c>
      <c r="M3199" s="8">
        <v>5.6187055300916298E-2</v>
      </c>
    </row>
    <row r="3200" spans="1:13" x14ac:dyDescent="0.55000000000000004">
      <c r="A3200">
        <v>3195</v>
      </c>
      <c r="C3200">
        <f t="shared" si="153"/>
        <v>0.13416127318335827</v>
      </c>
      <c r="D3200">
        <f t="shared" si="154"/>
        <v>-7.9973254085729008E-3</v>
      </c>
      <c r="E3200" s="2">
        <f t="shared" si="155"/>
        <v>2.7585024773750744E-4</v>
      </c>
      <c r="K3200">
        <v>3195</v>
      </c>
      <c r="L3200" s="8">
        <v>-5.7142011009306596E-4</v>
      </c>
      <c r="M3200" s="8">
        <v>0.150770013284206</v>
      </c>
    </row>
    <row r="3201" spans="1:13" x14ac:dyDescent="0.55000000000000004">
      <c r="A3201">
        <v>3196</v>
      </c>
      <c r="C3201">
        <f t="shared" si="153"/>
        <v>3.452932761162622E-2</v>
      </c>
      <c r="D3201">
        <f t="shared" si="154"/>
        <v>-6.1794122156911832E-3</v>
      </c>
      <c r="E3201" s="2">
        <f t="shared" si="155"/>
        <v>2.9950579936360255E-2</v>
      </c>
      <c r="K3201">
        <v>3196</v>
      </c>
      <c r="L3201" s="8">
        <v>-4.4496331187269204E-3</v>
      </c>
      <c r="M3201" s="8">
        <v>0.20759168613120799</v>
      </c>
    </row>
    <row r="3202" spans="1:13" x14ac:dyDescent="0.55000000000000004">
      <c r="A3202">
        <v>3197</v>
      </c>
      <c r="C3202">
        <f t="shared" si="153"/>
        <v>-7.3768751370146421E-2</v>
      </c>
      <c r="D3202">
        <f t="shared" si="154"/>
        <v>-2.8105968083457465E-3</v>
      </c>
      <c r="E3202" s="2">
        <f t="shared" si="155"/>
        <v>8.1904421182310991E-2</v>
      </c>
      <c r="K3202">
        <v>3197</v>
      </c>
      <c r="L3202" s="8">
        <v>-7.2134079092557703E-3</v>
      </c>
      <c r="M3202" s="8">
        <v>0.212420733381322</v>
      </c>
    </row>
    <row r="3203" spans="1:13" x14ac:dyDescent="0.55000000000000004">
      <c r="A3203">
        <v>3198</v>
      </c>
      <c r="C3203">
        <f t="shared" si="153"/>
        <v>-0.16355242867887787</v>
      </c>
      <c r="D3203">
        <f t="shared" si="154"/>
        <v>1.2636191551555866E-3</v>
      </c>
      <c r="E3203" s="2">
        <f t="shared" si="155"/>
        <v>0.10732183788521184</v>
      </c>
      <c r="K3203">
        <v>3198</v>
      </c>
      <c r="L3203" s="8">
        <v>-8.1705399401775809E-3</v>
      </c>
      <c r="M3203" s="8">
        <v>0.164047690193524</v>
      </c>
    </row>
    <row r="3204" spans="1:13" x14ac:dyDescent="0.55000000000000004">
      <c r="A3204">
        <v>3199</v>
      </c>
      <c r="C3204">
        <f t="shared" si="153"/>
        <v>-0.21228789380236049</v>
      </c>
      <c r="D3204">
        <f t="shared" si="154"/>
        <v>5.0206933457471511E-3</v>
      </c>
      <c r="E3204" s="2">
        <f t="shared" si="155"/>
        <v>8.2297712646356033E-2</v>
      </c>
      <c r="K3204">
        <v>3199</v>
      </c>
      <c r="L3204" s="8">
        <v>-7.0813095567319601E-3</v>
      </c>
      <c r="M3204" s="8">
        <v>7.4587885318770697E-2</v>
      </c>
    </row>
    <row r="3205" spans="1:13" x14ac:dyDescent="0.55000000000000004">
      <c r="A3205">
        <v>3200</v>
      </c>
      <c r="C3205">
        <f t="shared" si="153"/>
        <v>-0.20774357225521173</v>
      </c>
      <c r="D3205">
        <f t="shared" si="154"/>
        <v>7.5176793343750652E-3</v>
      </c>
      <c r="E3205" s="2">
        <f t="shared" si="155"/>
        <v>3.0342383979790569E-2</v>
      </c>
      <c r="K3205">
        <v>3200</v>
      </c>
      <c r="L3205" s="8">
        <v>-4.2185212655475798E-3</v>
      </c>
      <c r="M3205" s="8">
        <v>-3.3552918143716498E-2</v>
      </c>
    </row>
    <row r="3206" spans="1:13" x14ac:dyDescent="0.55000000000000004">
      <c r="A3206">
        <v>3201</v>
      </c>
      <c r="C3206">
        <f t="shared" ref="C3206:C3269" si="156">$D$1*COS($B$2*(A3206-$L$2)+$B$1)</f>
        <v>-0.15105999296020256</v>
      </c>
      <c r="D3206">
        <f t="shared" ref="D3206:D3269" si="157">$D$2*COS($B$2*(A3206-$L$3)+$B$3)</f>
        <v>8.1278862701884315E-3</v>
      </c>
      <c r="E3206" s="2">
        <f t="shared" ref="E3206:E3269" si="158">(M3206-C3206)^2</f>
        <v>3.157660710360704E-4</v>
      </c>
      <c r="K3206">
        <v>3201</v>
      </c>
      <c r="L3206" s="8">
        <v>-2.9917815360080302E-4</v>
      </c>
      <c r="M3206" s="8">
        <v>-0.133290185109917</v>
      </c>
    </row>
    <row r="3207" spans="1:13" x14ac:dyDescent="0.55000000000000004">
      <c r="A3207">
        <v>3202</v>
      </c>
      <c r="C3207">
        <f t="shared" si="156"/>
        <v>-5.6463539523735035E-2</v>
      </c>
      <c r="D3207">
        <f t="shared" si="157"/>
        <v>6.6981650744569257E-3</v>
      </c>
      <c r="E3207" s="2">
        <f t="shared" si="158"/>
        <v>2.050067242381446E-2</v>
      </c>
      <c r="K3207">
        <v>3202</v>
      </c>
      <c r="L3207" s="8">
        <v>3.69509598288181E-3</v>
      </c>
      <c r="M3207" s="8">
        <v>-0.19964409834306099</v>
      </c>
    </row>
    <row r="3208" spans="1:13" x14ac:dyDescent="0.55000000000000004">
      <c r="A3208">
        <v>3203</v>
      </c>
      <c r="C3208">
        <f t="shared" si="156"/>
        <v>5.2304072176209103E-2</v>
      </c>
      <c r="D3208">
        <f t="shared" si="157"/>
        <v>3.5873456311541732E-3</v>
      </c>
      <c r="E3208" s="2">
        <f t="shared" si="158"/>
        <v>7.1984879708186275E-2</v>
      </c>
      <c r="K3208">
        <v>3203</v>
      </c>
      <c r="L3208" s="8">
        <v>6.7639104077403898E-3</v>
      </c>
      <c r="M3208" s="8">
        <v>-0.215995908644115</v>
      </c>
    </row>
    <row r="3209" spans="1:13" x14ac:dyDescent="0.55000000000000004">
      <c r="A3209">
        <v>3204</v>
      </c>
      <c r="C3209">
        <f t="shared" si="156"/>
        <v>0.14794446424229044</v>
      </c>
      <c r="D3209">
        <f t="shared" si="157"/>
        <v>-4.2382195032201792E-4</v>
      </c>
      <c r="E3209" s="2">
        <f t="shared" si="158"/>
        <v>0.10640296138348548</v>
      </c>
      <c r="K3209">
        <v>3204</v>
      </c>
      <c r="L3209" s="8">
        <v>8.1386615107265203E-3</v>
      </c>
      <c r="M3209" s="8">
        <v>-0.17825020368391201</v>
      </c>
    </row>
    <row r="3210" spans="1:13" x14ac:dyDescent="0.55000000000000004">
      <c r="A3210">
        <v>3205</v>
      </c>
      <c r="C3210">
        <f t="shared" si="156"/>
        <v>0.20645391420494472</v>
      </c>
      <c r="D3210">
        <f t="shared" si="157"/>
        <v>-4.3286191556748451E-3</v>
      </c>
      <c r="E3210" s="2">
        <f t="shared" si="158"/>
        <v>9.1394083291445175E-2</v>
      </c>
      <c r="K3210">
        <v>3205</v>
      </c>
      <c r="L3210" s="8">
        <v>7.4750343497606503E-3</v>
      </c>
      <c r="M3210" s="8">
        <v>-9.5860629427089603E-2</v>
      </c>
    </row>
    <row r="3211" spans="1:13" x14ac:dyDescent="0.55000000000000004">
      <c r="A3211">
        <v>3206</v>
      </c>
      <c r="C3211">
        <f t="shared" si="156"/>
        <v>0.21314778340654233</v>
      </c>
      <c r="D3211">
        <f t="shared" si="157"/>
        <v>-7.1470241930650779E-3</v>
      </c>
      <c r="E3211" s="2">
        <f t="shared" si="158"/>
        <v>4.1050791539392319E-2</v>
      </c>
      <c r="K3211">
        <v>3206</v>
      </c>
      <c r="L3211" s="8">
        <v>4.9392384641507E-3</v>
      </c>
      <c r="M3211" s="8">
        <v>1.0537834145919101E-2</v>
      </c>
    </row>
    <row r="3212" spans="1:13" x14ac:dyDescent="0.55000000000000004">
      <c r="A3212">
        <v>3207</v>
      </c>
      <c r="C3212">
        <f t="shared" si="156"/>
        <v>0.16634605177189365</v>
      </c>
      <c r="D3212">
        <f t="shared" si="157"/>
        <v>-8.1716768053129475E-3</v>
      </c>
      <c r="E3212" s="2">
        <f t="shared" si="158"/>
        <v>2.7091004815851245E-3</v>
      </c>
      <c r="K3212">
        <v>3207</v>
      </c>
      <c r="L3212" s="8">
        <v>1.1663796643832901E-3</v>
      </c>
      <c r="M3212" s="8">
        <v>0.114297031785105</v>
      </c>
    </row>
    <row r="3213" spans="1:13" x14ac:dyDescent="0.55000000000000004">
      <c r="A3213">
        <v>3208</v>
      </c>
      <c r="C3213">
        <f t="shared" si="156"/>
        <v>7.7794967440540888E-2</v>
      </c>
      <c r="D3213">
        <f t="shared" si="157"/>
        <v>-7.1454107847364716E-3</v>
      </c>
      <c r="E3213" s="2">
        <f t="shared" si="158"/>
        <v>1.2462342263244462E-2</v>
      </c>
      <c r="K3213">
        <v>3208</v>
      </c>
      <c r="L3213" s="8">
        <v>-2.8986061580230402E-3</v>
      </c>
      <c r="M3213" s="8">
        <v>0.18942982876640299</v>
      </c>
    </row>
    <row r="3214" spans="1:13" x14ac:dyDescent="0.55000000000000004">
      <c r="A3214">
        <v>3209</v>
      </c>
      <c r="C3214">
        <f t="shared" si="156"/>
        <v>-3.0281013931597208E-2</v>
      </c>
      <c r="D3214">
        <f t="shared" si="157"/>
        <v>-4.3257972705001511E-3</v>
      </c>
      <c r="E3214" s="2">
        <f t="shared" si="158"/>
        <v>6.1206643191338297E-2</v>
      </c>
      <c r="K3214">
        <v>3209</v>
      </c>
      <c r="L3214" s="8">
        <v>-6.2376180865053596E-3</v>
      </c>
      <c r="M3214" s="8">
        <v>0.21711874999581299</v>
      </c>
    </row>
    <row r="3215" spans="1:13" x14ac:dyDescent="0.55000000000000004">
      <c r="A3215">
        <v>3210</v>
      </c>
      <c r="C3215">
        <f t="shared" si="156"/>
        <v>-0.13075709908003469</v>
      </c>
      <c r="D3215">
        <f t="shared" si="157"/>
        <v>-4.2049982194008702E-4</v>
      </c>
      <c r="E3215" s="2">
        <f t="shared" si="158"/>
        <v>0.10316046744859467</v>
      </c>
      <c r="K3215">
        <v>3210</v>
      </c>
      <c r="L3215" s="8">
        <v>-8.0143798698490906E-3</v>
      </c>
      <c r="M3215" s="8">
        <v>0.19042893338183101</v>
      </c>
    </row>
    <row r="3216" spans="1:13" x14ac:dyDescent="0.55000000000000004">
      <c r="A3216">
        <v>3211</v>
      </c>
      <c r="C3216">
        <f t="shared" si="156"/>
        <v>-0.19841590849970628</v>
      </c>
      <c r="D3216">
        <f t="shared" si="157"/>
        <v>3.5903342184405449E-3</v>
      </c>
      <c r="E3216" s="2">
        <f t="shared" si="158"/>
        <v>9.8885668676914965E-2</v>
      </c>
      <c r="K3216">
        <v>3211</v>
      </c>
      <c r="L3216" s="8">
        <v>-7.78389049718588E-3</v>
      </c>
      <c r="M3216" s="8">
        <v>0.116045009067032</v>
      </c>
    </row>
    <row r="3217" spans="1:13" x14ac:dyDescent="0.55000000000000004">
      <c r="A3217">
        <v>3212</v>
      </c>
      <c r="C3217">
        <f t="shared" si="156"/>
        <v>-0.21627650716272379</v>
      </c>
      <c r="D3217">
        <f t="shared" si="157"/>
        <v>6.7000700482926596E-3</v>
      </c>
      <c r="E3217" s="2">
        <f t="shared" si="158"/>
        <v>5.2383033000126797E-2</v>
      </c>
      <c r="K3217">
        <v>3212</v>
      </c>
      <c r="L3217" s="8">
        <v>-5.6038774617515096E-3</v>
      </c>
      <c r="M3217" s="8">
        <v>1.2596892340422499E-2</v>
      </c>
    </row>
    <row r="3218" spans="1:13" x14ac:dyDescent="0.55000000000000004">
      <c r="A3218">
        <v>3213</v>
      </c>
      <c r="C3218">
        <f t="shared" si="156"/>
        <v>-0.17985626127495763</v>
      </c>
      <c r="D3218">
        <f t="shared" si="157"/>
        <v>8.1282295222944202E-3</v>
      </c>
      <c r="E3218" s="2">
        <f t="shared" si="158"/>
        <v>7.3702340136338309E-3</v>
      </c>
      <c r="K3218">
        <v>3213</v>
      </c>
      <c r="L3218" s="8">
        <v>-2.0203385520895598E-3</v>
      </c>
      <c r="M3218" s="8">
        <v>-9.4006194218292899E-2</v>
      </c>
    </row>
    <row r="3219" spans="1:13" x14ac:dyDescent="0.55000000000000004">
      <c r="A3219">
        <v>3214</v>
      </c>
      <c r="C3219">
        <f t="shared" si="156"/>
        <v>-9.8295884877773285E-2</v>
      </c>
      <c r="D3219">
        <f t="shared" si="157"/>
        <v>7.516374715707908E-3</v>
      </c>
      <c r="E3219" s="2">
        <f t="shared" si="158"/>
        <v>6.2045492776988294E-3</v>
      </c>
      <c r="K3219">
        <v>3214</v>
      </c>
      <c r="L3219" s="8">
        <v>2.0692066812136802E-3</v>
      </c>
      <c r="M3219" s="8">
        <v>-0.177064846262946</v>
      </c>
    </row>
    <row r="3220" spans="1:13" x14ac:dyDescent="0.55000000000000004">
      <c r="A3220">
        <v>3215</v>
      </c>
      <c r="C3220">
        <f t="shared" si="156"/>
        <v>7.9346867117585599E-3</v>
      </c>
      <c r="D3220">
        <f t="shared" si="157"/>
        <v>5.0180682880931011E-3</v>
      </c>
      <c r="E3220" s="2">
        <f t="shared" si="158"/>
        <v>5.0046699145166205E-2</v>
      </c>
      <c r="K3220">
        <v>3215</v>
      </c>
      <c r="L3220" s="8">
        <v>5.6405062647806297E-3</v>
      </c>
      <c r="M3220" s="8">
        <v>-0.21577650913048399</v>
      </c>
    </row>
    <row r="3221" spans="1:13" x14ac:dyDescent="0.55000000000000004">
      <c r="A3221">
        <v>3216</v>
      </c>
      <c r="C3221">
        <f t="shared" si="156"/>
        <v>0.11217381918656455</v>
      </c>
      <c r="D3221">
        <f t="shared" si="157"/>
        <v>1.2603324926539852E-3</v>
      </c>
      <c r="E3221" s="2">
        <f t="shared" si="158"/>
        <v>9.7730905445402888E-2</v>
      </c>
      <c r="K3221">
        <v>3216</v>
      </c>
      <c r="L3221" s="8">
        <v>7.7991060631727597E-3</v>
      </c>
      <c r="M3221" s="8">
        <v>-0.20044560670601</v>
      </c>
    </row>
    <row r="3222" spans="1:13" x14ac:dyDescent="0.55000000000000004">
      <c r="A3222">
        <v>3217</v>
      </c>
      <c r="C3222">
        <f t="shared" si="156"/>
        <v>0.18825968748125949</v>
      </c>
      <c r="D3222">
        <f t="shared" si="157"/>
        <v>-2.8137201926843542E-3</v>
      </c>
      <c r="E3222" s="2">
        <f t="shared" si="158"/>
        <v>0.10443984820155947</v>
      </c>
      <c r="K3222">
        <v>3217</v>
      </c>
      <c r="L3222" s="8">
        <v>8.0043713659017895E-3</v>
      </c>
      <c r="M3222" s="8">
        <v>-0.13491185860774799</v>
      </c>
    </row>
    <row r="3223" spans="1:13" x14ac:dyDescent="0.55000000000000004">
      <c r="A3223">
        <v>3218</v>
      </c>
      <c r="C3223">
        <f t="shared" si="156"/>
        <v>0.21709634241886863</v>
      </c>
      <c r="D3223">
        <f t="shared" si="157"/>
        <v>-6.1815884182335303E-3</v>
      </c>
      <c r="E3223" s="2">
        <f t="shared" si="158"/>
        <v>6.3849679412031846E-2</v>
      </c>
      <c r="K3223">
        <v>3218</v>
      </c>
      <c r="L3223" s="8">
        <v>6.2048922045257401E-3</v>
      </c>
      <c r="M3223" s="8">
        <v>-3.5588598588766097E-2</v>
      </c>
    </row>
    <row r="3224" spans="1:13" x14ac:dyDescent="0.55000000000000004">
      <c r="A3224">
        <v>3219</v>
      </c>
      <c r="C3224">
        <f t="shared" si="156"/>
        <v>0.1914463914371578</v>
      </c>
      <c r="D3224">
        <f t="shared" si="157"/>
        <v>-7.9980082483515659E-3</v>
      </c>
      <c r="E3224" s="2">
        <f t="shared" si="158"/>
        <v>1.4113046706964094E-2</v>
      </c>
      <c r="K3224">
        <v>3219</v>
      </c>
      <c r="L3224" s="8">
        <v>2.8513592981695198E-3</v>
      </c>
      <c r="M3224" s="8">
        <v>7.2648046722409806E-2</v>
      </c>
    </row>
    <row r="3225" spans="1:13" x14ac:dyDescent="0.55000000000000004">
      <c r="A3225">
        <v>3220</v>
      </c>
      <c r="C3225">
        <f t="shared" si="156"/>
        <v>0.11774743157579516</v>
      </c>
      <c r="D3225">
        <f t="shared" si="157"/>
        <v>-7.8070965927885504E-3</v>
      </c>
      <c r="E3225" s="2">
        <f t="shared" si="158"/>
        <v>2.0197929348955961E-3</v>
      </c>
      <c r="K3225">
        <v>3220</v>
      </c>
      <c r="L3225" s="8">
        <v>-1.21631423296215E-3</v>
      </c>
      <c r="M3225" s="8">
        <v>0.16268953805619499</v>
      </c>
    </row>
    <row r="3226" spans="1:13" x14ac:dyDescent="0.55000000000000004">
      <c r="A3226">
        <v>3221</v>
      </c>
      <c r="C3226">
        <f t="shared" si="156"/>
        <v>1.4496348307094006E-2</v>
      </c>
      <c r="D3226">
        <f t="shared" si="157"/>
        <v>-5.6567682529870206E-3</v>
      </c>
      <c r="E3226" s="2">
        <f t="shared" si="158"/>
        <v>3.9001540566672904E-2</v>
      </c>
      <c r="K3226">
        <v>3221</v>
      </c>
      <c r="L3226" s="8">
        <v>-4.97935431898275E-3</v>
      </c>
      <c r="M3226" s="8">
        <v>0.211984425331184</v>
      </c>
    </row>
    <row r="3227" spans="1:13" x14ac:dyDescent="0.55000000000000004">
      <c r="A3227">
        <v>3222</v>
      </c>
      <c r="C3227">
        <f t="shared" si="156"/>
        <v>-9.2393012827909807E-2</v>
      </c>
      <c r="D3227">
        <f t="shared" si="157"/>
        <v>-2.0867103168998769E-3</v>
      </c>
      <c r="E3227" s="2">
        <f t="shared" si="158"/>
        <v>9.0348042465453166E-2</v>
      </c>
      <c r="K3227">
        <v>3222</v>
      </c>
      <c r="L3227" s="8">
        <v>-7.4952842261425201E-3</v>
      </c>
      <c r="M3227" s="8">
        <v>0.20818649822607599</v>
      </c>
    </row>
    <row r="3228" spans="1:13" x14ac:dyDescent="0.55000000000000004">
      <c r="A3228">
        <v>3223</v>
      </c>
      <c r="C3228">
        <f t="shared" si="156"/>
        <v>-0.1760936752323721</v>
      </c>
      <c r="D3228">
        <f t="shared" si="157"/>
        <v>2.007067924307934E-3</v>
      </c>
      <c r="E3228" s="2">
        <f t="shared" si="158"/>
        <v>0.10780758006349345</v>
      </c>
      <c r="K3228">
        <v>3223</v>
      </c>
      <c r="L3228" s="8">
        <v>-8.1339737014972501E-3</v>
      </c>
      <c r="M3228" s="8">
        <v>0.15224697114497401</v>
      </c>
    </row>
    <row r="3229" spans="1:13" x14ac:dyDescent="0.55000000000000004">
      <c r="A3229">
        <v>3224</v>
      </c>
      <c r="C3229">
        <f t="shared" si="156"/>
        <v>-0.21559853691510514</v>
      </c>
      <c r="D3229">
        <f t="shared" si="157"/>
        <v>5.5971144222070673E-3</v>
      </c>
      <c r="E3229" s="2">
        <f t="shared" si="158"/>
        <v>7.4952631578959691E-2</v>
      </c>
      <c r="K3229">
        <v>3224</v>
      </c>
      <c r="L3229" s="8">
        <v>-6.7354590038025E-3</v>
      </c>
      <c r="M3229" s="8">
        <v>5.8176245668973801E-2</v>
      </c>
    </row>
    <row r="3230" spans="1:13" x14ac:dyDescent="0.55000000000000004">
      <c r="A3230">
        <v>3225</v>
      </c>
      <c r="C3230">
        <f t="shared" si="156"/>
        <v>-0.20099271028872778</v>
      </c>
      <c r="D3230">
        <f t="shared" si="157"/>
        <v>7.7824031779433703E-3</v>
      </c>
      <c r="E3230" s="2">
        <f t="shared" si="158"/>
        <v>2.2658567048612081E-2</v>
      </c>
      <c r="K3230">
        <v>3225</v>
      </c>
      <c r="L3230" s="8">
        <v>-3.6500068148512502E-3</v>
      </c>
      <c r="M3230" s="8">
        <v>-5.04650814340485E-2</v>
      </c>
    </row>
    <row r="3231" spans="1:13" x14ac:dyDescent="0.55000000000000004">
      <c r="A3231">
        <v>3226</v>
      </c>
      <c r="C3231">
        <f t="shared" si="156"/>
        <v>-0.1359419499712948</v>
      </c>
      <c r="D3231">
        <f t="shared" si="157"/>
        <v>8.0144727760708256E-3</v>
      </c>
      <c r="E3231" s="2">
        <f t="shared" si="158"/>
        <v>1.107791163380129E-4</v>
      </c>
      <c r="K3231">
        <v>3226</v>
      </c>
      <c r="L3231" s="8">
        <v>3.4961222387788901E-4</v>
      </c>
      <c r="M3231" s="8">
        <v>-0.14646711582927599</v>
      </c>
    </row>
    <row r="3232" spans="1:13" x14ac:dyDescent="0.55000000000000004">
      <c r="A3232">
        <v>3227</v>
      </c>
      <c r="C3232">
        <f t="shared" si="156"/>
        <v>-3.6772625639418965E-2</v>
      </c>
      <c r="D3232">
        <f t="shared" si="157"/>
        <v>6.2350786391049745E-3</v>
      </c>
      <c r="E3232" s="2">
        <f t="shared" si="158"/>
        <v>2.8565369428754657E-2</v>
      </c>
      <c r="K3232">
        <v>3227</v>
      </c>
      <c r="L3232" s="8">
        <v>4.2616687123000303E-3</v>
      </c>
      <c r="M3232" s="8">
        <v>-0.20578555244904101</v>
      </c>
    </row>
    <row r="3233" spans="1:13" x14ac:dyDescent="0.55000000000000004">
      <c r="A3233">
        <v>3228</v>
      </c>
      <c r="C3233">
        <f t="shared" si="156"/>
        <v>7.1625852622502817E-2</v>
      </c>
      <c r="D3233">
        <f t="shared" si="157"/>
        <v>2.8908111887536482E-3</v>
      </c>
      <c r="E3233" s="2">
        <f t="shared" si="158"/>
        <v>8.1333092821452679E-2</v>
      </c>
      <c r="K3233">
        <v>3228</v>
      </c>
      <c r="L3233" s="8">
        <v>7.1063638342533002E-3</v>
      </c>
      <c r="M3233" s="8">
        <v>-0.21356372085705599</v>
      </c>
    </row>
    <row r="3234" spans="1:13" x14ac:dyDescent="0.55000000000000004">
      <c r="A3234">
        <v>3229</v>
      </c>
      <c r="C3234">
        <f t="shared" si="156"/>
        <v>0.16204775162830778</v>
      </c>
      <c r="D3234">
        <f t="shared" si="157"/>
        <v>-1.1789889364508793E-3</v>
      </c>
      <c r="E3234" s="2">
        <f t="shared" si="158"/>
        <v>0.10883485596526284</v>
      </c>
      <c r="K3234">
        <v>3229</v>
      </c>
      <c r="L3234" s="8">
        <v>8.1712260492371493E-3</v>
      </c>
      <c r="M3234" s="8">
        <v>-0.167853530523282</v>
      </c>
    </row>
    <row r="3235" spans="1:13" x14ac:dyDescent="0.55000000000000004">
      <c r="A3235">
        <v>3230</v>
      </c>
      <c r="C3235">
        <f t="shared" si="156"/>
        <v>0.21179908067248687</v>
      </c>
      <c r="D3235">
        <f t="shared" si="157"/>
        <v>-4.9528876897768316E-3</v>
      </c>
      <c r="E3235" s="2">
        <f t="shared" si="158"/>
        <v>8.5207047820658827E-2</v>
      </c>
      <c r="K3235">
        <v>3230</v>
      </c>
      <c r="L3235" s="8">
        <v>7.1895540095832603E-3</v>
      </c>
      <c r="M3235" s="8">
        <v>-8.0103382182246205E-2</v>
      </c>
    </row>
    <row r="3236" spans="1:13" x14ac:dyDescent="0.55000000000000004">
      <c r="A3236">
        <v>3231</v>
      </c>
      <c r="C3236">
        <f t="shared" si="156"/>
        <v>0.20839330483826957</v>
      </c>
      <c r="D3236">
        <f t="shared" si="157"/>
        <v>-7.4837160315578575E-3</v>
      </c>
      <c r="E3236" s="2">
        <f t="shared" si="158"/>
        <v>3.2646761947980364E-2</v>
      </c>
      <c r="K3236">
        <v>3231</v>
      </c>
      <c r="L3236" s="8">
        <v>4.4072135674741797E-3</v>
      </c>
      <c r="M3236" s="8">
        <v>2.7709155151639998E-2</v>
      </c>
    </row>
    <row r="3237" spans="1:13" x14ac:dyDescent="0.55000000000000004">
      <c r="A3237">
        <v>3232</v>
      </c>
      <c r="C3237">
        <f t="shared" si="156"/>
        <v>0.1526852020719858</v>
      </c>
      <c r="D3237">
        <f t="shared" si="157"/>
        <v>-8.1362893936356862E-3</v>
      </c>
      <c r="E3237" s="2">
        <f t="shared" si="158"/>
        <v>5.809757903939859E-4</v>
      </c>
      <c r="K3237">
        <v>3232</v>
      </c>
      <c r="L3237" s="8">
        <v>5.2105914702313405E-4</v>
      </c>
      <c r="M3237" s="8">
        <v>0.12858176268267901</v>
      </c>
    </row>
    <row r="3238" spans="1:13" x14ac:dyDescent="0.55000000000000004">
      <c r="A3238">
        <v>3233</v>
      </c>
      <c r="C3238">
        <f t="shared" si="156"/>
        <v>5.8656331935856398E-2</v>
      </c>
      <c r="D3238">
        <f t="shared" si="157"/>
        <v>-6.7468256173174087E-3</v>
      </c>
      <c r="E3238" s="2">
        <f t="shared" si="158"/>
        <v>1.920827969210304E-2</v>
      </c>
      <c r="K3238">
        <v>3233</v>
      </c>
      <c r="L3238" s="8">
        <v>-3.49559776921614E-3</v>
      </c>
      <c r="M3238" s="8">
        <v>0.19725027008649501</v>
      </c>
    </row>
    <row r="3239" spans="1:13" x14ac:dyDescent="0.55000000000000004">
      <c r="A3239">
        <v>3234</v>
      </c>
      <c r="C3239">
        <f t="shared" si="156"/>
        <v>-5.0094041139918534E-2</v>
      </c>
      <c r="D3239">
        <f t="shared" si="157"/>
        <v>-3.6640508228472377E-3</v>
      </c>
      <c r="E3239" s="2">
        <f t="shared" si="158"/>
        <v>7.1081033315510703E-2</v>
      </c>
      <c r="K3239">
        <v>3234</v>
      </c>
      <c r="L3239" s="8">
        <v>-6.63676053904101E-3</v>
      </c>
      <c r="M3239" s="8">
        <v>0.21651622369531001</v>
      </c>
    </row>
    <row r="3240" spans="1:13" x14ac:dyDescent="0.55000000000000004">
      <c r="A3240">
        <v>3235</v>
      </c>
      <c r="C3240">
        <f t="shared" si="156"/>
        <v>-0.14627186578818149</v>
      </c>
      <c r="D3240">
        <f t="shared" si="157"/>
        <v>3.3832349609417542E-4</v>
      </c>
      <c r="E3240" s="2">
        <f t="shared" si="158"/>
        <v>0.10747002507670676</v>
      </c>
      <c r="K3240">
        <v>3235</v>
      </c>
      <c r="L3240" s="8">
        <v>-8.1157054603897098E-3</v>
      </c>
      <c r="M3240" s="8">
        <v>0.18155434591049699</v>
      </c>
    </row>
    <row r="3241" spans="1:13" x14ac:dyDescent="0.55000000000000004">
      <c r="A3241">
        <v>3236</v>
      </c>
      <c r="C3241">
        <f t="shared" si="156"/>
        <v>-0.205738535289405</v>
      </c>
      <c r="D3241">
        <f t="shared" si="157"/>
        <v>4.2557857487586634E-3</v>
      </c>
      <c r="E3241" s="2">
        <f t="shared" si="158"/>
        <v>9.4162808711682741E-2</v>
      </c>
      <c r="K3241">
        <v>3236</v>
      </c>
      <c r="L3241" s="8">
        <v>-7.5620216030022596E-3</v>
      </c>
      <c r="M3241" s="8">
        <v>0.101121055911005</v>
      </c>
    </row>
    <row r="3242" spans="1:13" x14ac:dyDescent="0.55000000000000004">
      <c r="A3242">
        <v>3237</v>
      </c>
      <c r="C3242">
        <f t="shared" si="156"/>
        <v>-0.21356916905839238</v>
      </c>
      <c r="D3242">
        <f t="shared" si="157"/>
        <v>7.1051354833901398E-3</v>
      </c>
      <c r="E3242" s="2">
        <f t="shared" si="158"/>
        <v>4.3651970213539532E-2</v>
      </c>
      <c r="K3242">
        <v>3237</v>
      </c>
      <c r="L3242" s="8">
        <v>-5.1143825237666297E-3</v>
      </c>
      <c r="M3242" s="8">
        <v>-4.6386298508855903E-3</v>
      </c>
    </row>
    <row r="3243" spans="1:13" x14ac:dyDescent="0.55000000000000004">
      <c r="A3243">
        <v>3238</v>
      </c>
      <c r="C3243">
        <f t="shared" si="156"/>
        <v>-0.16779844307462388</v>
      </c>
      <c r="D3243">
        <f t="shared" si="157"/>
        <v>8.1712459760637166E-3</v>
      </c>
      <c r="E3243" s="2">
        <f t="shared" si="158"/>
        <v>3.4294962585689074E-3</v>
      </c>
      <c r="K3243">
        <v>3238</v>
      </c>
      <c r="L3243" s="8">
        <v>-1.3858146141278601E-3</v>
      </c>
      <c r="M3243" s="8">
        <v>-0.109236541990652</v>
      </c>
    </row>
    <row r="3244" spans="1:13" x14ac:dyDescent="0.55000000000000004">
      <c r="A3244">
        <v>3239</v>
      </c>
      <c r="C3244">
        <f t="shared" si="156"/>
        <v>-7.9913844791139652E-2</v>
      </c>
      <c r="D3244">
        <f t="shared" si="157"/>
        <v>7.186545964972803E-3</v>
      </c>
      <c r="E3244" s="2">
        <f t="shared" si="158"/>
        <v>1.1355383064804587E-2</v>
      </c>
      <c r="K3244">
        <v>3239</v>
      </c>
      <c r="L3244" s="8">
        <v>2.68983916258895E-3</v>
      </c>
      <c r="M3244" s="8">
        <v>-0.18647548453455101</v>
      </c>
    </row>
    <row r="3245" spans="1:13" x14ac:dyDescent="0.55000000000000004">
      <c r="A3245">
        <v>3240</v>
      </c>
      <c r="C3245">
        <f t="shared" si="156"/>
        <v>2.8027444085726633E-2</v>
      </c>
      <c r="D3245">
        <f t="shared" si="157"/>
        <v>4.3981743970441479E-3</v>
      </c>
      <c r="E3245" s="2">
        <f t="shared" si="158"/>
        <v>6.0043586772390266E-2</v>
      </c>
      <c r="K3245">
        <v>3240</v>
      </c>
      <c r="L3245" s="8">
        <v>6.0918060344846399E-3</v>
      </c>
      <c r="M3245" s="8">
        <v>-0.21701048516684901</v>
      </c>
    </row>
    <row r="3246" spans="1:13" x14ac:dyDescent="0.55000000000000004">
      <c r="A3246">
        <v>3241</v>
      </c>
      <c r="C3246">
        <f t="shared" si="156"/>
        <v>0.12893443526872245</v>
      </c>
      <c r="D3246">
        <f t="shared" si="157"/>
        <v>5.0595376161798858E-4</v>
      </c>
      <c r="E3246" s="2">
        <f t="shared" si="158"/>
        <v>0.1037666409022904</v>
      </c>
      <c r="K3246">
        <v>3241</v>
      </c>
      <c r="L3246" s="8">
        <v>7.9680422942226201E-3</v>
      </c>
      <c r="M3246" s="8">
        <v>-0.193193863553797</v>
      </c>
    </row>
    <row r="3247" spans="1:13" x14ac:dyDescent="0.55000000000000004">
      <c r="A3247">
        <v>3242</v>
      </c>
      <c r="C3247">
        <f t="shared" si="156"/>
        <v>0.1974816009208718</v>
      </c>
      <c r="D3247">
        <f t="shared" si="157"/>
        <v>-3.513250603261491E-3</v>
      </c>
      <c r="E3247" s="2">
        <f t="shared" si="158"/>
        <v>0.10142456844479107</v>
      </c>
      <c r="K3247">
        <v>3242</v>
      </c>
      <c r="L3247" s="8">
        <v>7.8486329312267705E-3</v>
      </c>
      <c r="M3247" s="8">
        <v>-0.12099064032597701</v>
      </c>
    </row>
    <row r="3248" spans="1:13" x14ac:dyDescent="0.55000000000000004">
      <c r="A3248">
        <v>3243</v>
      </c>
      <c r="C3248">
        <f t="shared" si="156"/>
        <v>0.21646504732502331</v>
      </c>
      <c r="D3248">
        <f t="shared" si="157"/>
        <v>-6.6507031202286699E-3</v>
      </c>
      <c r="E3248" s="2">
        <f t="shared" si="158"/>
        <v>5.520131829094143E-2</v>
      </c>
      <c r="K3248">
        <v>3243</v>
      </c>
      <c r="L3248" s="8">
        <v>5.7634847612213196E-3</v>
      </c>
      <c r="M3248" s="8">
        <v>-1.84845606570745E-2</v>
      </c>
    </row>
    <row r="3249" spans="1:13" x14ac:dyDescent="0.55000000000000004">
      <c r="A3249">
        <v>3244</v>
      </c>
      <c r="C3249">
        <f t="shared" si="156"/>
        <v>0.18112032957176522</v>
      </c>
      <c r="D3249">
        <f t="shared" si="157"/>
        <v>-8.1189693397172788E-3</v>
      </c>
      <c r="E3249" s="2">
        <f t="shared" si="158"/>
        <v>8.5505599159152006E-3</v>
      </c>
      <c r="K3249">
        <v>3244</v>
      </c>
      <c r="L3249" s="8">
        <v>2.2348360787042602E-3</v>
      </c>
      <c r="M3249" s="8">
        <v>8.8651091898281603E-2</v>
      </c>
    </row>
    <row r="3250" spans="1:13" x14ac:dyDescent="0.55000000000000004">
      <c r="A3250">
        <v>3245</v>
      </c>
      <c r="C3250">
        <f t="shared" si="156"/>
        <v>0.10031822681102827</v>
      </c>
      <c r="D3250">
        <f t="shared" si="157"/>
        <v>-7.5495453892547391E-3</v>
      </c>
      <c r="E3250" s="2">
        <f t="shared" si="158"/>
        <v>5.367804436889975E-3</v>
      </c>
      <c r="K3250">
        <v>3245</v>
      </c>
      <c r="L3250" s="8">
        <v>-1.8535411636407899E-3</v>
      </c>
      <c r="M3250" s="8">
        <v>0.17358352853626499</v>
      </c>
    </row>
    <row r="3251" spans="1:13" x14ac:dyDescent="0.55000000000000004">
      <c r="A3251">
        <v>3246</v>
      </c>
      <c r="C3251">
        <f t="shared" si="156"/>
        <v>-5.6616363397037212E-3</v>
      </c>
      <c r="D3251">
        <f t="shared" si="157"/>
        <v>-5.0853446778865918E-3</v>
      </c>
      <c r="E3251" s="2">
        <f t="shared" si="158"/>
        <v>4.8709606729867051E-2</v>
      </c>
      <c r="K3251">
        <v>3246</v>
      </c>
      <c r="L3251" s="8">
        <v>-5.4776875230174204E-3</v>
      </c>
      <c r="M3251" s="8">
        <v>0.215040893618308</v>
      </c>
    </row>
    <row r="3252" spans="1:13" x14ac:dyDescent="0.55000000000000004">
      <c r="A3252">
        <v>3247</v>
      </c>
      <c r="C3252">
        <f t="shared" si="156"/>
        <v>-0.11022054810699533</v>
      </c>
      <c r="D3252">
        <f t="shared" si="157"/>
        <v>-1.3448296429297507E-3</v>
      </c>
      <c r="E3252" s="2">
        <f t="shared" si="158"/>
        <v>9.7881680561406129E-2</v>
      </c>
      <c r="K3252">
        <v>3247</v>
      </c>
      <c r="L3252" s="8">
        <v>-7.7299130611479701E-3</v>
      </c>
      <c r="M3252" s="8">
        <v>0.202639932876791</v>
      </c>
    </row>
    <row r="3253" spans="1:13" x14ac:dyDescent="0.55000000000000004">
      <c r="A3253">
        <v>3248</v>
      </c>
      <c r="C3253">
        <f t="shared" si="156"/>
        <v>-0.18711642556344585</v>
      </c>
      <c r="D3253">
        <f t="shared" si="157"/>
        <v>2.7332092855867087E-3</v>
      </c>
      <c r="E3253" s="2">
        <f t="shared" si="158"/>
        <v>0.10666949963582167</v>
      </c>
      <c r="K3253">
        <v>3248</v>
      </c>
      <c r="L3253" s="8">
        <v>-8.0461339202147503E-3</v>
      </c>
      <c r="M3253" s="8">
        <v>0.13948654385940201</v>
      </c>
    </row>
    <row r="3254" spans="1:13" x14ac:dyDescent="0.55000000000000004">
      <c r="A3254">
        <v>3249</v>
      </c>
      <c r="C3254">
        <f t="shared" si="156"/>
        <v>-0.21705002430614109</v>
      </c>
      <c r="D3254">
        <f t="shared" si="157"/>
        <v>6.1252702949601426E-3</v>
      </c>
      <c r="E3254" s="2">
        <f t="shared" si="158"/>
        <v>6.6795321628672369E-2</v>
      </c>
      <c r="K3254">
        <v>3249</v>
      </c>
      <c r="L3254" s="8">
        <v>-6.3471506243727004E-3</v>
      </c>
      <c r="M3254" s="8">
        <v>4.1397884620730199E-2</v>
      </c>
    </row>
    <row r="3255" spans="1:13" x14ac:dyDescent="0.55000000000000004">
      <c r="A3255">
        <v>3250</v>
      </c>
      <c r="C3255">
        <f t="shared" si="156"/>
        <v>-0.1925086419995026</v>
      </c>
      <c r="D3255">
        <f t="shared" si="157"/>
        <v>7.9800175707522084E-3</v>
      </c>
      <c r="E3255" s="2">
        <f t="shared" si="158"/>
        <v>1.5737579650684435E-2</v>
      </c>
      <c r="K3255">
        <v>3250</v>
      </c>
      <c r="L3255" s="8">
        <v>-3.0584840797926302E-3</v>
      </c>
      <c r="M3255" s="8">
        <v>-6.7059131635035907E-2</v>
      </c>
    </row>
    <row r="3256" spans="1:13" x14ac:dyDescent="0.55000000000000004">
      <c r="A3256">
        <v>3251</v>
      </c>
      <c r="C3256">
        <f t="shared" si="156"/>
        <v>-0.11965164831252004</v>
      </c>
      <c r="D3256">
        <f t="shared" si="157"/>
        <v>7.8319486417266684E-3</v>
      </c>
      <c r="E3256" s="2">
        <f t="shared" si="158"/>
        <v>1.5263964544746718E-3</v>
      </c>
      <c r="K3256">
        <v>3251</v>
      </c>
      <c r="L3256" s="8">
        <v>9.9619877602924608E-4</v>
      </c>
      <c r="M3256" s="8">
        <v>-0.15872077236815599</v>
      </c>
    </row>
    <row r="3257" spans="1:13" x14ac:dyDescent="0.55000000000000004">
      <c r="A3257">
        <v>3252</v>
      </c>
      <c r="C3257">
        <f t="shared" si="156"/>
        <v>-1.6764612954999727E-2</v>
      </c>
      <c r="D3257">
        <f t="shared" si="157"/>
        <v>5.7182256880193849E-3</v>
      </c>
      <c r="E3257" s="2">
        <f t="shared" si="158"/>
        <v>3.7583715024459022E-2</v>
      </c>
      <c r="K3257">
        <v>3252</v>
      </c>
      <c r="L3257" s="8">
        <v>4.80137746842606E-3</v>
      </c>
      <c r="M3257" s="8">
        <v>-0.210629811029484</v>
      </c>
    </row>
    <row r="3258" spans="1:13" x14ac:dyDescent="0.55000000000000004">
      <c r="A3258">
        <v>3253</v>
      </c>
      <c r="C3258">
        <f t="shared" si="156"/>
        <v>9.0329986884222335E-2</v>
      </c>
      <c r="D3258">
        <f t="shared" si="157"/>
        <v>2.1693486172533094E-3</v>
      </c>
      <c r="E3258" s="2">
        <f t="shared" si="158"/>
        <v>9.0069189542778039E-2</v>
      </c>
      <c r="K3258">
        <v>3253</v>
      </c>
      <c r="L3258" s="8">
        <v>7.4040213882721898E-3</v>
      </c>
      <c r="M3258" s="8">
        <v>-0.209785306865993</v>
      </c>
    </row>
    <row r="3259" spans="1:13" x14ac:dyDescent="0.55000000000000004">
      <c r="A3259">
        <v>3254</v>
      </c>
      <c r="C3259">
        <f t="shared" si="156"/>
        <v>0.17475366401961848</v>
      </c>
      <c r="D3259">
        <f t="shared" si="157"/>
        <v>-1.9239892301448314E-3</v>
      </c>
      <c r="E3259" s="2">
        <f t="shared" si="158"/>
        <v>0.10966193534151987</v>
      </c>
      <c r="K3259">
        <v>3254</v>
      </c>
      <c r="L3259" s="8">
        <v>8.15228222021145E-3</v>
      </c>
      <c r="M3259" s="8">
        <v>-0.156398771184352</v>
      </c>
    </row>
    <row r="3260" spans="1:13" x14ac:dyDescent="0.55000000000000004">
      <c r="A3260">
        <v>3255</v>
      </c>
      <c r="C3260">
        <f t="shared" si="156"/>
        <v>0.2153178550024982</v>
      </c>
      <c r="D3260">
        <f t="shared" si="157"/>
        <v>-5.5344463353091435E-3</v>
      </c>
      <c r="E3260" s="2">
        <f t="shared" si="158"/>
        <v>7.792977409955687E-2</v>
      </c>
      <c r="K3260">
        <v>3255</v>
      </c>
      <c r="L3260" s="8">
        <v>6.8587533970114502E-3</v>
      </c>
      <c r="M3260" s="8">
        <v>-6.3841193032053004E-2</v>
      </c>
    </row>
    <row r="3261" spans="1:13" x14ac:dyDescent="0.55000000000000004">
      <c r="A3261">
        <v>3256</v>
      </c>
      <c r="C3261">
        <f t="shared" si="156"/>
        <v>0.2018418029200266</v>
      </c>
      <c r="D3261">
        <f t="shared" si="157"/>
        <v>-7.7558740671835411E-3</v>
      </c>
      <c r="E3261" s="2">
        <f t="shared" si="158"/>
        <v>2.4691720912978426E-2</v>
      </c>
      <c r="K3261">
        <v>3256</v>
      </c>
      <c r="L3261" s="8">
        <v>3.8474072369128901E-3</v>
      </c>
      <c r="M3261" s="8">
        <v>4.4705807957133303E-2</v>
      </c>
    </row>
    <row r="3262" spans="1:13" x14ac:dyDescent="0.55000000000000004">
      <c r="A3262">
        <v>3257</v>
      </c>
      <c r="C3262">
        <f t="shared" si="156"/>
        <v>0.13770771279226415</v>
      </c>
      <c r="D3262">
        <f t="shared" si="157"/>
        <v>-8.0307408890489158E-3</v>
      </c>
      <c r="E3262" s="2">
        <f t="shared" si="158"/>
        <v>1.8907271248730685E-5</v>
      </c>
      <c r="K3262">
        <v>3257</v>
      </c>
      <c r="L3262" s="8">
        <v>-1.2754593325221901E-4</v>
      </c>
      <c r="M3262" s="8">
        <v>0.142055962008757</v>
      </c>
    </row>
    <row r="3263" spans="1:13" x14ac:dyDescent="0.55000000000000004">
      <c r="A3263">
        <v>3258</v>
      </c>
      <c r="C3263">
        <f t="shared" si="156"/>
        <v>3.9011889403474248E-2</v>
      </c>
      <c r="D3263">
        <f t="shared" si="157"/>
        <v>-6.2900610223879192E-3</v>
      </c>
      <c r="E3263" s="2">
        <f t="shared" si="158"/>
        <v>2.7164125873987605E-2</v>
      </c>
      <c r="K3263">
        <v>3258</v>
      </c>
      <c r="L3263" s="8">
        <v>-4.0705544331967897E-3</v>
      </c>
      <c r="M3263" s="8">
        <v>0.203827319124079</v>
      </c>
    </row>
    <row r="3264" spans="1:13" x14ac:dyDescent="0.55000000000000004">
      <c r="A3264">
        <v>3259</v>
      </c>
      <c r="C3264">
        <f t="shared" si="156"/>
        <v>-6.947509592142577E-2</v>
      </c>
      <c r="D3264">
        <f t="shared" si="157"/>
        <v>-2.9707084230631182E-3</v>
      </c>
      <c r="E3264" s="2">
        <f t="shared" si="158"/>
        <v>8.0669607373593466E-2</v>
      </c>
      <c r="K3264">
        <v>3259</v>
      </c>
      <c r="L3264" s="8">
        <v>-6.9940673234608003E-3</v>
      </c>
      <c r="M3264" s="8">
        <v>0.214548859711886</v>
      </c>
    </row>
    <row r="3265" spans="1:13" x14ac:dyDescent="0.55000000000000004">
      <c r="A3265">
        <v>3260</v>
      </c>
      <c r="C3265">
        <f t="shared" si="156"/>
        <v>-0.16052529658887651</v>
      </c>
      <c r="D3265">
        <f t="shared" si="157"/>
        <v>1.0942293728853202E-3</v>
      </c>
      <c r="E3265" s="2">
        <f t="shared" si="158"/>
        <v>0.11026424473497436</v>
      </c>
      <c r="K3265">
        <v>3260</v>
      </c>
      <c r="L3265" s="8">
        <v>-8.1658726645203496E-3</v>
      </c>
      <c r="M3265" s="8">
        <v>0.171535307420353</v>
      </c>
    </row>
    <row r="3266" spans="1:13" x14ac:dyDescent="0.55000000000000004">
      <c r="A3266">
        <v>3261</v>
      </c>
      <c r="C3266">
        <f t="shared" si="156"/>
        <v>-0.21128703141693753</v>
      </c>
      <c r="D3266">
        <f t="shared" si="157"/>
        <v>4.8845386607170175E-3</v>
      </c>
      <c r="E3266" s="2">
        <f t="shared" si="158"/>
        <v>8.811796607613287E-2</v>
      </c>
      <c r="K3266">
        <v>3261</v>
      </c>
      <c r="L3266" s="8">
        <v>-7.2924845393544701E-3</v>
      </c>
      <c r="M3266" s="8">
        <v>8.5559673257601304E-2</v>
      </c>
    </row>
    <row r="3267" spans="1:13" x14ac:dyDescent="0.55000000000000004">
      <c r="A3267">
        <v>3262</v>
      </c>
      <c r="C3267">
        <f t="shared" si="156"/>
        <v>-0.20902017493766684</v>
      </c>
      <c r="D3267">
        <f t="shared" si="157"/>
        <v>7.4489317026734999E-3</v>
      </c>
      <c r="E3267" s="2">
        <f t="shared" si="158"/>
        <v>3.5034579113361469E-2</v>
      </c>
      <c r="K3267">
        <v>3262</v>
      </c>
      <c r="L3267" s="8">
        <v>-4.5926484220175602E-3</v>
      </c>
      <c r="M3267" s="8">
        <v>-2.1844911846195601E-2</v>
      </c>
    </row>
    <row r="3268" spans="1:13" x14ac:dyDescent="0.55000000000000004">
      <c r="A3268">
        <v>3263</v>
      </c>
      <c r="C3268">
        <f t="shared" si="156"/>
        <v>-0.15429366034475425</v>
      </c>
      <c r="D3268">
        <f t="shared" si="157"/>
        <v>8.1437998982812811E-3</v>
      </c>
      <c r="E3268" s="2">
        <f t="shared" si="158"/>
        <v>9.311870178807985E-4</v>
      </c>
      <c r="K3268">
        <v>3263</v>
      </c>
      <c r="L3268" s="8">
        <v>-7.42555016663961E-4</v>
      </c>
      <c r="M3268" s="8">
        <v>-0.123778303262118</v>
      </c>
    </row>
    <row r="3269" spans="1:13" x14ac:dyDescent="0.55000000000000004">
      <c r="A3269">
        <v>3264</v>
      </c>
      <c r="C3269">
        <f t="shared" si="156"/>
        <v>-6.0842689259136905E-2</v>
      </c>
      <c r="D3269">
        <f t="shared" si="157"/>
        <v>6.7947459771352733E-3</v>
      </c>
      <c r="E3269" s="2">
        <f t="shared" si="158"/>
        <v>1.7920631116716778E-2</v>
      </c>
      <c r="K3269">
        <v>3264</v>
      </c>
      <c r="L3269" s="8">
        <v>3.2935158990900202E-3</v>
      </c>
      <c r="M3269" s="8">
        <v>-0.19471065076119601</v>
      </c>
    </row>
    <row r="3270" spans="1:13" x14ac:dyDescent="0.55000000000000004">
      <c r="A3270">
        <v>3265</v>
      </c>
      <c r="C3270">
        <f t="shared" ref="C3270:C3333" si="159">$D$1*COS($B$2*(A3270-$L$2)+$B$1)</f>
        <v>4.7878514369501857E-2</v>
      </c>
      <c r="D3270">
        <f t="shared" ref="D3270:D3333" si="160">$D$2*COS($B$2*(A3270-$L$3)+$B$3)</f>
        <v>3.7403540376047487E-3</v>
      </c>
      <c r="E3270" s="2">
        <f t="shared" ref="E3270:E3333" si="161">(M3270-C3270)^2</f>
        <v>7.0095221806307215E-2</v>
      </c>
      <c r="K3270">
        <v>3265</v>
      </c>
      <c r="L3270" s="8">
        <v>6.5047053264275997E-3</v>
      </c>
      <c r="M3270" s="8">
        <v>-0.216876507879949</v>
      </c>
    </row>
    <row r="3271" spans="1:13" x14ac:dyDescent="0.55000000000000004">
      <c r="A3271">
        <v>3266</v>
      </c>
      <c r="C3271">
        <f t="shared" si="159"/>
        <v>0.14458322009040428</v>
      </c>
      <c r="D3271">
        <f t="shared" si="160"/>
        <v>-2.5278792495699915E-4</v>
      </c>
      <c r="E3271" s="2">
        <f t="shared" si="161"/>
        <v>0.10844344159994324</v>
      </c>
      <c r="K3271">
        <v>3266</v>
      </c>
      <c r="L3271" s="8">
        <v>8.0867509524991006E-3</v>
      </c>
      <c r="M3271" s="8">
        <v>-0.18472429819598901</v>
      </c>
    </row>
    <row r="3272" spans="1:13" x14ac:dyDescent="0.55000000000000004">
      <c r="A3272">
        <v>3267</v>
      </c>
      <c r="C3272">
        <f t="shared" si="159"/>
        <v>0.20500058514056649</v>
      </c>
      <c r="D3272">
        <f t="shared" si="160"/>
        <v>-4.1824854466501454E-3</v>
      </c>
      <c r="E3272" s="2">
        <f t="shared" si="161"/>
        <v>9.6912251982765651E-2</v>
      </c>
      <c r="K3272">
        <v>3267</v>
      </c>
      <c r="L3272" s="8">
        <v>7.6434196359563798E-3</v>
      </c>
      <c r="M3272" s="8">
        <v>-0.10630674208249399</v>
      </c>
    </row>
    <row r="3273" spans="1:13" x14ac:dyDescent="0.55000000000000004">
      <c r="A3273">
        <v>3268</v>
      </c>
      <c r="C3273">
        <f t="shared" si="159"/>
        <v>0.21396712439110721</v>
      </c>
      <c r="D3273">
        <f t="shared" si="160"/>
        <v>-7.0624672810917629E-3</v>
      </c>
      <c r="E3273" s="2">
        <f t="shared" si="161"/>
        <v>4.6324438170190982E-2</v>
      </c>
      <c r="K3273">
        <v>3268</v>
      </c>
      <c r="L3273" s="8">
        <v>5.2857464552553803E-3</v>
      </c>
      <c r="M3273" s="8">
        <v>-1.26400293528809E-3</v>
      </c>
    </row>
    <row r="3274" spans="1:13" x14ac:dyDescent="0.55000000000000004">
      <c r="A3274">
        <v>3269</v>
      </c>
      <c r="C3274">
        <f t="shared" si="159"/>
        <v>0.1692324254886135</v>
      </c>
      <c r="D3274">
        <f t="shared" si="160"/>
        <v>-8.1699186929780308E-3</v>
      </c>
      <c r="E3274" s="2">
        <f t="shared" si="161"/>
        <v>4.2428433467054947E-3</v>
      </c>
      <c r="K3274">
        <v>3269</v>
      </c>
      <c r="L3274" s="8">
        <v>1.6042252844452401E-3</v>
      </c>
      <c r="M3274" s="8">
        <v>0.104095313588365</v>
      </c>
    </row>
    <row r="3275" spans="1:13" x14ac:dyDescent="0.55000000000000004">
      <c r="A3275">
        <v>3270</v>
      </c>
      <c r="C3275">
        <f t="shared" si="159"/>
        <v>8.2023954926437492E-2</v>
      </c>
      <c r="D3275">
        <f t="shared" si="160"/>
        <v>-7.2268927211768565E-3</v>
      </c>
      <c r="E3275" s="2">
        <f t="shared" si="161"/>
        <v>1.0273719481930945E-2</v>
      </c>
      <c r="K3275">
        <v>3270</v>
      </c>
      <c r="L3275" s="8">
        <v>-2.47908406074537E-3</v>
      </c>
      <c r="M3275" s="8">
        <v>0.18338331306337</v>
      </c>
    </row>
    <row r="3276" spans="1:13" x14ac:dyDescent="0.55000000000000004">
      <c r="A3276">
        <v>3271</v>
      </c>
      <c r="C3276">
        <f t="shared" si="159"/>
        <v>-2.5770799395474889E-2</v>
      </c>
      <c r="D3276">
        <f t="shared" si="160"/>
        <v>-4.4700690071734902E-3</v>
      </c>
      <c r="E3276" s="2">
        <f t="shared" si="161"/>
        <v>5.8812372580931777E-2</v>
      </c>
      <c r="K3276">
        <v>3271</v>
      </c>
      <c r="L3276" s="8">
        <v>-5.9414914238013102E-3</v>
      </c>
      <c r="M3276" s="8">
        <v>0.21674182415417001</v>
      </c>
    </row>
    <row r="3277" spans="1:13" x14ac:dyDescent="0.55000000000000004">
      <c r="A3277">
        <v>3272</v>
      </c>
      <c r="C3277">
        <f t="shared" si="159"/>
        <v>-0.12709762627447402</v>
      </c>
      <c r="D3277">
        <f t="shared" si="160"/>
        <v>-5.9135219394829575E-4</v>
      </c>
      <c r="E3277" s="2">
        <f t="shared" si="161"/>
        <v>0.10427321056130505</v>
      </c>
      <c r="K3277">
        <v>3272</v>
      </c>
      <c r="L3277" s="8">
        <v>-7.9158154014293304E-3</v>
      </c>
      <c r="M3277" s="8">
        <v>0.19581600081689701</v>
      </c>
    </row>
    <row r="3278" spans="1:13" x14ac:dyDescent="0.55000000000000004">
      <c r="A3278">
        <v>3273</v>
      </c>
      <c r="C3278">
        <f t="shared" si="159"/>
        <v>-0.19652562796330642</v>
      </c>
      <c r="D3278">
        <f t="shared" si="160"/>
        <v>3.435781555188732E-3</v>
      </c>
      <c r="E3278" s="2">
        <f t="shared" si="161"/>
        <v>0.10392401153128222</v>
      </c>
      <c r="K3278">
        <v>3273</v>
      </c>
      <c r="L3278" s="8">
        <v>-7.9075743056157208E-3</v>
      </c>
      <c r="M3278" s="8">
        <v>0.12584684532075399</v>
      </c>
    </row>
    <row r="3279" spans="1:13" x14ac:dyDescent="0.55000000000000004">
      <c r="A3279">
        <v>3274</v>
      </c>
      <c r="C3279">
        <f t="shared" si="159"/>
        <v>-0.21662983946618844</v>
      </c>
      <c r="D3279">
        <f t="shared" si="160"/>
        <v>6.6006065545617084E-3</v>
      </c>
      <c r="E3279" s="2">
        <f t="shared" si="161"/>
        <v>5.8075411914654852E-2</v>
      </c>
      <c r="K3279">
        <v>3274</v>
      </c>
      <c r="L3279" s="8">
        <v>-5.9188321699310499E-3</v>
      </c>
      <c r="M3279" s="8">
        <v>2.4358566716878499E-2</v>
      </c>
    </row>
    <row r="3280" spans="1:13" x14ac:dyDescent="0.55000000000000004">
      <c r="A3280">
        <v>3275</v>
      </c>
      <c r="C3280">
        <f t="shared" si="159"/>
        <v>-0.18236452745777121</v>
      </c>
      <c r="D3280">
        <f t="shared" si="160"/>
        <v>8.1088184384867021E-3</v>
      </c>
      <c r="E3280" s="2">
        <f t="shared" si="161"/>
        <v>9.8275621350031109E-3</v>
      </c>
      <c r="K3280">
        <v>3275</v>
      </c>
      <c r="L3280" s="8">
        <v>-2.44768179951807E-3</v>
      </c>
      <c r="M3280" s="8">
        <v>-8.3230466030817102E-2</v>
      </c>
    </row>
    <row r="3281" spans="1:13" x14ac:dyDescent="0.55000000000000004">
      <c r="A3281">
        <v>3276</v>
      </c>
      <c r="C3281">
        <f t="shared" si="159"/>
        <v>-0.10232956299809047</v>
      </c>
      <c r="D3281">
        <f t="shared" si="160"/>
        <v>7.5818878147048243E-3</v>
      </c>
      <c r="E3281" s="2">
        <f t="shared" si="161"/>
        <v>4.5757579839241728E-3</v>
      </c>
      <c r="K3281">
        <v>3276</v>
      </c>
      <c r="L3281" s="8">
        <v>1.6365056618997101E-3</v>
      </c>
      <c r="M3281" s="8">
        <v>-0.169973912236768</v>
      </c>
    </row>
    <row r="3282" spans="1:13" x14ac:dyDescent="0.55000000000000004">
      <c r="A3282">
        <v>3277</v>
      </c>
      <c r="C3282">
        <f t="shared" si="159"/>
        <v>3.3879648389211182E-3</v>
      </c>
      <c r="D3282">
        <f t="shared" si="160"/>
        <v>5.152063162954224E-3</v>
      </c>
      <c r="E3282" s="2">
        <f t="shared" si="161"/>
        <v>4.7321172773011719E-2</v>
      </c>
      <c r="K3282">
        <v>3277</v>
      </c>
      <c r="L3282" s="8">
        <v>5.3108201281506298E-3</v>
      </c>
      <c r="M3282" s="8">
        <v>-0.214146337681421</v>
      </c>
    </row>
    <row r="3283" spans="1:13" x14ac:dyDescent="0.55000000000000004">
      <c r="A3283">
        <v>3278</v>
      </c>
      <c r="C3283">
        <f t="shared" si="159"/>
        <v>0.10825518491399611</v>
      </c>
      <c r="D3283">
        <f t="shared" si="160"/>
        <v>1.4291792541770358E-3</v>
      </c>
      <c r="E3283" s="2">
        <f t="shared" si="161"/>
        <v>9.7931236621797479E-2</v>
      </c>
      <c r="K3283">
        <v>3278</v>
      </c>
      <c r="L3283" s="8">
        <v>7.6550067473700198E-3</v>
      </c>
      <c r="M3283" s="8">
        <v>-0.20468448438633</v>
      </c>
    </row>
    <row r="3284" spans="1:13" x14ac:dyDescent="0.55000000000000004">
      <c r="A3284">
        <v>3279</v>
      </c>
      <c r="C3284">
        <f t="shared" si="159"/>
        <v>0.18595263541308946</v>
      </c>
      <c r="D3284">
        <f t="shared" si="160"/>
        <v>-2.6523985226339E-3</v>
      </c>
      <c r="E3284" s="2">
        <f t="shared" si="161"/>
        <v>0.10884111459123261</v>
      </c>
      <c r="K3284">
        <v>3279</v>
      </c>
      <c r="L3284" s="8">
        <v>8.0819494384963605E-3</v>
      </c>
      <c r="M3284" s="8">
        <v>-0.143958132206327</v>
      </c>
    </row>
    <row r="3285" spans="1:13" x14ac:dyDescent="0.55000000000000004">
      <c r="A3285">
        <v>3280</v>
      </c>
      <c r="C3285">
        <f t="shared" si="159"/>
        <v>0.21697989399542533</v>
      </c>
      <c r="D3285">
        <f t="shared" si="160"/>
        <v>-6.0682801784471274E-3</v>
      </c>
      <c r="E3285" s="2">
        <f t="shared" si="161"/>
        <v>6.9778638930734604E-2</v>
      </c>
      <c r="K3285">
        <v>3280</v>
      </c>
      <c r="L3285" s="8">
        <v>6.4847177559769001E-3</v>
      </c>
      <c r="M3285" s="8">
        <v>-4.7176572763831998E-2</v>
      </c>
    </row>
    <row r="3286" spans="1:13" x14ac:dyDescent="0.55000000000000004">
      <c r="A3286">
        <v>3281</v>
      </c>
      <c r="C3286">
        <f t="shared" si="159"/>
        <v>0.19354977275818744</v>
      </c>
      <c r="D3286">
        <f t="shared" si="160"/>
        <v>-7.9611514186674111E-3</v>
      </c>
      <c r="E3286" s="2">
        <f t="shared" si="161"/>
        <v>1.7458104555086541E-2</v>
      </c>
      <c r="K3286">
        <v>3281</v>
      </c>
      <c r="L3286" s="8">
        <v>3.26334828320462E-3</v>
      </c>
      <c r="M3286" s="8">
        <v>6.1420651989575102E-2</v>
      </c>
    </row>
    <row r="3287" spans="1:13" x14ac:dyDescent="0.55000000000000004">
      <c r="A3287">
        <v>3282</v>
      </c>
      <c r="C3287">
        <f t="shared" si="159"/>
        <v>0.1215427382641525</v>
      </c>
      <c r="D3287">
        <f t="shared" si="160"/>
        <v>-7.8559414605594742E-3</v>
      </c>
      <c r="E3287" s="2">
        <f t="shared" si="161"/>
        <v>1.0950774964423298E-3</v>
      </c>
      <c r="K3287">
        <v>3282</v>
      </c>
      <c r="L3287" s="8">
        <v>-7.7534701143926004E-4</v>
      </c>
      <c r="M3287" s="8">
        <v>0.15463469342613001</v>
      </c>
    </row>
    <row r="3288" spans="1:13" x14ac:dyDescent="0.55000000000000004">
      <c r="A3288">
        <v>3283</v>
      </c>
      <c r="C3288">
        <f t="shared" si="159"/>
        <v>1.9031038385037786E-2</v>
      </c>
      <c r="D3288">
        <f t="shared" si="160"/>
        <v>-5.7790557860004877E-3</v>
      </c>
      <c r="E3288" s="2">
        <f t="shared" si="161"/>
        <v>3.6133629553926412E-2</v>
      </c>
      <c r="K3288">
        <v>3283</v>
      </c>
      <c r="L3288" s="8">
        <v>-4.6198518371645203E-3</v>
      </c>
      <c r="M3288" s="8">
        <v>0.20911951661011699</v>
      </c>
    </row>
    <row r="3289" spans="1:13" x14ac:dyDescent="0.55000000000000004">
      <c r="A3289">
        <v>3284</v>
      </c>
      <c r="C3289">
        <f t="shared" si="159"/>
        <v>-8.8257050987569724E-2</v>
      </c>
      <c r="D3289">
        <f t="shared" si="160"/>
        <v>-2.2517489219698161E-3</v>
      </c>
      <c r="E3289" s="2">
        <f t="shared" si="161"/>
        <v>8.9691930420376098E-2</v>
      </c>
      <c r="K3289">
        <v>3284</v>
      </c>
      <c r="L3289" s="8">
        <v>-7.3072861107918103E-3</v>
      </c>
      <c r="M3289" s="8">
        <v>0.21122905957580199</v>
      </c>
    </row>
    <row r="3290" spans="1:13" x14ac:dyDescent="0.55000000000000004">
      <c r="A3290">
        <v>3285</v>
      </c>
      <c r="C3290">
        <f t="shared" si="159"/>
        <v>-0.17339448087332679</v>
      </c>
      <c r="D3290">
        <f t="shared" si="160"/>
        <v>1.8406994583739361E-3</v>
      </c>
      <c r="E3290" s="2">
        <f t="shared" si="161"/>
        <v>0.11144210507507041</v>
      </c>
      <c r="K3290">
        <v>3285</v>
      </c>
      <c r="L3290" s="8">
        <v>-8.1645652468592799E-3</v>
      </c>
      <c r="M3290" s="8">
        <v>0.16043497420077299</v>
      </c>
    </row>
    <row r="3291" spans="1:13" x14ac:dyDescent="0.55000000000000004">
      <c r="A3291">
        <v>3286</v>
      </c>
      <c r="C3291">
        <f t="shared" si="159"/>
        <v>-0.21501355092532298</v>
      </c>
      <c r="D3291">
        <f t="shared" si="160"/>
        <v>5.471171073487777E-3</v>
      </c>
      <c r="E3291" s="2">
        <f t="shared" si="161"/>
        <v>8.0924606212580075E-2</v>
      </c>
      <c r="K3291">
        <v>3286</v>
      </c>
      <c r="L3291" s="8">
        <v>-6.9769783675651901E-3</v>
      </c>
      <c r="M3291" s="8">
        <v>6.9458954270838397E-2</v>
      </c>
    </row>
    <row r="3292" spans="1:13" x14ac:dyDescent="0.55000000000000004">
      <c r="A3292">
        <v>3287</v>
      </c>
      <c r="C3292">
        <f t="shared" si="159"/>
        <v>-0.20266875182206859</v>
      </c>
      <c r="D3292">
        <f t="shared" si="160"/>
        <v>7.7284940723500997E-3</v>
      </c>
      <c r="E3292" s="2">
        <f t="shared" si="161"/>
        <v>2.6815785234579198E-2</v>
      </c>
      <c r="K3292">
        <v>3287</v>
      </c>
      <c r="L3292" s="8">
        <v>-4.0419639740828699E-3</v>
      </c>
      <c r="M3292" s="8">
        <v>-3.8913491648298298E-2</v>
      </c>
    </row>
    <row r="3293" spans="1:13" x14ac:dyDescent="0.55000000000000004">
      <c r="A3293">
        <v>3288</v>
      </c>
      <c r="C3293">
        <f t="shared" si="159"/>
        <v>-0.13945836792981064</v>
      </c>
      <c r="D3293">
        <f t="shared" si="160"/>
        <v>8.0461279627820938E-3</v>
      </c>
      <c r="E3293" s="2">
        <f t="shared" si="161"/>
        <v>3.6808561561450239E-6</v>
      </c>
      <c r="K3293">
        <v>3288</v>
      </c>
      <c r="L3293" s="8">
        <v>-9.4614628767408202E-5</v>
      </c>
      <c r="M3293" s="8">
        <v>-0.13753981218234199</v>
      </c>
    </row>
    <row r="3294" spans="1:13" x14ac:dyDescent="0.55000000000000004">
      <c r="A3294">
        <v>3289</v>
      </c>
      <c r="C3294">
        <f t="shared" si="159"/>
        <v>-4.1246873237880413E-2</v>
      </c>
      <c r="D3294">
        <f t="shared" si="160"/>
        <v>6.3443533335139895E-3</v>
      </c>
      <c r="E3294" s="2">
        <f t="shared" si="161"/>
        <v>2.5751121659463947E-2</v>
      </c>
      <c r="K3294">
        <v>3289</v>
      </c>
      <c r="L3294" s="8">
        <v>3.8764315372694E-3</v>
      </c>
      <c r="M3294" s="8">
        <v>-0.201718433520268</v>
      </c>
    </row>
    <row r="3295" spans="1:13" x14ac:dyDescent="0.55000000000000004">
      <c r="A3295">
        <v>3290</v>
      </c>
      <c r="C3295">
        <f t="shared" si="159"/>
        <v>6.7316717222863948E-2</v>
      </c>
      <c r="D3295">
        <f t="shared" si="160"/>
        <v>3.0502797458811649E-3</v>
      </c>
      <c r="E3295" s="2">
        <f t="shared" si="161"/>
        <v>7.991484547252016E-2</v>
      </c>
      <c r="K3295">
        <v>3290</v>
      </c>
      <c r="L3295" s="8">
        <v>6.8766013771616799E-3</v>
      </c>
      <c r="M3295" s="8">
        <v>-0.215375421812731</v>
      </c>
    </row>
    <row r="3296" spans="1:13" x14ac:dyDescent="0.55000000000000004">
      <c r="A3296">
        <v>3291</v>
      </c>
      <c r="C3296">
        <f t="shared" si="159"/>
        <v>0.15898523058448488</v>
      </c>
      <c r="D3296">
        <f t="shared" si="160"/>
        <v>-1.0093497631722193E-3</v>
      </c>
      <c r="E3296" s="2">
        <f t="shared" si="161"/>
        <v>0.1116064598814598</v>
      </c>
      <c r="K3296">
        <v>3291</v>
      </c>
      <c r="L3296" s="8">
        <v>8.1544837428059302E-3</v>
      </c>
      <c r="M3296" s="8">
        <v>-0.17509029962007799</v>
      </c>
    </row>
    <row r="3297" spans="1:13" x14ac:dyDescent="0.55000000000000004">
      <c r="A3297">
        <v>3292</v>
      </c>
      <c r="C3297">
        <f t="shared" si="159"/>
        <v>0.21075180221178658</v>
      </c>
      <c r="D3297">
        <f t="shared" si="160"/>
        <v>-4.8156537570262651E-3</v>
      </c>
      <c r="E3297" s="2">
        <f t="shared" si="161"/>
        <v>9.1025622166224188E-2</v>
      </c>
      <c r="K3297">
        <v>3292</v>
      </c>
      <c r="L3297" s="8">
        <v>7.3900250683198903E-3</v>
      </c>
      <c r="M3297" s="8">
        <v>-9.0952725706215001E-2</v>
      </c>
    </row>
    <row r="3298" spans="1:13" x14ac:dyDescent="0.55000000000000004">
      <c r="A3298">
        <v>3293</v>
      </c>
      <c r="C3298">
        <f t="shared" si="159"/>
        <v>0.20962411378052515</v>
      </c>
      <c r="D3298">
        <f t="shared" si="160"/>
        <v>-7.4133301638529912E-3</v>
      </c>
      <c r="E3298" s="2">
        <f t="shared" si="161"/>
        <v>3.7504037259880885E-2</v>
      </c>
      <c r="K3298">
        <v>3293</v>
      </c>
      <c r="L3298" s="8">
        <v>4.7746887710859E-3</v>
      </c>
      <c r="M3298" s="8">
        <v>1.5964522590517501E-2</v>
      </c>
    </row>
    <row r="3299" spans="1:13" x14ac:dyDescent="0.55000000000000004">
      <c r="A3299">
        <v>3294</v>
      </c>
      <c r="C3299">
        <f t="shared" si="159"/>
        <v>0.15588519131608514</v>
      </c>
      <c r="D3299">
        <f t="shared" si="160"/>
        <v>-8.150416960154068E-3</v>
      </c>
      <c r="E3299" s="2">
        <f t="shared" si="161"/>
        <v>1.3691357303411958E-3</v>
      </c>
      <c r="K3299">
        <v>3294</v>
      </c>
      <c r="L3299" s="8">
        <v>9.6350205111472495E-4</v>
      </c>
      <c r="M3299" s="8">
        <v>0.11888335716774601</v>
      </c>
    </row>
    <row r="3300" spans="1:13" x14ac:dyDescent="0.55000000000000004">
      <c r="A3300">
        <v>3295</v>
      </c>
      <c r="C3300">
        <f t="shared" si="159"/>
        <v>6.3022371631942728E-2</v>
      </c>
      <c r="D3300">
        <f t="shared" si="160"/>
        <v>-6.8419208966473636E-3</v>
      </c>
      <c r="E3300" s="2">
        <f t="shared" si="161"/>
        <v>1.6642224441906571E-2</v>
      </c>
      <c r="K3300">
        <v>3295</v>
      </c>
      <c r="L3300" s="8">
        <v>-3.0889997346909199E-3</v>
      </c>
      <c r="M3300" s="8">
        <v>0.19202711744350801</v>
      </c>
    </row>
    <row r="3301" spans="1:13" x14ac:dyDescent="0.55000000000000004">
      <c r="A3301">
        <v>3296</v>
      </c>
      <c r="C3301">
        <f t="shared" si="159"/>
        <v>-4.5657734926724543E-2</v>
      </c>
      <c r="D3301">
        <f t="shared" si="160"/>
        <v>-3.8162469043276342E-3</v>
      </c>
      <c r="E3301" s="2">
        <f t="shared" si="161"/>
        <v>6.9029275525685094E-2</v>
      </c>
      <c r="K3301">
        <v>3296</v>
      </c>
      <c r="L3301" s="8">
        <v>-6.36784237418009E-3</v>
      </c>
      <c r="M3301" s="8">
        <v>0.21707649490579101</v>
      </c>
    </row>
    <row r="3302" spans="1:13" x14ac:dyDescent="0.55000000000000004">
      <c r="A3302">
        <v>3297</v>
      </c>
      <c r="C3302">
        <f t="shared" si="159"/>
        <v>-0.14287871240747604</v>
      </c>
      <c r="D3302">
        <f t="shared" si="160"/>
        <v>1.6722462087605868E-4</v>
      </c>
      <c r="E3302" s="2">
        <f t="shared" si="161"/>
        <v>0.10932044883096825</v>
      </c>
      <c r="K3302">
        <v>3297</v>
      </c>
      <c r="L3302" s="8">
        <v>-8.0518193878296902E-3</v>
      </c>
      <c r="M3302" s="8">
        <v>0.18775771757411</v>
      </c>
    </row>
    <row r="3303" spans="1:13" x14ac:dyDescent="0.55000000000000004">
      <c r="A3303">
        <v>3298</v>
      </c>
      <c r="C3303">
        <f t="shared" si="159"/>
        <v>-0.20424014471771548</v>
      </c>
      <c r="D3303">
        <f t="shared" si="160"/>
        <v>4.1087262910038001E-3</v>
      </c>
      <c r="E3303" s="2">
        <f t="shared" si="161"/>
        <v>9.9637447608292837E-2</v>
      </c>
      <c r="K3303">
        <v>3298</v>
      </c>
      <c r="L3303" s="8">
        <v>-7.7191682859362202E-3</v>
      </c>
      <c r="M3303" s="8">
        <v>0.11141385511167499</v>
      </c>
    </row>
    <row r="3304" spans="1:13" x14ac:dyDescent="0.55000000000000004">
      <c r="A3304">
        <v>3299</v>
      </c>
      <c r="C3304">
        <f t="shared" si="159"/>
        <v>-0.21434160574566768</v>
      </c>
      <c r="D3304">
        <f t="shared" si="160"/>
        <v>7.0190242672276189E-3</v>
      </c>
      <c r="E3304" s="2">
        <f t="shared" si="161"/>
        <v>4.9065487152214426E-2</v>
      </c>
      <c r="K3304">
        <v>3299</v>
      </c>
      <c r="L3304" s="8">
        <v>-5.4532036005865E-3</v>
      </c>
      <c r="M3304" s="8">
        <v>7.1657014751425902E-3</v>
      </c>
    </row>
    <row r="3305" spans="1:13" x14ac:dyDescent="0.55000000000000004">
      <c r="A3305">
        <v>3300</v>
      </c>
      <c r="C3305">
        <f t="shared" si="159"/>
        <v>-0.17064784169403138</v>
      </c>
      <c r="D3305">
        <f t="shared" si="160"/>
        <v>8.1676951016699112E-3</v>
      </c>
      <c r="E3305" s="2">
        <f t="shared" si="161"/>
        <v>5.1510326816549597E-3</v>
      </c>
      <c r="K3305">
        <v>3300</v>
      </c>
      <c r="L3305" s="8">
        <v>-1.8214502442507601E-3</v>
      </c>
      <c r="M3305" s="8">
        <v>-9.8877146548624298E-2</v>
      </c>
    </row>
    <row r="3306" spans="1:13" x14ac:dyDescent="0.55000000000000004">
      <c r="A3306">
        <v>3301</v>
      </c>
      <c r="C3306">
        <f t="shared" si="159"/>
        <v>-8.4125066349753003E-2</v>
      </c>
      <c r="D3306">
        <f t="shared" si="160"/>
        <v>7.2664466269729616E-3</v>
      </c>
      <c r="E3306" s="2">
        <f t="shared" si="161"/>
        <v>9.2218633605014172E-3</v>
      </c>
      <c r="K3306">
        <v>3301</v>
      </c>
      <c r="L3306" s="8">
        <v>2.26649662521456E-3</v>
      </c>
      <c r="M3306" s="8">
        <v>-0.18015559983000301</v>
      </c>
    </row>
    <row r="3307" spans="1:13" x14ac:dyDescent="0.55000000000000004">
      <c r="A3307">
        <v>3302</v>
      </c>
      <c r="C3307">
        <f t="shared" si="159"/>
        <v>2.351132743358619E-2</v>
      </c>
      <c r="D3307">
        <f t="shared" si="160"/>
        <v>4.5414732134498037E-3</v>
      </c>
      <c r="E3307" s="2">
        <f t="shared" si="161"/>
        <v>5.751569149536602E-2</v>
      </c>
      <c r="K3307">
        <v>3302</v>
      </c>
      <c r="L3307" s="8">
        <v>5.7867853545706099E-3</v>
      </c>
      <c r="M3307" s="8">
        <v>-0.21631296552975399</v>
      </c>
    </row>
    <row r="3308" spans="1:13" x14ac:dyDescent="0.55000000000000004">
      <c r="A3308">
        <v>3303</v>
      </c>
      <c r="C3308">
        <f t="shared" si="159"/>
        <v>0.12524687361055611</v>
      </c>
      <c r="D3308">
        <f t="shared" si="160"/>
        <v>6.7668575001071001E-4</v>
      </c>
      <c r="E3308" s="2">
        <f t="shared" si="161"/>
        <v>0.10467831324508803</v>
      </c>
      <c r="K3308">
        <v>3303</v>
      </c>
      <c r="L3308" s="8">
        <v>7.8577377932643501E-3</v>
      </c>
      <c r="M3308" s="8">
        <v>-0.198293407104362</v>
      </c>
    </row>
    <row r="3309" spans="1:13" x14ac:dyDescent="0.55000000000000004">
      <c r="A3309">
        <v>3304</v>
      </c>
      <c r="C3309">
        <f t="shared" si="159"/>
        <v>0.19554809450521687</v>
      </c>
      <c r="D3309">
        <f t="shared" si="160"/>
        <v>-3.3579355732229776E-3</v>
      </c>
      <c r="E3309" s="2">
        <f t="shared" si="161"/>
        <v>0.10637912527710491</v>
      </c>
      <c r="K3309">
        <v>3304</v>
      </c>
      <c r="L3309" s="8">
        <v>7.9606710557686994E-3</v>
      </c>
      <c r="M3309" s="8">
        <v>-0.130610034746692</v>
      </c>
    </row>
    <row r="3310" spans="1:13" x14ac:dyDescent="0.55000000000000004">
      <c r="A3310">
        <v>3305</v>
      </c>
      <c r="C3310">
        <f t="shared" si="159"/>
        <v>0.21677086550714694</v>
      </c>
      <c r="D3310">
        <f t="shared" si="160"/>
        <v>-6.549785847302864E-3</v>
      </c>
      <c r="E3310" s="2">
        <f t="shared" si="161"/>
        <v>6.1001804829481115E-2</v>
      </c>
      <c r="K3310">
        <v>3305</v>
      </c>
      <c r="L3310" s="8">
        <v>6.0698048679378499E-3</v>
      </c>
      <c r="M3310" s="8">
        <v>-3.0214568940880999E-2</v>
      </c>
    </row>
    <row r="3311" spans="1:13" x14ac:dyDescent="0.55000000000000004">
      <c r="A3311">
        <v>3306</v>
      </c>
      <c r="C3311">
        <f t="shared" si="159"/>
        <v>0.18358871843409022</v>
      </c>
      <c r="D3311">
        <f t="shared" si="160"/>
        <v>-8.0977779322412222E-3</v>
      </c>
      <c r="E3311" s="2">
        <f t="shared" si="161"/>
        <v>1.1202189285799195E-2</v>
      </c>
      <c r="K3311">
        <v>3306</v>
      </c>
      <c r="L3311" s="8">
        <v>2.6587183965962602E-3</v>
      </c>
      <c r="M3311" s="8">
        <v>7.7748323093751501E-2</v>
      </c>
    </row>
    <row r="3312" spans="1:13" x14ac:dyDescent="0.55000000000000004">
      <c r="A3312">
        <v>3307</v>
      </c>
      <c r="C3312">
        <f t="shared" si="159"/>
        <v>0.10432967277721902</v>
      </c>
      <c r="D3312">
        <f t="shared" si="160"/>
        <v>-7.6133984438027406E-3</v>
      </c>
      <c r="E3312" s="2">
        <f t="shared" si="161"/>
        <v>3.8327233544394991E-3</v>
      </c>
      <c r="K3312">
        <v>3307</v>
      </c>
      <c r="L3312" s="8">
        <v>-1.4182605906643601E-3</v>
      </c>
      <c r="M3312" s="8">
        <v>0.16623866529397299</v>
      </c>
    </row>
    <row r="3313" spans="1:13" x14ac:dyDescent="0.55000000000000004">
      <c r="A3313">
        <v>3308</v>
      </c>
      <c r="C3313">
        <f t="shared" si="159"/>
        <v>-1.1139216501381138E-3</v>
      </c>
      <c r="D3313">
        <f t="shared" si="160"/>
        <v>-5.218216423721716E-3</v>
      </c>
      <c r="E3313" s="2">
        <f t="shared" si="161"/>
        <v>4.5884820561684081E-2</v>
      </c>
      <c r="K3313">
        <v>3308</v>
      </c>
      <c r="L3313" s="8">
        <v>-5.1400274147431401E-3</v>
      </c>
      <c r="M3313" s="8">
        <v>0.21309350250150999</v>
      </c>
    </row>
    <row r="3314" spans="1:13" x14ac:dyDescent="0.55000000000000004">
      <c r="A3314">
        <v>3309</v>
      </c>
      <c r="C3314">
        <f t="shared" si="159"/>
        <v>-0.10627794522430142</v>
      </c>
      <c r="D3314">
        <f t="shared" si="160"/>
        <v>-1.5133720725399615E-3</v>
      </c>
      <c r="E3314" s="2">
        <f t="shared" si="161"/>
        <v>9.7878686078973043E-2</v>
      </c>
      <c r="K3314">
        <v>3309</v>
      </c>
      <c r="L3314" s="8">
        <v>-7.5744424863843796E-3</v>
      </c>
      <c r="M3314" s="8">
        <v>0.20657775007142601</v>
      </c>
    </row>
    <row r="3315" spans="1:13" x14ac:dyDescent="0.55000000000000004">
      <c r="A3315">
        <v>3310</v>
      </c>
      <c r="C3315">
        <f t="shared" si="159"/>
        <v>-0.18476844470850617</v>
      </c>
      <c r="D3315">
        <f t="shared" si="160"/>
        <v>2.5712967694970683E-3</v>
      </c>
      <c r="E3315" s="2">
        <f t="shared" si="161"/>
        <v>0.11095012279771325</v>
      </c>
      <c r="K3315">
        <v>3310</v>
      </c>
      <c r="L3315" s="8">
        <v>-8.1117914488808094E-3</v>
      </c>
      <c r="M3315" s="8">
        <v>0.14832331862063</v>
      </c>
    </row>
    <row r="3316" spans="1:13" x14ac:dyDescent="0.55000000000000004">
      <c r="A3316">
        <v>3311</v>
      </c>
      <c r="C3316">
        <f t="shared" si="159"/>
        <v>-0.21688595918060136</v>
      </c>
      <c r="D3316">
        <f t="shared" si="160"/>
        <v>6.0106243209855957E-3</v>
      </c>
      <c r="E3316" s="2">
        <f t="shared" si="161"/>
        <v>7.27954670781569E-2</v>
      </c>
      <c r="K3316">
        <v>3311</v>
      </c>
      <c r="L3316" s="8">
        <v>-6.6174919211042498E-3</v>
      </c>
      <c r="M3316" s="8">
        <v>5.29203918902304E-2</v>
      </c>
    </row>
    <row r="3317" spans="1:13" x14ac:dyDescent="0.55000000000000004">
      <c r="A3317">
        <v>3312</v>
      </c>
      <c r="C3317">
        <f t="shared" si="159"/>
        <v>-0.1945696694924845</v>
      </c>
      <c r="D3317">
        <f t="shared" si="160"/>
        <v>7.9414118618714117E-3</v>
      </c>
      <c r="E3317" s="2">
        <f t="shared" si="161"/>
        <v>1.9274572514483258E-2</v>
      </c>
      <c r="K3317">
        <v>3312</v>
      </c>
      <c r="L3317" s="8">
        <v>-3.4658004897476198E-3</v>
      </c>
      <c r="M3317" s="8">
        <v>-5.57367752833553E-2</v>
      </c>
    </row>
    <row r="3318" spans="1:13" x14ac:dyDescent="0.55000000000000004">
      <c r="A3318">
        <v>3313</v>
      </c>
      <c r="C3318">
        <f t="shared" si="159"/>
        <v>-0.12342049396497944</v>
      </c>
      <c r="D3318">
        <f t="shared" si="160"/>
        <v>7.8790724171079601E-3</v>
      </c>
      <c r="E3318" s="2">
        <f t="shared" si="161"/>
        <v>7.2974686844103694E-4</v>
      </c>
      <c r="K3318">
        <v>3313</v>
      </c>
      <c r="L3318" s="8">
        <v>5.5392217453162005E-4</v>
      </c>
      <c r="M3318" s="8">
        <v>-0.15043432132137299</v>
      </c>
    </row>
    <row r="3319" spans="1:13" x14ac:dyDescent="0.55000000000000004">
      <c r="A3319">
        <v>3314</v>
      </c>
      <c r="C3319">
        <f t="shared" si="159"/>
        <v>-2.1295375951435224E-2</v>
      </c>
      <c r="D3319">
        <f t="shared" si="160"/>
        <v>5.8392518733612246E-3</v>
      </c>
      <c r="E3319" s="2">
        <f t="shared" si="161"/>
        <v>3.4655278426006506E-2</v>
      </c>
      <c r="K3319">
        <v>3314</v>
      </c>
      <c r="L3319" s="8">
        <v>4.4349115939157201E-3</v>
      </c>
      <c r="M3319" s="8">
        <v>-0.20745465835767599</v>
      </c>
    </row>
    <row r="3320" spans="1:13" x14ac:dyDescent="0.55000000000000004">
      <c r="A3320">
        <v>3315</v>
      </c>
      <c r="C3320">
        <f t="shared" si="159"/>
        <v>8.6174432556309272E-2</v>
      </c>
      <c r="D3320">
        <f t="shared" si="160"/>
        <v>2.3339021910487039E-3</v>
      </c>
      <c r="E3320" s="2">
        <f t="shared" si="161"/>
        <v>8.9216386247722143E-2</v>
      </c>
      <c r="K3320">
        <v>3315</v>
      </c>
      <c r="L3320" s="8">
        <v>7.2051498924094797E-3</v>
      </c>
      <c r="M3320" s="8">
        <v>-0.21251668925303099</v>
      </c>
    </row>
    <row r="3321" spans="1:13" x14ac:dyDescent="0.55000000000000004">
      <c r="A3321">
        <v>3316</v>
      </c>
      <c r="C3321">
        <f t="shared" si="159"/>
        <v>0.17201627490533625</v>
      </c>
      <c r="D3321">
        <f t="shared" si="160"/>
        <v>-1.7572077464621818E-3</v>
      </c>
      <c r="E3321" s="2">
        <f t="shared" si="161"/>
        <v>0.1131440179647603</v>
      </c>
      <c r="K3321">
        <v>3316</v>
      </c>
      <c r="L3321" s="8">
        <v>8.1708137028443893E-3</v>
      </c>
      <c r="M3321" s="8">
        <v>-0.164352596967137</v>
      </c>
    </row>
    <row r="3322" spans="1:13" x14ac:dyDescent="0.55000000000000004">
      <c r="A3322">
        <v>3317</v>
      </c>
      <c r="C3322">
        <f t="shared" si="159"/>
        <v>0.21468565806827475</v>
      </c>
      <c r="D3322">
        <f t="shared" si="160"/>
        <v>-5.4072955785669395E-3</v>
      </c>
      <c r="E3322" s="2">
        <f t="shared" si="161"/>
        <v>8.3932483956987505E-2</v>
      </c>
      <c r="K3322">
        <v>3317</v>
      </c>
      <c r="L3322" s="8">
        <v>7.0900465333536503E-3</v>
      </c>
      <c r="M3322" s="8">
        <v>-7.5025377201332302E-2</v>
      </c>
    </row>
    <row r="3323" spans="1:13" x14ac:dyDescent="0.55000000000000004">
      <c r="A3323">
        <v>3318</v>
      </c>
      <c r="C3323">
        <f t="shared" si="159"/>
        <v>0.20347346627166191</v>
      </c>
      <c r="D3323">
        <f t="shared" si="160"/>
        <v>-7.7002661972568427E-3</v>
      </c>
      <c r="E3323" s="2">
        <f t="shared" si="161"/>
        <v>2.9029703072634395E-2</v>
      </c>
      <c r="K3323">
        <v>3318</v>
      </c>
      <c r="L3323" s="8">
        <v>4.2335332261289899E-3</v>
      </c>
      <c r="M3323" s="8">
        <v>3.3092413708196398E-2</v>
      </c>
    </row>
    <row r="3324" spans="1:13" x14ac:dyDescent="0.55000000000000004">
      <c r="A3324">
        <v>3319</v>
      </c>
      <c r="C3324">
        <f t="shared" si="159"/>
        <v>0.14119372332123231</v>
      </c>
      <c r="D3324">
        <f t="shared" si="160"/>
        <v>-8.0606323091684268E-3</v>
      </c>
      <c r="E3324" s="2">
        <f t="shared" si="161"/>
        <v>6.842133533335104E-5</v>
      </c>
      <c r="K3324">
        <v>3319</v>
      </c>
      <c r="L3324" s="8">
        <v>3.1670525948687098E-4</v>
      </c>
      <c r="M3324" s="8">
        <v>0.132922004314076</v>
      </c>
    </row>
    <row r="3325" spans="1:13" x14ac:dyDescent="0.55000000000000004">
      <c r="A3325">
        <v>3320</v>
      </c>
      <c r="C3325">
        <f t="shared" si="159"/>
        <v>4.3477331946269779E-2</v>
      </c>
      <c r="D3325">
        <f t="shared" si="160"/>
        <v>-6.3979496161638214E-3</v>
      </c>
      <c r="E3325" s="2">
        <f t="shared" si="161"/>
        <v>2.4330734475206114E-2</v>
      </c>
      <c r="K3325">
        <v>3320</v>
      </c>
      <c r="L3325" s="8">
        <v>-3.6794435040905199E-3</v>
      </c>
      <c r="M3325" s="8">
        <v>0.19946045435124701</v>
      </c>
    </row>
    <row r="3326" spans="1:13" x14ac:dyDescent="0.55000000000000004">
      <c r="A3326">
        <v>3321</v>
      </c>
      <c r="C3326">
        <f t="shared" si="159"/>
        <v>-6.5150953318962715E-2</v>
      </c>
      <c r="D3326">
        <f t="shared" si="160"/>
        <v>-3.1295164275700039E-3</v>
      </c>
      <c r="E3326" s="2">
        <f t="shared" si="161"/>
        <v>7.90699247872719E-2</v>
      </c>
      <c r="K3326">
        <v>3321</v>
      </c>
      <c r="L3326" s="8">
        <v>-6.7540528164580903E-3</v>
      </c>
      <c r="M3326" s="8">
        <v>0.21604279623332001</v>
      </c>
    </row>
    <row r="3327" spans="1:13" x14ac:dyDescent="0.55000000000000004">
      <c r="A3327">
        <v>3322</v>
      </c>
      <c r="C3327">
        <f t="shared" si="159"/>
        <v>-0.15742772257426998</v>
      </c>
      <c r="D3327">
        <f t="shared" si="160"/>
        <v>9.2435941937154197E-4</v>
      </c>
      <c r="E3327" s="2">
        <f t="shared" si="161"/>
        <v>0.11285810381935088</v>
      </c>
      <c r="K3327">
        <v>3322</v>
      </c>
      <c r="L3327" s="8">
        <v>-8.1370677018419192E-3</v>
      </c>
      <c r="M3327" s="8">
        <v>0.17851587956655199</v>
      </c>
    </row>
    <row r="3328" spans="1:13" x14ac:dyDescent="0.55000000000000004">
      <c r="A3328">
        <v>3323</v>
      </c>
      <c r="C3328">
        <f t="shared" si="159"/>
        <v>-0.21019345177614196</v>
      </c>
      <c r="D3328">
        <f t="shared" si="160"/>
        <v>4.746240535953049E-3</v>
      </c>
      <c r="E3328" s="2">
        <f t="shared" si="161"/>
        <v>9.3925089975210374E-2</v>
      </c>
      <c r="K3328">
        <v>3323</v>
      </c>
      <c r="L3328" s="8">
        <v>-7.4821035025961604E-3</v>
      </c>
      <c r="M3328" s="8">
        <v>9.6278553430223304E-2</v>
      </c>
    </row>
    <row r="3329" spans="1:13" x14ac:dyDescent="0.55000000000000004">
      <c r="A3329">
        <v>3324</v>
      </c>
      <c r="C3329">
        <f t="shared" si="159"/>
        <v>-0.21020505510971624</v>
      </c>
      <c r="D3329">
        <f t="shared" si="160"/>
        <v>7.3769153208820782E-3</v>
      </c>
      <c r="E3329" s="2">
        <f t="shared" si="161"/>
        <v>4.0053106186268443E-2</v>
      </c>
      <c r="K3329">
        <v>3324</v>
      </c>
      <c r="L3329" s="8">
        <v>-4.95320006552483E-3</v>
      </c>
      <c r="M3329" s="8">
        <v>-1.0072333681488899E-2</v>
      </c>
    </row>
    <row r="3330" spans="1:13" x14ac:dyDescent="0.55000000000000004">
      <c r="A3330">
        <v>3325</v>
      </c>
      <c r="C3330">
        <f t="shared" si="159"/>
        <v>-0.15745962038175665</v>
      </c>
      <c r="D3330">
        <f t="shared" si="160"/>
        <v>8.1561398533071677E-3</v>
      </c>
      <c r="E3330" s="2">
        <f t="shared" si="161"/>
        <v>1.8973932799828796E-3</v>
      </c>
      <c r="K3330">
        <v>3325</v>
      </c>
      <c r="L3330" s="8">
        <v>-1.1837369446204E-3</v>
      </c>
      <c r="M3330" s="8">
        <v>-0.11390054233845</v>
      </c>
    </row>
    <row r="3331" spans="1:13" x14ac:dyDescent="0.55000000000000004">
      <c r="A3331">
        <v>3326</v>
      </c>
      <c r="C3331">
        <f t="shared" si="159"/>
        <v>-6.5195139924937751E-2</v>
      </c>
      <c r="D3331">
        <f t="shared" si="160"/>
        <v>6.888345200371542E-3</v>
      </c>
      <c r="E3331" s="2">
        <f t="shared" si="161"/>
        <v>1.537761542865497E-2</v>
      </c>
      <c r="K3331">
        <v>3326</v>
      </c>
      <c r="L3331" s="8">
        <v>2.8822004374350701E-3</v>
      </c>
      <c r="M3331" s="8">
        <v>-0.18920165357908</v>
      </c>
    </row>
    <row r="3332" spans="1:13" x14ac:dyDescent="0.55000000000000004">
      <c r="A3332">
        <v>3327</v>
      </c>
      <c r="C3332">
        <f t="shared" si="159"/>
        <v>4.3431946449614039E-2</v>
      </c>
      <c r="D3332">
        <f t="shared" si="160"/>
        <v>3.8917210969354244E-3</v>
      </c>
      <c r="E3332" s="2">
        <f t="shared" si="161"/>
        <v>6.7885251658286558E-2</v>
      </c>
      <c r="K3332">
        <v>3327</v>
      </c>
      <c r="L3332" s="8">
        <v>6.2262728400615001E-3</v>
      </c>
      <c r="M3332" s="8">
        <v>-0.21711603695898299</v>
      </c>
    </row>
    <row r="3333" spans="1:13" x14ac:dyDescent="0.55000000000000004">
      <c r="A3333">
        <v>3328</v>
      </c>
      <c r="C3333">
        <f t="shared" si="159"/>
        <v>0.14115852973810625</v>
      </c>
      <c r="D3333">
        <f t="shared" si="160"/>
        <v>-8.1642970859458733E-5</v>
      </c>
      <c r="E3333" s="2">
        <f t="shared" si="161"/>
        <v>0.11009846787099309</v>
      </c>
      <c r="K3333">
        <v>3328</v>
      </c>
      <c r="L3333" s="8">
        <v>8.0109365849019998E-3</v>
      </c>
      <c r="M3333" s="8">
        <v>-0.19065236199239899</v>
      </c>
    </row>
    <row r="3334" spans="1:13" x14ac:dyDescent="0.55000000000000004">
      <c r="A3334">
        <v>3329</v>
      </c>
      <c r="C3334">
        <f t="shared" ref="C3334:C3397" si="162">$D$1*COS($B$2*(A3334-$L$2)+$B$1)</f>
        <v>0.2034572974475089</v>
      </c>
      <c r="D3334">
        <f t="shared" ref="D3334:D3397" si="163">$D$2*COS($B$2*(A3334-$L$3)+$B$3)</f>
        <v>-4.034516373814195E-3</v>
      </c>
      <c r="E3334" s="2">
        <f t="shared" ref="E3334:E3397" si="164">(M3334-C3334)^2</f>
        <v>0.10233339815532795</v>
      </c>
      <c r="K3334">
        <v>3329</v>
      </c>
      <c r="L3334" s="8">
        <v>7.7892115658111504E-3</v>
      </c>
      <c r="M3334" s="8">
        <v>-0.11643862024343</v>
      </c>
    </row>
    <row r="3335" spans="1:13" x14ac:dyDescent="0.55000000000000004">
      <c r="A3335">
        <v>3330</v>
      </c>
      <c r="C3335">
        <f t="shared" si="162"/>
        <v>0.21469257203834577</v>
      </c>
      <c r="D3335">
        <f t="shared" si="163"/>
        <v>-6.9748112078586669E-3</v>
      </c>
      <c r="E3335" s="2">
        <f t="shared" si="164"/>
        <v>5.1872192330579749E-2</v>
      </c>
      <c r="K3335">
        <v>3330</v>
      </c>
      <c r="L3335" s="8">
        <v>5.6166301893024202E-3</v>
      </c>
      <c r="M3335" s="8">
        <v>-1.30621037217355E-2</v>
      </c>
    </row>
    <row r="3336" spans="1:13" x14ac:dyDescent="0.55000000000000004">
      <c r="A3336">
        <v>3331</v>
      </c>
      <c r="C3336">
        <f t="shared" si="162"/>
        <v>0.17204453640791445</v>
      </c>
      <c r="D3336">
        <f t="shared" si="163"/>
        <v>-8.1645754460858717E-3</v>
      </c>
      <c r="E3336" s="2">
        <f t="shared" si="164"/>
        <v>6.1557579865689424E-3</v>
      </c>
      <c r="K3336">
        <v>3331</v>
      </c>
      <c r="L3336" s="8">
        <v>2.0373289388388202E-3</v>
      </c>
      <c r="M3336" s="8">
        <v>9.3585897708476501E-2</v>
      </c>
    </row>
    <row r="3337" spans="1:13" x14ac:dyDescent="0.55000000000000004">
      <c r="A3337">
        <v>3332</v>
      </c>
      <c r="C3337">
        <f t="shared" si="162"/>
        <v>8.6216948550188716E-2</v>
      </c>
      <c r="D3337">
        <f t="shared" si="163"/>
        <v>-7.3052033429411066E-3</v>
      </c>
      <c r="E3337" s="2">
        <f t="shared" si="164"/>
        <v>8.2043345816504853E-3</v>
      </c>
      <c r="K3337">
        <v>3332</v>
      </c>
      <c r="L3337" s="8">
        <v>-2.0522339830281399E-3</v>
      </c>
      <c r="M3337" s="8">
        <v>0.17679473049284</v>
      </c>
    </row>
    <row r="3338" spans="1:13" x14ac:dyDescent="0.55000000000000004">
      <c r="A3338">
        <v>3333</v>
      </c>
      <c r="C3338">
        <f t="shared" si="162"/>
        <v>-2.1249276082980058E-2</v>
      </c>
      <c r="D3338">
        <f t="shared" si="163"/>
        <v>-4.6123791822361071E-3</v>
      </c>
      <c r="E3338" s="2">
        <f t="shared" si="164"/>
        <v>5.6156440817621736E-2</v>
      </c>
      <c r="K3338">
        <v>3333</v>
      </c>
      <c r="L3338" s="8">
        <v>-5.6278021727103602E-3</v>
      </c>
      <c r="M3338" s="8">
        <v>0.21572422627038801</v>
      </c>
    </row>
    <row r="3339" spans="1:13" x14ac:dyDescent="0.55000000000000004">
      <c r="A3339">
        <v>3334</v>
      </c>
      <c r="C3339">
        <f t="shared" si="162"/>
        <v>-0.12338238031997226</v>
      </c>
      <c r="D3339">
        <f t="shared" si="163"/>
        <v>-7.6194506800240035E-4</v>
      </c>
      <c r="E3339" s="2">
        <f t="shared" si="164"/>
        <v>0.10498029734834932</v>
      </c>
      <c r="K3339">
        <v>3334</v>
      </c>
      <c r="L3339" s="8">
        <v>-7.7938523958872201E-3</v>
      </c>
      <c r="M3339" s="8">
        <v>0.200624251322575</v>
      </c>
    </row>
    <row r="3340" spans="1:13" x14ac:dyDescent="0.55000000000000004">
      <c r="A3340">
        <v>3335</v>
      </c>
      <c r="C3340">
        <f t="shared" si="162"/>
        <v>-0.19454910779087806</v>
      </c>
      <c r="D3340">
        <f t="shared" si="163"/>
        <v>3.2797211977721877E-3</v>
      </c>
      <c r="E3340" s="2">
        <f t="shared" si="164"/>
        <v>0.10878505560109494</v>
      </c>
      <c r="K3340">
        <v>3335</v>
      </c>
      <c r="L3340" s="8">
        <v>-8.0078839369640206E-3</v>
      </c>
      <c r="M3340" s="8">
        <v>0.135276688048524</v>
      </c>
    </row>
    <row r="3341" spans="1:13" x14ac:dyDescent="0.55000000000000004">
      <c r="A3341">
        <v>3336</v>
      </c>
      <c r="C3341">
        <f t="shared" si="162"/>
        <v>-0.21688810997616578</v>
      </c>
      <c r="D3341">
        <f t="shared" si="163"/>
        <v>6.498246573907596E-3</v>
      </c>
      <c r="E3341" s="2">
        <f t="shared" si="164"/>
        <v>6.3976796662264496E-2</v>
      </c>
      <c r="K3341">
        <v>3336</v>
      </c>
      <c r="L3341" s="8">
        <v>-6.2162912687228102E-3</v>
      </c>
      <c r="M3341" s="8">
        <v>3.6048239057073203E-2</v>
      </c>
    </row>
    <row r="3342" spans="1:13" x14ac:dyDescent="0.55000000000000004">
      <c r="A3342">
        <v>3337</v>
      </c>
      <c r="C3342">
        <f t="shared" si="162"/>
        <v>-0.18479276819676169</v>
      </c>
      <c r="D3342">
        <f t="shared" si="163"/>
        <v>8.0858490322164578E-3</v>
      </c>
      <c r="E3342" s="2">
        <f t="shared" si="164"/>
        <v>1.2675169026721859E-2</v>
      </c>
      <c r="K3342">
        <v>3337</v>
      </c>
      <c r="L3342" s="8">
        <v>-2.8677898891586099E-3</v>
      </c>
      <c r="M3342" s="8">
        <v>-7.22087150332614E-2</v>
      </c>
    </row>
    <row r="3343" spans="1:13" x14ac:dyDescent="0.55000000000000004">
      <c r="A3343">
        <v>3338</v>
      </c>
      <c r="C3343">
        <f t="shared" si="162"/>
        <v>-0.10631833672246786</v>
      </c>
      <c r="D3343">
        <f t="shared" si="163"/>
        <v>7.6440738196134348E-3</v>
      </c>
      <c r="E3343" s="2">
        <f t="shared" si="164"/>
        <v>3.142971588622828E-3</v>
      </c>
      <c r="K3343">
        <v>3338</v>
      </c>
      <c r="L3343" s="8">
        <v>1.1989672586222399E-3</v>
      </c>
      <c r="M3343" s="8">
        <v>-0.16238054849316799</v>
      </c>
    </row>
    <row r="3344" spans="1:13" x14ac:dyDescent="0.55000000000000004">
      <c r="A3344">
        <v>3339</v>
      </c>
      <c r="C3344">
        <f t="shared" si="162"/>
        <v>-1.1602437451406567E-3</v>
      </c>
      <c r="D3344">
        <f t="shared" si="163"/>
        <v>5.2837972026246027E-3</v>
      </c>
      <c r="E3344" s="2">
        <f t="shared" si="164"/>
        <v>4.4404150067796688E-2</v>
      </c>
      <c r="K3344">
        <v>3339</v>
      </c>
      <c r="L3344" s="8">
        <v>4.96543561862827E-3</v>
      </c>
      <c r="M3344" s="8">
        <v>-0.21188316624717099</v>
      </c>
    </row>
    <row r="3345" spans="1:13" x14ac:dyDescent="0.55000000000000004">
      <c r="A3345">
        <v>3340</v>
      </c>
      <c r="C3345">
        <f t="shared" si="162"/>
        <v>0.10428904595759655</v>
      </c>
      <c r="D3345">
        <f t="shared" si="163"/>
        <v>1.5973988613641379E-3</v>
      </c>
      <c r="E3345" s="2">
        <f t="shared" si="164"/>
        <v>9.7723371869991388E-2</v>
      </c>
      <c r="K3345">
        <v>3340</v>
      </c>
      <c r="L3345" s="8">
        <v>7.4882798246225998E-3</v>
      </c>
      <c r="M3345" s="8">
        <v>-0.20831833058683399</v>
      </c>
    </row>
    <row r="3346" spans="1:13" x14ac:dyDescent="0.55000000000000004">
      <c r="A3346">
        <v>3341</v>
      </c>
      <c r="C3346">
        <f t="shared" si="162"/>
        <v>0.1835639833636479</v>
      </c>
      <c r="D3346">
        <f t="shared" si="163"/>
        <v>-2.4899129236022935E-3</v>
      </c>
      <c r="E3346" s="2">
        <f t="shared" si="164"/>
        <v>0.11299202238381788</v>
      </c>
      <c r="K3346">
        <v>3341</v>
      </c>
      <c r="L3346" s="8">
        <v>8.1356378946247001E-3</v>
      </c>
      <c r="M3346" s="8">
        <v>-0.152578876717922</v>
      </c>
    </row>
    <row r="3347" spans="1:13" x14ac:dyDescent="0.55000000000000004">
      <c r="A3347">
        <v>3342</v>
      </c>
      <c r="C3347">
        <f t="shared" si="162"/>
        <v>0.21676823016710184</v>
      </c>
      <c r="D3347">
        <f t="shared" si="163"/>
        <v>-5.9523090479039944E-3</v>
      </c>
      <c r="E3347" s="2">
        <f t="shared" si="164"/>
        <v>7.5841484452292607E-2</v>
      </c>
      <c r="K3347">
        <v>3342</v>
      </c>
      <c r="L3347" s="8">
        <v>6.7453749840846499E-3</v>
      </c>
      <c r="M3347" s="8">
        <v>-5.86250966443745E-2</v>
      </c>
    </row>
    <row r="3348" spans="1:13" x14ac:dyDescent="0.55000000000000004">
      <c r="A3348">
        <v>3343</v>
      </c>
      <c r="C3348">
        <f t="shared" si="162"/>
        <v>0.19556822031121543</v>
      </c>
      <c r="D3348">
        <f t="shared" si="163"/>
        <v>-7.9208010659582301E-3</v>
      </c>
      <c r="E3348" s="2">
        <f t="shared" si="164"/>
        <v>2.1186699857690082E-2</v>
      </c>
      <c r="K3348">
        <v>3343</v>
      </c>
      <c r="L3348" s="8">
        <v>3.6656910635121599E-3</v>
      </c>
      <c r="M3348" s="8">
        <v>5.0011702567453499E-2</v>
      </c>
    </row>
    <row r="3349" spans="1:13" x14ac:dyDescent="0.55000000000000004">
      <c r="A3349">
        <v>3344</v>
      </c>
      <c r="C3349">
        <f t="shared" si="162"/>
        <v>0.12528470940822062</v>
      </c>
      <c r="D3349">
        <f t="shared" si="163"/>
        <v>-7.9013389736962997E-3</v>
      </c>
      <c r="E3349" s="2">
        <f t="shared" si="164"/>
        <v>4.3422437835408513E-4</v>
      </c>
      <c r="K3349">
        <v>3344</v>
      </c>
      <c r="L3349" s="8">
        <v>-3.32087924213366E-4</v>
      </c>
      <c r="M3349" s="8">
        <v>0.14612276062118401</v>
      </c>
    </row>
    <row r="3350" spans="1:13" x14ac:dyDescent="0.55000000000000004">
      <c r="A3350">
        <v>3345</v>
      </c>
      <c r="C3350">
        <f t="shared" si="162"/>
        <v>2.3557377237475124E-2</v>
      </c>
      <c r="D3350">
        <f t="shared" si="163"/>
        <v>-5.8988073460887382E-3</v>
      </c>
      <c r="E3350" s="2">
        <f t="shared" si="164"/>
        <v>3.3152794855022857E-2</v>
      </c>
      <c r="K3350">
        <v>3345</v>
      </c>
      <c r="L3350" s="8">
        <v>-4.2466934311957399E-3</v>
      </c>
      <c r="M3350" s="8">
        <v>0.20563646679754199</v>
      </c>
    </row>
    <row r="3351" spans="1:13" x14ac:dyDescent="0.55000000000000004">
      <c r="A3351">
        <v>3346</v>
      </c>
      <c r="C3351">
        <f t="shared" si="162"/>
        <v>-8.4082360071053158E-2</v>
      </c>
      <c r="D3351">
        <f t="shared" si="163"/>
        <v>-2.4157994115911493E-3</v>
      </c>
      <c r="E3351" s="2">
        <f t="shared" si="164"/>
        <v>8.8642917252508446E-2</v>
      </c>
      <c r="K3351">
        <v>3346</v>
      </c>
      <c r="L3351" s="8">
        <v>-7.0976882237616997E-3</v>
      </c>
      <c r="M3351" s="8">
        <v>0.21364724418843001</v>
      </c>
    </row>
    <row r="3352" spans="1:13" x14ac:dyDescent="0.55000000000000004">
      <c r="A3352">
        <v>3347</v>
      </c>
      <c r="C3352">
        <f t="shared" si="162"/>
        <v>-0.17061919731727407</v>
      </c>
      <c r="D3352">
        <f t="shared" si="163"/>
        <v>1.6735232542045187E-3</v>
      </c>
      <c r="E3352" s="2">
        <f t="shared" si="164"/>
        <v>0.11476371799729783</v>
      </c>
      <c r="K3352">
        <v>3347</v>
      </c>
      <c r="L3352" s="8">
        <v>-8.1710229698254509E-3</v>
      </c>
      <c r="M3352" s="8">
        <v>0.16814874390104401</v>
      </c>
    </row>
    <row r="3353" spans="1:13" x14ac:dyDescent="0.55000000000000004">
      <c r="A3353">
        <v>3348</v>
      </c>
      <c r="C3353">
        <f t="shared" si="162"/>
        <v>-0.2143342124039348</v>
      </c>
      <c r="D3353">
        <f t="shared" si="163"/>
        <v>5.3428268582211844E-3</v>
      </c>
      <c r="E3353" s="2">
        <f t="shared" si="164"/>
        <v>8.6948647147931699E-2</v>
      </c>
      <c r="K3353">
        <v>3348</v>
      </c>
      <c r="L3353" s="8">
        <v>-7.1978743237499296E-3</v>
      </c>
      <c r="M3353" s="8">
        <v>8.0536347584565404E-2</v>
      </c>
    </row>
    <row r="3354" spans="1:13" x14ac:dyDescent="0.55000000000000004">
      <c r="A3354">
        <v>3349</v>
      </c>
      <c r="C3354">
        <f t="shared" si="162"/>
        <v>-0.20425585798491971</v>
      </c>
      <c r="D3354">
        <f t="shared" si="163"/>
        <v>7.6711935387371059E-3</v>
      </c>
      <c r="E3354" s="2">
        <f t="shared" si="164"/>
        <v>3.1332179492450159E-2</v>
      </c>
      <c r="K3354">
        <v>3349</v>
      </c>
      <c r="L3354" s="8">
        <v>-4.4219734009207003E-3</v>
      </c>
      <c r="M3354" s="8">
        <v>-2.7246876595697099E-2</v>
      </c>
    </row>
    <row r="3355" spans="1:13" x14ac:dyDescent="0.55000000000000004">
      <c r="A3355">
        <v>3350</v>
      </c>
      <c r="C3355">
        <f t="shared" si="162"/>
        <v>-0.14291358858356898</v>
      </c>
      <c r="D3355">
        <f t="shared" si="163"/>
        <v>8.0742523369601426E-3</v>
      </c>
      <c r="E3355" s="2">
        <f t="shared" si="164"/>
        <v>2.1631458842854358E-4</v>
      </c>
      <c r="K3355">
        <v>3350</v>
      </c>
      <c r="L3355" s="8">
        <v>-5.3856180789946001E-4</v>
      </c>
      <c r="M3355" s="8">
        <v>-0.12820595150521599</v>
      </c>
    </row>
    <row r="3356" spans="1:13" x14ac:dyDescent="0.55000000000000004">
      <c r="A3356">
        <v>3351</v>
      </c>
      <c r="C3356">
        <f t="shared" si="162"/>
        <v>-4.570302082871873E-2</v>
      </c>
      <c r="D3356">
        <f t="shared" si="163"/>
        <v>6.4508439903781878E-3</v>
      </c>
      <c r="E3356" s="2">
        <f t="shared" si="164"/>
        <v>2.2907436894174144E-2</v>
      </c>
      <c r="K3356">
        <v>3351</v>
      </c>
      <c r="L3356" s="8">
        <v>3.4797359309051098E-3</v>
      </c>
      <c r="M3356" s="8">
        <v>-0.19705505052827099</v>
      </c>
    </row>
    <row r="3357" spans="1:13" x14ac:dyDescent="0.55000000000000004">
      <c r="A3357">
        <v>3352</v>
      </c>
      <c r="C3357">
        <f t="shared" si="162"/>
        <v>6.2978041812086022E-2</v>
      </c>
      <c r="D3357">
        <f t="shared" si="163"/>
        <v>3.2084097752047747E-3</v>
      </c>
      <c r="E3357" s="2">
        <f t="shared" si="164"/>
        <v>7.8136199932510586E-2</v>
      </c>
      <c r="K3357">
        <v>3352</v>
      </c>
      <c r="L3357" s="8">
        <v>6.6265122190999701E-3</v>
      </c>
      <c r="M3357" s="8">
        <v>-0.21655048970573701</v>
      </c>
    </row>
    <row r="3358" spans="1:13" x14ac:dyDescent="0.55000000000000004">
      <c r="A3358">
        <v>3353</v>
      </c>
      <c r="C3358">
        <f t="shared" si="162"/>
        <v>0.15585294342985115</v>
      </c>
      <c r="D3358">
        <f t="shared" si="163"/>
        <v>-8.392676656328714E-4</v>
      </c>
      <c r="E3358" s="2">
        <f t="shared" si="164"/>
        <v>0.11401593607242262</v>
      </c>
      <c r="K3358">
        <v>3353</v>
      </c>
      <c r="L3358" s="8">
        <v>8.1136374141238601E-3</v>
      </c>
      <c r="M3358" s="8">
        <v>-0.181809515354691</v>
      </c>
    </row>
    <row r="3359" spans="1:13" x14ac:dyDescent="0.55000000000000004">
      <c r="A3359">
        <v>3354</v>
      </c>
      <c r="C3359">
        <f t="shared" si="162"/>
        <v>0.20961204136570344</v>
      </c>
      <c r="D3359">
        <f t="shared" si="163"/>
        <v>-4.6763066127066683E-3</v>
      </c>
      <c r="E3359" s="2">
        <f t="shared" si="164"/>
        <v>9.6811373681976828E-2</v>
      </c>
      <c r="K3359">
        <v>3354</v>
      </c>
      <c r="L3359" s="8">
        <v>7.5686517854281002E-3</v>
      </c>
      <c r="M3359" s="8">
        <v>-0.101533220018713</v>
      </c>
    </row>
    <row r="3360" spans="1:13" x14ac:dyDescent="0.55000000000000004">
      <c r="A3360">
        <v>3355</v>
      </c>
      <c r="C3360">
        <f t="shared" si="162"/>
        <v>0.21076293519113098</v>
      </c>
      <c r="D3360">
        <f t="shared" si="163"/>
        <v>-7.3396911687727542E-3</v>
      </c>
      <c r="E3360" s="2">
        <f t="shared" si="164"/>
        <v>4.2679525219588656E-2</v>
      </c>
      <c r="K3360">
        <v>3355</v>
      </c>
      <c r="L3360" s="8">
        <v>5.1280503645649497E-3</v>
      </c>
      <c r="M3360" s="8">
        <v>4.1727001373205201E-3</v>
      </c>
    </row>
    <row r="3361" spans="1:13" x14ac:dyDescent="0.55000000000000004">
      <c r="A3361">
        <v>3356</v>
      </c>
      <c r="C3361">
        <f t="shared" si="162"/>
        <v>0.15901677481376864</v>
      </c>
      <c r="D3361">
        <f t="shared" si="163"/>
        <v>-8.1609679498914709E-3</v>
      </c>
      <c r="E3361" s="2">
        <f t="shared" si="164"/>
        <v>2.5183568899250861E-3</v>
      </c>
      <c r="K3361">
        <v>3356</v>
      </c>
      <c r="L3361" s="8">
        <v>1.4030969177816E-3</v>
      </c>
      <c r="M3361" s="8">
        <v>0.10883354165841</v>
      </c>
    </row>
    <row r="3362" spans="1:13" x14ac:dyDescent="0.55000000000000004">
      <c r="A3362">
        <v>3357</v>
      </c>
      <c r="C3362">
        <f t="shared" si="162"/>
        <v>6.7360755765816294E-2</v>
      </c>
      <c r="D3362">
        <f t="shared" si="163"/>
        <v>-6.9340137951430254E-3</v>
      </c>
      <c r="E3362" s="2">
        <f t="shared" si="164"/>
        <v>1.4131406314164142E-2</v>
      </c>
      <c r="K3362">
        <v>3357</v>
      </c>
      <c r="L3362" s="8">
        <v>-2.6732708562415101E-3</v>
      </c>
      <c r="M3362" s="8">
        <v>0.18623634751687401</v>
      </c>
    </row>
    <row r="3363" spans="1:13" x14ac:dyDescent="0.55000000000000004">
      <c r="A3363">
        <v>3358</v>
      </c>
      <c r="C3363">
        <f t="shared" si="162"/>
        <v>-4.1201393125730644E-2</v>
      </c>
      <c r="D3363">
        <f t="shared" si="163"/>
        <v>-3.9667683352796928E-3</v>
      </c>
      <c r="E3363" s="2">
        <f t="shared" si="164"/>
        <v>6.6665431547987083E-2</v>
      </c>
      <c r="K3363">
        <v>3358</v>
      </c>
      <c r="L3363" s="8">
        <v>-6.0801013605505201E-3</v>
      </c>
      <c r="M3363" s="8">
        <v>0.21699510481331399</v>
      </c>
    </row>
    <row r="3364" spans="1:13" x14ac:dyDescent="0.55000000000000004">
      <c r="A3364">
        <v>3359</v>
      </c>
      <c r="C3364">
        <f t="shared" si="162"/>
        <v>-0.13942286080068092</v>
      </c>
      <c r="D3364">
        <f t="shared" si="163"/>
        <v>-3.947636071993741E-6</v>
      </c>
      <c r="E3364" s="2">
        <f t="shared" si="164"/>
        <v>0.11077511180200147</v>
      </c>
      <c r="K3364">
        <v>3359</v>
      </c>
      <c r="L3364" s="8">
        <v>-7.9641327608991497E-3</v>
      </c>
      <c r="M3364" s="8">
        <v>0.19340609196935901</v>
      </c>
    </row>
    <row r="3365" spans="1:13" x14ac:dyDescent="0.55000000000000004">
      <c r="A3365">
        <v>3360</v>
      </c>
      <c r="C3365">
        <f t="shared" si="162"/>
        <v>-0.20265212921538864</v>
      </c>
      <c r="D3365">
        <f t="shared" si="163"/>
        <v>3.9598638365802097E-3</v>
      </c>
      <c r="E3365" s="2">
        <f t="shared" si="164"/>
        <v>0.10499508628366684</v>
      </c>
      <c r="K3365">
        <v>3360</v>
      </c>
      <c r="L3365" s="8">
        <v>-7.8534977053877908E-3</v>
      </c>
      <c r="M3365" s="8">
        <v>0.12137732358738799</v>
      </c>
    </row>
    <row r="3366" spans="1:13" x14ac:dyDescent="0.55000000000000004">
      <c r="A3366">
        <v>3361</v>
      </c>
      <c r="C3366">
        <f t="shared" si="162"/>
        <v>-0.21501998476521195</v>
      </c>
      <c r="D3366">
        <f t="shared" si="163"/>
        <v>6.9298329535262826E-3</v>
      </c>
      <c r="E3366" s="2">
        <f t="shared" si="164"/>
        <v>5.4741416363281538E-2</v>
      </c>
      <c r="K3366">
        <v>3361</v>
      </c>
      <c r="L3366" s="8">
        <v>-5.7759054299993404E-3</v>
      </c>
      <c r="M3366" s="8">
        <v>1.89488515427065E-2</v>
      </c>
    </row>
    <row r="3367" spans="1:13" x14ac:dyDescent="0.55000000000000004">
      <c r="A3367">
        <v>3362</v>
      </c>
      <c r="C3367">
        <f t="shared" si="162"/>
        <v>-0.17342235640120338</v>
      </c>
      <c r="D3367">
        <f t="shared" si="163"/>
        <v>8.160560068478151E-3</v>
      </c>
      <c r="E3367" s="2">
        <f t="shared" si="164"/>
        <v>7.2585081027727386E-3</v>
      </c>
      <c r="K3367">
        <v>3362</v>
      </c>
      <c r="L3367" s="8">
        <v>-2.2517018085515899E-3</v>
      </c>
      <c r="M3367" s="8">
        <v>-8.8225477920987103E-2</v>
      </c>
    </row>
    <row r="3368" spans="1:13" x14ac:dyDescent="0.55000000000000004">
      <c r="A3368">
        <v>3363</v>
      </c>
      <c r="C3368">
        <f t="shared" si="162"/>
        <v>-8.8299372033725995E-2</v>
      </c>
      <c r="D3368">
        <f t="shared" si="163"/>
        <v>7.3431586172001406E-3</v>
      </c>
      <c r="E3368" s="2">
        <f t="shared" si="164"/>
        <v>7.2256489206374208E-3</v>
      </c>
      <c r="K3368">
        <v>3363</v>
      </c>
      <c r="L3368" s="8">
        <v>1.8364544993918E-3</v>
      </c>
      <c r="M3368" s="8">
        <v>-0.173303189128239</v>
      </c>
    </row>
    <row r="3369" spans="1:13" x14ac:dyDescent="0.55000000000000004">
      <c r="A3369">
        <v>3364</v>
      </c>
      <c r="C3369">
        <f t="shared" si="162"/>
        <v>1.8984893509556462E-2</v>
      </c>
      <c r="D3369">
        <f t="shared" si="163"/>
        <v>4.6827791345562279E-3</v>
      </c>
      <c r="E3369" s="2">
        <f t="shared" si="164"/>
        <v>5.4737719121490593E-2</v>
      </c>
      <c r="K3369">
        <v>3364</v>
      </c>
      <c r="L3369" s="8">
        <v>5.4646593854259101E-3</v>
      </c>
      <c r="M3369" s="8">
        <v>-0.21497604152339</v>
      </c>
    </row>
    <row r="3370" spans="1:13" x14ac:dyDescent="0.55000000000000004">
      <c r="A3370">
        <v>3365</v>
      </c>
      <c r="C3370">
        <f t="shared" si="162"/>
        <v>0.12150435095318741</v>
      </c>
      <c r="D3370">
        <f t="shared" si="163"/>
        <v>8.4712079426507139E-4</v>
      </c>
      <c r="E3370" s="2">
        <f t="shared" si="164"/>
        <v>0.10517772957573659</v>
      </c>
      <c r="K3370">
        <v>3365</v>
      </c>
      <c r="L3370" s="8">
        <v>7.7242064280944201E-3</v>
      </c>
      <c r="M3370" s="8">
        <v>-0.20280681070446599</v>
      </c>
    </row>
    <row r="3371" spans="1:13" x14ac:dyDescent="0.55000000000000004">
      <c r="A3371">
        <v>3366</v>
      </c>
      <c r="C3371">
        <f t="shared" si="162"/>
        <v>0.19352877741607685</v>
      </c>
      <c r="D3371">
        <f t="shared" si="163"/>
        <v>-3.2011470094970395E-3</v>
      </c>
      <c r="E3371" s="2">
        <f t="shared" si="164"/>
        <v>0.11113697935338496</v>
      </c>
      <c r="K3371">
        <v>3366</v>
      </c>
      <c r="L3371" s="8">
        <v>8.0491780533488103E-3</v>
      </c>
      <c r="M3371" s="8">
        <v>-0.13984335602249501</v>
      </c>
    </row>
    <row r="3372" spans="1:13" x14ac:dyDescent="0.55000000000000004">
      <c r="A3372">
        <v>3367</v>
      </c>
      <c r="C3372">
        <f t="shared" si="162"/>
        <v>0.21698156001054889</v>
      </c>
      <c r="D3372">
        <f t="shared" si="163"/>
        <v>-6.4459943886640619E-3</v>
      </c>
      <c r="E3372" s="2">
        <f t="shared" si="164"/>
        <v>6.6996502136580274E-2</v>
      </c>
      <c r="K3372">
        <v>3367</v>
      </c>
      <c r="L3372" s="8">
        <v>6.3581831016664998E-3</v>
      </c>
      <c r="M3372" s="8">
        <v>-4.1855265299491302E-2</v>
      </c>
    </row>
    <row r="3373" spans="1:13" x14ac:dyDescent="0.55000000000000004">
      <c r="A3373">
        <v>3368</v>
      </c>
      <c r="C3373">
        <f t="shared" si="162"/>
        <v>0.18597654465148419</v>
      </c>
      <c r="D3373">
        <f t="shared" si="163"/>
        <v>-8.0730330471122363E-3</v>
      </c>
      <c r="E3373" s="2">
        <f t="shared" si="164"/>
        <v>1.4247002577723617E-2</v>
      </c>
      <c r="K3373">
        <v>3368</v>
      </c>
      <c r="L3373" s="8">
        <v>3.07474174886744E-3</v>
      </c>
      <c r="M3373" s="8">
        <v>6.6615736268985301E-2</v>
      </c>
    </row>
    <row r="3374" spans="1:13" x14ac:dyDescent="0.55000000000000004">
      <c r="A3374">
        <v>3369</v>
      </c>
      <c r="C3374">
        <f t="shared" si="162"/>
        <v>0.10829533665942227</v>
      </c>
      <c r="D3374">
        <f t="shared" si="163"/>
        <v>-7.6739105767701533E-3</v>
      </c>
      <c r="E3374" s="2">
        <f t="shared" si="164"/>
        <v>2.5107191429805122E-3</v>
      </c>
      <c r="K3374">
        <v>3369</v>
      </c>
      <c r="L3374" s="8">
        <v>-9.7878774924849599E-4</v>
      </c>
      <c r="M3374" s="8">
        <v>0.15840241343486899</v>
      </c>
    </row>
    <row r="3375" spans="1:13" x14ac:dyDescent="0.55000000000000004">
      <c r="A3375">
        <v>3370</v>
      </c>
      <c r="C3375">
        <f t="shared" si="162"/>
        <v>3.4342818520034868E-3</v>
      </c>
      <c r="D3375">
        <f t="shared" si="163"/>
        <v>-5.3487983049044611E-3</v>
      </c>
      <c r="E3375" s="2">
        <f t="shared" si="164"/>
        <v>4.2882930556189434E-2</v>
      </c>
      <c r="K3375">
        <v>3370</v>
      </c>
      <c r="L3375" s="8">
        <v>-4.7871737836067702E-3</v>
      </c>
      <c r="M3375" s="8">
        <v>0.21051622349875701</v>
      </c>
    </row>
    <row r="3376" spans="1:13" x14ac:dyDescent="0.55000000000000004">
      <c r="A3376">
        <v>3371</v>
      </c>
      <c r="C3376">
        <f t="shared" si="162"/>
        <v>-0.10228870531271961</v>
      </c>
      <c r="D3376">
        <f t="shared" si="163"/>
        <v>-1.6812504022099988E-3</v>
      </c>
      <c r="E3376" s="2">
        <f t="shared" si="164"/>
        <v>9.7464871823701962E-2</v>
      </c>
      <c r="K3376">
        <v>3371</v>
      </c>
      <c r="L3376" s="8">
        <v>-7.3965824463906099E-3</v>
      </c>
      <c r="M3376" s="8">
        <v>0.209904939439543</v>
      </c>
    </row>
    <row r="3377" spans="1:13" x14ac:dyDescent="0.55000000000000004">
      <c r="A3377">
        <v>3372</v>
      </c>
      <c r="C3377">
        <f t="shared" si="162"/>
        <v>-0.18233938351878565</v>
      </c>
      <c r="D3377">
        <f t="shared" si="163"/>
        <v>2.4082559134924963E-3</v>
      </c>
      <c r="E3377" s="2">
        <f t="shared" si="164"/>
        <v>0.11496239200645446</v>
      </c>
      <c r="K3377">
        <v>3372</v>
      </c>
      <c r="L3377" s="8">
        <v>-8.1534711504096698E-3</v>
      </c>
      <c r="M3377" s="8">
        <v>0.15672166114198699</v>
      </c>
    </row>
    <row r="3378" spans="1:13" x14ac:dyDescent="0.55000000000000004">
      <c r="A3378">
        <v>3373</v>
      </c>
      <c r="C3378">
        <f t="shared" si="162"/>
        <v>-0.21662671987078153</v>
      </c>
      <c r="D3378">
        <f t="shared" si="163"/>
        <v>5.8933407568741627E-3</v>
      </c>
      <c r="E3378" s="2">
        <f t="shared" si="164"/>
        <v>7.8912220569697156E-2</v>
      </c>
      <c r="K3378">
        <v>3373</v>
      </c>
      <c r="L3378" s="8">
        <v>-6.8682724243457399E-3</v>
      </c>
      <c r="M3378" s="8">
        <v>6.4286470580818905E-2</v>
      </c>
    </row>
    <row r="3379" spans="1:13" x14ac:dyDescent="0.55000000000000004">
      <c r="A3379">
        <v>3374</v>
      </c>
      <c r="C3379">
        <f t="shared" si="162"/>
        <v>-0.196545315665027</v>
      </c>
      <c r="D3379">
        <f t="shared" si="163"/>
        <v>7.8993212921040848E-3</v>
      </c>
      <c r="E3379" s="2">
        <f t="shared" si="164"/>
        <v>2.3193965107427574E-2</v>
      </c>
      <c r="K3379">
        <v>3374</v>
      </c>
      <c r="L3379" s="8">
        <v>-3.8628722619356202E-3</v>
      </c>
      <c r="M3379" s="8">
        <v>-4.42496653416262E-2</v>
      </c>
    </row>
    <row r="3380" spans="1:13" x14ac:dyDescent="0.55000000000000004">
      <c r="A3380">
        <v>3375</v>
      </c>
      <c r="C3380">
        <f t="shared" si="162"/>
        <v>-0.12713518007389329</v>
      </c>
      <c r="D3380">
        <f t="shared" si="163"/>
        <v>7.9227386874975228E-3</v>
      </c>
      <c r="E3380" s="2">
        <f t="shared" si="164"/>
        <v>2.1222714845918353E-4</v>
      </c>
      <c r="K3380">
        <v>3375</v>
      </c>
      <c r="L3380" s="8">
        <v>1.1000822199604499E-4</v>
      </c>
      <c r="M3380" s="8">
        <v>-0.14170319807426601</v>
      </c>
    </row>
    <row r="3381" spans="1:13" x14ac:dyDescent="0.55000000000000004">
      <c r="A3381">
        <v>3376</v>
      </c>
      <c r="C3381">
        <f t="shared" si="162"/>
        <v>-2.5816794082750023E-2</v>
      </c>
      <c r="D3381">
        <f t="shared" si="163"/>
        <v>5.9577156704509471E-3</v>
      </c>
      <c r="E3381" s="2">
        <f t="shared" si="164"/>
        <v>3.163044169924132E-2</v>
      </c>
      <c r="K3381">
        <v>3376</v>
      </c>
      <c r="L3381" s="8">
        <v>4.05533646428734E-3</v>
      </c>
      <c r="M3381" s="8">
        <v>-0.20366628578638499</v>
      </c>
    </row>
    <row r="3382" spans="1:13" x14ac:dyDescent="0.55000000000000004">
      <c r="A3382">
        <v>3377</v>
      </c>
      <c r="C3382">
        <f t="shared" si="162"/>
        <v>8.1981063049602079E-2</v>
      </c>
      <c r="D3382">
        <f t="shared" si="163"/>
        <v>2.4974315987889894E-3</v>
      </c>
      <c r="E3382" s="2">
        <f t="shared" si="164"/>
        <v>8.7972124619933853E-2</v>
      </c>
      <c r="K3382">
        <v>3377</v>
      </c>
      <c r="L3382" s="8">
        <v>6.9849805316168703E-3</v>
      </c>
      <c r="M3382" s="8">
        <v>-0.214619888769393</v>
      </c>
    </row>
    <row r="3383" spans="1:13" x14ac:dyDescent="0.55000000000000004">
      <c r="A3383">
        <v>3378</v>
      </c>
      <c r="C3383">
        <f t="shared" si="162"/>
        <v>0.16920340138020415</v>
      </c>
      <c r="D3383">
        <f t="shared" si="163"/>
        <v>-1.5896551624877246E-3</v>
      </c>
      <c r="E3383" s="2">
        <f t="shared" si="164"/>
        <v>0.11629737579560176</v>
      </c>
      <c r="K3383">
        <v>3378</v>
      </c>
      <c r="L3383" s="8">
        <v>8.1651928931296205E-3</v>
      </c>
      <c r="M3383" s="8">
        <v>-0.17182060920497699</v>
      </c>
    </row>
    <row r="3384" spans="1:13" x14ac:dyDescent="0.55000000000000004">
      <c r="A3384">
        <v>3379</v>
      </c>
      <c r="C3384">
        <f t="shared" si="162"/>
        <v>0.21395925248882372</v>
      </c>
      <c r="D3384">
        <f t="shared" si="163"/>
        <v>-5.2777719852068385E-3</v>
      </c>
      <c r="E3384" s="2">
        <f t="shared" si="164"/>
        <v>8.9968229598061986E-2</v>
      </c>
      <c r="K3384">
        <v>3379</v>
      </c>
      <c r="L3384" s="8">
        <v>7.3003820413787496E-3</v>
      </c>
      <c r="M3384" s="8">
        <v>-8.5987792167498897E-2</v>
      </c>
    </row>
    <row r="3385" spans="1:13" x14ac:dyDescent="0.55000000000000004">
      <c r="A3385">
        <v>3380</v>
      </c>
      <c r="C3385">
        <f t="shared" si="162"/>
        <v>0.2050158411269454</v>
      </c>
      <c r="D3385">
        <f t="shared" si="163"/>
        <v>-7.64127928630401E-3</v>
      </c>
      <c r="E3385" s="2">
        <f t="shared" si="164"/>
        <v>3.3721681110427108E-2</v>
      </c>
      <c r="K3385">
        <v>3380</v>
      </c>
      <c r="L3385" s="8">
        <v>4.6071452190823096E-3</v>
      </c>
      <c r="M3385" s="8">
        <v>2.1381200847865399E-2</v>
      </c>
    </row>
    <row r="3386" spans="1:13" x14ac:dyDescent="0.55000000000000004">
      <c r="A3386">
        <v>3381</v>
      </c>
      <c r="C3386">
        <f t="shared" si="162"/>
        <v>0.14461777503325662</v>
      </c>
      <c r="D3386">
        <f t="shared" si="163"/>
        <v>-8.0869865519265956E-3</v>
      </c>
      <c r="E3386" s="2">
        <f t="shared" si="164"/>
        <v>4.5040026018539655E-4</v>
      </c>
      <c r="K3386">
        <v>3381</v>
      </c>
      <c r="L3386" s="8">
        <v>7.6002029601271903E-4</v>
      </c>
      <c r="M3386" s="8">
        <v>0.123395139471541</v>
      </c>
    </row>
    <row r="3387" spans="1:13" x14ac:dyDescent="0.55000000000000004">
      <c r="A3387">
        <v>3382</v>
      </c>
      <c r="C3387">
        <f t="shared" si="162"/>
        <v>4.7923695707052523E-2</v>
      </c>
      <c r="D3387">
        <f t="shared" si="163"/>
        <v>-6.503030653167062E-3</v>
      </c>
      <c r="E3387" s="2">
        <f t="shared" si="164"/>
        <v>2.1485785585123821E-2</v>
      </c>
      <c r="K3387">
        <v>3382</v>
      </c>
      <c r="L3387" s="8">
        <v>-3.27745642501687E-3</v>
      </c>
      <c r="M3387" s="8">
        <v>0.19450399992669801</v>
      </c>
    </row>
    <row r="3388" spans="1:13" x14ac:dyDescent="0.55000000000000004">
      <c r="A3388">
        <v>3383</v>
      </c>
      <c r="C3388">
        <f t="shared" si="162"/>
        <v>-6.0798221088749514E-2</v>
      </c>
      <c r="D3388">
        <f t="shared" si="163"/>
        <v>-3.2869511335272255E-3</v>
      </c>
      <c r="E3388" s="2">
        <f t="shared" si="164"/>
        <v>7.7115261733495921E-2</v>
      </c>
      <c r="K3388">
        <v>3383</v>
      </c>
      <c r="L3388" s="8">
        <v>-6.4940738525374204E-3</v>
      </c>
      <c r="M3388" s="8">
        <v>0.216898126984998</v>
      </c>
    </row>
    <row r="3389" spans="1:13" x14ac:dyDescent="0.55000000000000004">
      <c r="A3389">
        <v>3384</v>
      </c>
      <c r="C3389">
        <f t="shared" si="162"/>
        <v>-0.154261065917635</v>
      </c>
      <c r="D3389">
        <f t="shared" si="163"/>
        <v>7.5408383723130654E-4</v>
      </c>
      <c r="E3389" s="2">
        <f t="shared" si="164"/>
        <v>0.11507688334179442</v>
      </c>
      <c r="K3389">
        <v>3384</v>
      </c>
      <c r="L3389" s="8">
        <v>-8.0842101973805803E-3</v>
      </c>
      <c r="M3389" s="8">
        <v>0.18496877260161201</v>
      </c>
    </row>
    <row r="3390" spans="1:13" x14ac:dyDescent="0.55000000000000004">
      <c r="A3390">
        <v>3385</v>
      </c>
      <c r="C3390">
        <f t="shared" si="162"/>
        <v>-0.20900763476647014</v>
      </c>
      <c r="D3390">
        <f t="shared" si="163"/>
        <v>4.6058596596709042E-3</v>
      </c>
      <c r="E3390" s="2">
        <f t="shared" si="164"/>
        <v>9.9679419233184199E-2</v>
      </c>
      <c r="K3390">
        <v>3385</v>
      </c>
      <c r="L3390" s="8">
        <v>-7.6496059474906297E-3</v>
      </c>
      <c r="M3390" s="8">
        <v>0.106712841657192</v>
      </c>
    </row>
    <row r="3391" spans="1:13" x14ac:dyDescent="0.55000000000000004">
      <c r="A3391">
        <v>3386</v>
      </c>
      <c r="C3391">
        <f t="shared" si="162"/>
        <v>-0.21129769282067137</v>
      </c>
      <c r="D3391">
        <f t="shared" si="163"/>
        <v>7.3016617913249779E-3</v>
      </c>
      <c r="E3391" s="2">
        <f t="shared" si="164"/>
        <v>4.5380805373551256E-2</v>
      </c>
      <c r="K3391">
        <v>3386</v>
      </c>
      <c r="L3391" s="8">
        <v>-5.2991104333415702E-3</v>
      </c>
      <c r="M3391" s="8">
        <v>1.73001752131971E-3</v>
      </c>
    </row>
    <row r="3392" spans="1:13" x14ac:dyDescent="0.55000000000000004">
      <c r="A3392">
        <v>3387</v>
      </c>
      <c r="C3392">
        <f t="shared" si="162"/>
        <v>-0.16055648377929238</v>
      </c>
      <c r="D3392">
        <f t="shared" si="163"/>
        <v>8.164900720224513E-3</v>
      </c>
      <c r="E3392" s="2">
        <f t="shared" si="164"/>
        <v>3.2342405244731023E-3</v>
      </c>
      <c r="K3392">
        <v>3387</v>
      </c>
      <c r="L3392" s="8">
        <v>-1.6214198378675701E-3</v>
      </c>
      <c r="M3392" s="8">
        <v>-0.103686100235016</v>
      </c>
    </row>
    <row r="3393" spans="1:13" x14ac:dyDescent="0.55000000000000004">
      <c r="A3393">
        <v>3388</v>
      </c>
      <c r="C3393">
        <f t="shared" si="162"/>
        <v>-6.9518981571466812E-2</v>
      </c>
      <c r="D3393">
        <f t="shared" si="163"/>
        <v>6.9789216707995131E-3</v>
      </c>
      <c r="E3393" s="2">
        <f t="shared" si="164"/>
        <v>1.2908234021983381E-2</v>
      </c>
      <c r="K3393">
        <v>3388</v>
      </c>
      <c r="L3393" s="8">
        <v>2.4623654145587699E-3</v>
      </c>
      <c r="M3393" s="8">
        <v>-0.183133390965625</v>
      </c>
    </row>
    <row r="3394" spans="1:13" x14ac:dyDescent="0.55000000000000004">
      <c r="A3394">
        <v>3389</v>
      </c>
      <c r="C3394">
        <f t="shared" si="162"/>
        <v>3.8966319665378078E-2</v>
      </c>
      <c r="D3394">
        <f t="shared" si="163"/>
        <v>4.0413803860524546E-3</v>
      </c>
      <c r="E3394" s="2">
        <f t="shared" si="164"/>
        <v>6.5372317380002889E-2</v>
      </c>
      <c r="K3394">
        <v>3389</v>
      </c>
      <c r="L3394" s="8">
        <v>5.9294359735028402E-3</v>
      </c>
      <c r="M3394" s="8">
        <v>-0.216713787851814</v>
      </c>
    </row>
    <row r="3395" spans="1:13" x14ac:dyDescent="0.55000000000000004">
      <c r="A3395">
        <v>3390</v>
      </c>
      <c r="C3395">
        <f t="shared" si="162"/>
        <v>0.13767189601255911</v>
      </c>
      <c r="D3395">
        <f t="shared" si="163"/>
        <v>8.9537809914843572E-5</v>
      </c>
      <c r="E3395" s="2">
        <f t="shared" si="164"/>
        <v>0.11134819401505047</v>
      </c>
      <c r="K3395">
        <v>3390</v>
      </c>
      <c r="L3395" s="8">
        <v>7.9114425093328201E-3</v>
      </c>
      <c r="M3395" s="8">
        <v>-0.19601687217577901</v>
      </c>
    </row>
    <row r="3396" spans="1:13" x14ac:dyDescent="0.55000000000000004">
      <c r="A3396">
        <v>3391</v>
      </c>
      <c r="C3396">
        <f t="shared" si="162"/>
        <v>0.2018247283539068</v>
      </c>
      <c r="D3396">
        <f t="shared" si="163"/>
        <v>-3.8847768692041075E-3</v>
      </c>
      <c r="E3396" s="2">
        <f t="shared" si="164"/>
        <v>0.10761748695565297</v>
      </c>
      <c r="K3396">
        <v>3391</v>
      </c>
      <c r="L3396" s="8">
        <v>7.9119791896741995E-3</v>
      </c>
      <c r="M3396" s="8">
        <v>-0.12622631486292701</v>
      </c>
    </row>
    <row r="3397" spans="1:13" x14ac:dyDescent="0.55000000000000004">
      <c r="A3397">
        <v>3392</v>
      </c>
      <c r="C3397">
        <f t="shared" si="162"/>
        <v>0.21532380800635922</v>
      </c>
      <c r="D3397">
        <f t="shared" si="163"/>
        <v>-6.8840944387201118E-3</v>
      </c>
      <c r="E3397" s="2">
        <f t="shared" si="164"/>
        <v>5.7669814076673272E-2</v>
      </c>
      <c r="K3397">
        <v>3392</v>
      </c>
      <c r="L3397" s="8">
        <v>5.93091159960615E-3</v>
      </c>
      <c r="M3397" s="8">
        <v>-2.4821593941446701E-2</v>
      </c>
    </row>
    <row r="3398" spans="1:13" x14ac:dyDescent="0.55000000000000004">
      <c r="A3398">
        <v>3393</v>
      </c>
      <c r="C3398">
        <f t="shared" ref="C3398:C3461" si="165">$D$1*COS($B$2*(A3398-$L$2)+$B$1)</f>
        <v>0.17478115051555307</v>
      </c>
      <c r="D3398">
        <f t="shared" ref="D3398:D3461" si="166">$D$2*COS($B$2*(A3398-$L$3)+$B$3)</f>
        <v>-8.1556494093671609E-3</v>
      </c>
      <c r="E3398" s="2">
        <f t="shared" ref="E3398:E3461" si="167">(M3398-C3398)^2</f>
        <v>8.4605597982040041E-3</v>
      </c>
      <c r="K3398">
        <v>3393</v>
      </c>
      <c r="L3398" s="8">
        <v>2.4644104067123199E-3</v>
      </c>
      <c r="M3398" s="8">
        <v>8.2799849164658906E-2</v>
      </c>
    </row>
    <row r="3399" spans="1:13" x14ac:dyDescent="0.55000000000000004">
      <c r="A3399">
        <v>3394</v>
      </c>
      <c r="C3399">
        <f t="shared" si="165"/>
        <v>9.0372108339683704E-2</v>
      </c>
      <c r="D3399">
        <f t="shared" si="166"/>
        <v>-7.3803082857127091E-3</v>
      </c>
      <c r="E3399" s="2">
        <f t="shared" si="167"/>
        <v>6.2903057925521406E-3</v>
      </c>
      <c r="K3399">
        <v>3394</v>
      </c>
      <c r="L3399" s="8">
        <v>-1.6193176606348501E-3</v>
      </c>
      <c r="M3399" s="8">
        <v>0.169683556394502</v>
      </c>
    </row>
    <row r="3400" spans="1:13" x14ac:dyDescent="0.55000000000000004">
      <c r="A3400">
        <v>3395</v>
      </c>
      <c r="C3400">
        <f t="shared" si="165"/>
        <v>-1.6718428134969956E-2</v>
      </c>
      <c r="D3400">
        <f t="shared" si="166"/>
        <v>-4.7526653469482216E-3</v>
      </c>
      <c r="E3400" s="2">
        <f t="shared" si="167"/>
        <v>5.3262820499999981E-2</v>
      </c>
      <c r="K3400">
        <v>3395</v>
      </c>
      <c r="L3400" s="8">
        <v>-5.2974775743585703E-3</v>
      </c>
      <c r="M3400" s="8">
        <v>0.21406896428498001</v>
      </c>
    </row>
    <row r="3401" spans="1:13" x14ac:dyDescent="0.55000000000000004">
      <c r="A3401">
        <v>3396</v>
      </c>
      <c r="C3401">
        <f t="shared" si="165"/>
        <v>-0.11961299154568698</v>
      </c>
      <c r="D3401">
        <f t="shared" si="166"/>
        <v>-9.3220358431113782E-4</v>
      </c>
      <c r="E3401" s="2">
        <f t="shared" si="167"/>
        <v>0.10526940115462191</v>
      </c>
      <c r="K3401">
        <v>3396</v>
      </c>
      <c r="L3401" s="8">
        <v>-7.6488513664191701E-3</v>
      </c>
      <c r="M3401" s="8">
        <v>0.20483947208284201</v>
      </c>
    </row>
    <row r="3402" spans="1:13" x14ac:dyDescent="0.55000000000000004">
      <c r="A3402">
        <v>3397</v>
      </c>
      <c r="C3402">
        <f t="shared" si="165"/>
        <v>-0.19248721532025193</v>
      </c>
      <c r="D3402">
        <f t="shared" si="166"/>
        <v>3.1222216286955458E-3</v>
      </c>
      <c r="E3402" s="2">
        <f t="shared" si="167"/>
        <v>0.11343011672034589</v>
      </c>
      <c r="K3402">
        <v>3397</v>
      </c>
      <c r="L3402" s="8">
        <v>-8.0845228837310799E-3</v>
      </c>
      <c r="M3402" s="8">
        <v>0.14430666336572701</v>
      </c>
    </row>
    <row r="3403" spans="1:13" x14ac:dyDescent="0.55000000000000004">
      <c r="A3403">
        <v>3398</v>
      </c>
      <c r="C3403">
        <f t="shared" si="165"/>
        <v>-0.21705120535804806</v>
      </c>
      <c r="D3403">
        <f t="shared" si="166"/>
        <v>6.3930350240727967E-3</v>
      </c>
      <c r="E3403" s="2">
        <f t="shared" si="167"/>
        <v>7.0056858072726325E-2</v>
      </c>
      <c r="K3403">
        <v>3398</v>
      </c>
      <c r="L3403" s="8">
        <v>-6.4953754920736503E-3</v>
      </c>
      <c r="M3403" s="8">
        <v>4.7631355595117698E-2</v>
      </c>
    </row>
    <row r="3404" spans="1:13" x14ac:dyDescent="0.55000000000000004">
      <c r="A3404">
        <v>3399</v>
      </c>
      <c r="C3404">
        <f t="shared" si="165"/>
        <v>-0.18713991792810725</v>
      </c>
      <c r="D3404">
        <f t="shared" si="166"/>
        <v>8.0593313829490157E-3</v>
      </c>
      <c r="E3404" s="2">
        <f t="shared" si="167"/>
        <v>1.5917959797654015E-2</v>
      </c>
      <c r="K3404">
        <v>3399</v>
      </c>
      <c r="L3404" s="8">
        <v>-3.27942101404218E-3</v>
      </c>
      <c r="M3404" s="8">
        <v>-6.0973520667766901E-2</v>
      </c>
    </row>
    <row r="3405" spans="1:13" x14ac:dyDescent="0.55000000000000004">
      <c r="A3405">
        <v>3400</v>
      </c>
      <c r="C3405">
        <f t="shared" si="165"/>
        <v>-0.11026045569469985</v>
      </c>
      <c r="D3405">
        <f t="shared" si="166"/>
        <v>7.7029054419317806E-3</v>
      </c>
      <c r="E3405" s="2">
        <f t="shared" si="167"/>
        <v>1.9401157215254482E-3</v>
      </c>
      <c r="K3405">
        <v>3400</v>
      </c>
      <c r="L3405" s="8">
        <v>7.5788480100713596E-4</v>
      </c>
      <c r="M3405" s="8">
        <v>-0.15430720042714799</v>
      </c>
    </row>
    <row r="3406" spans="1:13" x14ac:dyDescent="0.55000000000000004">
      <c r="A3406">
        <v>3401</v>
      </c>
      <c r="C3406">
        <f t="shared" si="165"/>
        <v>-5.707943189503269E-3</v>
      </c>
      <c r="D3406">
        <f t="shared" si="166"/>
        <v>5.4132125993982209E-3</v>
      </c>
      <c r="E3406" s="2">
        <f t="shared" si="167"/>
        <v>4.132509265560106E-2</v>
      </c>
      <c r="K3406">
        <v>3401</v>
      </c>
      <c r="L3406" s="8">
        <v>4.6053736660682503E-3</v>
      </c>
      <c r="M3406" s="8">
        <v>-0.20899368458717499</v>
      </c>
    </row>
    <row r="3407" spans="1:13" x14ac:dyDescent="0.55000000000000004">
      <c r="A3407">
        <v>3402</v>
      </c>
      <c r="C3407">
        <f t="shared" si="165"/>
        <v>0.10027714274372333</v>
      </c>
      <c r="D3407">
        <f t="shared" si="166"/>
        <v>1.7649174958641435E-3</v>
      </c>
      <c r="E3407" s="2">
        <f t="shared" si="167"/>
        <v>9.7103002476590886E-2</v>
      </c>
      <c r="K3407">
        <v>3402</v>
      </c>
      <c r="L3407" s="8">
        <v>7.2994181267984999E-3</v>
      </c>
      <c r="M3407" s="8">
        <v>-0.21133640393965</v>
      </c>
    </row>
    <row r="3408" spans="1:13" x14ac:dyDescent="0.55000000000000004">
      <c r="A3408">
        <v>3403</v>
      </c>
      <c r="C3408">
        <f t="shared" si="165"/>
        <v>0.1810947795227362</v>
      </c>
      <c r="D3408">
        <f t="shared" si="166"/>
        <v>-2.3263346976227519E-3</v>
      </c>
      <c r="E3408" s="2">
        <f t="shared" si="167"/>
        <v>0.1168569028848943</v>
      </c>
      <c r="K3408">
        <v>3403</v>
      </c>
      <c r="L3408" s="8">
        <v>8.1652780353695005E-3</v>
      </c>
      <c r="M3408" s="8">
        <v>-0.16074860988957099</v>
      </c>
    </row>
    <row r="3409" spans="1:13" x14ac:dyDescent="0.55000000000000004">
      <c r="A3409">
        <v>3404</v>
      </c>
      <c r="C3409">
        <f t="shared" si="165"/>
        <v>0.21646144381650012</v>
      </c>
      <c r="D3409">
        <f t="shared" si="166"/>
        <v>-5.8337259172094556E-3</v>
      </c>
      <c r="E3409" s="2">
        <f t="shared" si="167"/>
        <v>8.2003065091355826E-2</v>
      </c>
      <c r="K3409">
        <v>3404</v>
      </c>
      <c r="L3409" s="8">
        <v>6.9860934062747201E-3</v>
      </c>
      <c r="M3409" s="8">
        <v>-6.9900329280671206E-2</v>
      </c>
    </row>
    <row r="3410" spans="1:13" x14ac:dyDescent="0.55000000000000004">
      <c r="A3410">
        <v>3405</v>
      </c>
      <c r="C3410">
        <f t="shared" si="165"/>
        <v>0.19750084835840934</v>
      </c>
      <c r="D3410">
        <f t="shared" si="166"/>
        <v>-7.8769748968193203E-3</v>
      </c>
      <c r="E3410" s="2">
        <f t="shared" si="167"/>
        <v>2.5295606555463732E-2</v>
      </c>
      <c r="K3410">
        <v>3405</v>
      </c>
      <c r="L3410" s="8">
        <v>4.0571983450013198E-3</v>
      </c>
      <c r="M3410" s="8">
        <v>3.8454922426734699E-2</v>
      </c>
    </row>
    <row r="3411" spans="1:13" x14ac:dyDescent="0.55000000000000004">
      <c r="A3411">
        <v>3406</v>
      </c>
      <c r="C3411">
        <f t="shared" si="165"/>
        <v>0.12897170294993149</v>
      </c>
      <c r="D3411">
        <f t="shared" si="166"/>
        <v>-7.9432692107845367E-3</v>
      </c>
      <c r="E3411" s="2">
        <f t="shared" si="167"/>
        <v>6.7358087609986609E-5</v>
      </c>
      <c r="K3411">
        <v>3406</v>
      </c>
      <c r="L3411" s="8">
        <v>1.12152789191074E-4</v>
      </c>
      <c r="M3411" s="8">
        <v>0.13717890025534499</v>
      </c>
    </row>
    <row r="3412" spans="1:13" x14ac:dyDescent="0.55000000000000004">
      <c r="A3412">
        <v>3407</v>
      </c>
      <c r="C3412">
        <f t="shared" si="165"/>
        <v>2.807337860882065E-2</v>
      </c>
      <c r="D3412">
        <f t="shared" si="166"/>
        <v>-6.0159703836730992E-3</v>
      </c>
      <c r="E3412" s="2">
        <f t="shared" si="167"/>
        <v>3.0092601713028314E-2</v>
      </c>
      <c r="K3412">
        <v>3407</v>
      </c>
      <c r="L3412" s="8">
        <v>-3.86098212841747E-3</v>
      </c>
      <c r="M3412" s="8">
        <v>0.20154557151888999</v>
      </c>
    </row>
    <row r="3413" spans="1:13" x14ac:dyDescent="0.55000000000000004">
      <c r="A3413">
        <v>3408</v>
      </c>
      <c r="C3413">
        <f t="shared" si="165"/>
        <v>-7.9870772021765332E-2</v>
      </c>
      <c r="D3413">
        <f t="shared" si="166"/>
        <v>-2.5787897969104284E-3</v>
      </c>
      <c r="E3413" s="2">
        <f t="shared" si="167"/>
        <v>8.7204851737947925E-2</v>
      </c>
      <c r="K3413">
        <v>3408</v>
      </c>
      <c r="L3413" s="8">
        <v>-6.8671101201696304E-3</v>
      </c>
      <c r="M3413" s="8">
        <v>0.21543390409757401</v>
      </c>
    </row>
    <row r="3414" spans="1:13" x14ac:dyDescent="0.55000000000000004">
      <c r="A3414">
        <v>3409</v>
      </c>
      <c r="C3414">
        <f t="shared" si="165"/>
        <v>-0.16776904241874929</v>
      </c>
      <c r="D3414">
        <f t="shared" si="166"/>
        <v>1.5056126723409688E-3</v>
      </c>
      <c r="E3414" s="2">
        <f t="shared" si="167"/>
        <v>0.11774129974817073</v>
      </c>
      <c r="K3414">
        <v>3409</v>
      </c>
      <c r="L3414" s="8">
        <v>-8.1533277818669099E-3</v>
      </c>
      <c r="M3414" s="8">
        <v>0.17536547894010601</v>
      </c>
    </row>
    <row r="3415" spans="1:13" x14ac:dyDescent="0.55000000000000004">
      <c r="A3415">
        <v>3410</v>
      </c>
      <c r="C3415">
        <f t="shared" si="165"/>
        <v>-0.21356081945945651</v>
      </c>
      <c r="D3415">
        <f t="shared" si="166"/>
        <v>5.2121380966318586E-3</v>
      </c>
      <c r="E3415" s="2">
        <f t="shared" si="167"/>
        <v>9.2986269735491206E-2</v>
      </c>
      <c r="K3415">
        <v>3410</v>
      </c>
      <c r="L3415" s="8">
        <v>-7.3974939210221299E-3</v>
      </c>
      <c r="M3415" s="8">
        <v>9.1375681693637995E-2</v>
      </c>
    </row>
    <row r="3416" spans="1:13" x14ac:dyDescent="0.55000000000000004">
      <c r="A3416">
        <v>3411</v>
      </c>
      <c r="C3416">
        <f t="shared" si="165"/>
        <v>-0.20575333232124965</v>
      </c>
      <c r="D3416">
        <f t="shared" si="166"/>
        <v>7.6105267218005502E-3</v>
      </c>
      <c r="E3416" s="2">
        <f t="shared" si="167"/>
        <v>3.6196436283427919E-2</v>
      </c>
      <c r="K3416">
        <v>3411</v>
      </c>
      <c r="L3416" s="8">
        <v>-4.7889118169367299E-3</v>
      </c>
      <c r="M3416" s="8">
        <v>-1.5499721886577699E-2</v>
      </c>
    </row>
    <row r="3417" spans="1:13" x14ac:dyDescent="0.55000000000000004">
      <c r="A3417">
        <v>3412</v>
      </c>
      <c r="C3417">
        <f t="shared" si="165"/>
        <v>-0.14630609570682782</v>
      </c>
      <c r="D3417">
        <f t="shared" si="166"/>
        <v>8.0988335570181882E-3</v>
      </c>
      <c r="E3417" s="2">
        <f t="shared" si="167"/>
        <v>7.7356139700012719E-4</v>
      </c>
      <c r="K3417">
        <v>3412</v>
      </c>
      <c r="L3417" s="8">
        <v>-9.8091704004743107E-4</v>
      </c>
      <c r="M3417" s="8">
        <v>-0.11849312396700599</v>
      </c>
    </row>
    <row r="3418" spans="1:13" x14ac:dyDescent="0.55000000000000004">
      <c r="A3418">
        <v>3413</v>
      </c>
      <c r="C3418">
        <f t="shared" si="165"/>
        <v>-5.0139112957800491E-2</v>
      </c>
      <c r="D3418">
        <f t="shared" si="166"/>
        <v>6.5545038792907727E-3</v>
      </c>
      <c r="E3418" s="2">
        <f t="shared" si="167"/>
        <v>2.0070410182841111E-2</v>
      </c>
      <c r="K3418">
        <v>3413</v>
      </c>
      <c r="L3418" s="8">
        <v>3.07275449468928E-3</v>
      </c>
      <c r="M3418" s="8">
        <v>-0.19180918807192299</v>
      </c>
    </row>
    <row r="3419" spans="1:13" x14ac:dyDescent="0.55000000000000004">
      <c r="A3419">
        <v>3414</v>
      </c>
      <c r="C3419">
        <f t="shared" si="165"/>
        <v>5.8611730293467508E-2</v>
      </c>
      <c r="D3419">
        <f t="shared" si="166"/>
        <v>3.3651318858952685E-3</v>
      </c>
      <c r="E3419" s="2">
        <f t="shared" si="167"/>
        <v>7.6008935842865416E-2</v>
      </c>
      <c r="K3419">
        <v>3414</v>
      </c>
      <c r="L3419" s="8">
        <v>6.3568356042460698E-3</v>
      </c>
      <c r="M3419" s="8">
        <v>-0.21708545112641101</v>
      </c>
    </row>
    <row r="3420" spans="1:13" x14ac:dyDescent="0.55000000000000004">
      <c r="A3420">
        <v>3415</v>
      </c>
      <c r="C3420">
        <f t="shared" si="165"/>
        <v>0.15265226467986179</v>
      </c>
      <c r="D3420">
        <f t="shared" si="166"/>
        <v>-6.6881727954330521E-4</v>
      </c>
      <c r="E3420" s="2">
        <f t="shared" si="167"/>
        <v>0.11603804922593965</v>
      </c>
      <c r="K3420">
        <v>3415</v>
      </c>
      <c r="L3420" s="8">
        <v>8.0488078017743204E-3</v>
      </c>
      <c r="M3420" s="8">
        <v>-0.18799131624592</v>
      </c>
    </row>
    <row r="3421" spans="1:13" x14ac:dyDescent="0.55000000000000004">
      <c r="A3421">
        <v>3416</v>
      </c>
      <c r="C3421">
        <f t="shared" si="165"/>
        <v>0.2083802982860474</v>
      </c>
      <c r="D3421">
        <f t="shared" si="166"/>
        <v>-4.534907405366201E-3</v>
      </c>
      <c r="E3421" s="2">
        <f t="shared" si="167"/>
        <v>0.10252412609457166</v>
      </c>
      <c r="K3421">
        <v>3416</v>
      </c>
      <c r="L3421" s="8">
        <v>7.72490615416958E-3</v>
      </c>
      <c r="M3421" s="8">
        <v>-0.111813589998179</v>
      </c>
    </row>
    <row r="3422" spans="1:13" x14ac:dyDescent="0.55000000000000004">
      <c r="A3422">
        <v>3417</v>
      </c>
      <c r="C3422">
        <f t="shared" si="165"/>
        <v>0.21180926933096522</v>
      </c>
      <c r="D3422">
        <f t="shared" si="166"/>
        <v>-7.2628313606786414E-3</v>
      </c>
      <c r="E3422" s="2">
        <f t="shared" si="167"/>
        <v>4.8154232150693498E-2</v>
      </c>
      <c r="K3422">
        <v>3417</v>
      </c>
      <c r="L3422" s="8">
        <v>5.4662538384144099E-3</v>
      </c>
      <c r="M3422" s="8">
        <v>-7.6314564942413701E-3</v>
      </c>
    </row>
    <row r="3423" spans="1:13" x14ac:dyDescent="0.55000000000000004">
      <c r="A3423">
        <v>3418</v>
      </c>
      <c r="C3423">
        <f t="shared" si="165"/>
        <v>0.16207857835941222</v>
      </c>
      <c r="D3423">
        <f t="shared" si="166"/>
        <v>-8.1679377328485857E-3</v>
      </c>
      <c r="E3423" s="2">
        <f t="shared" si="167"/>
        <v>4.047066162771726E-3</v>
      </c>
      <c r="K3423">
        <v>3418</v>
      </c>
      <c r="L3423" s="8">
        <v>1.8385443386514E-3</v>
      </c>
      <c r="M3423" s="8">
        <v>9.8462022630799201E-2</v>
      </c>
    </row>
    <row r="3424" spans="1:13" x14ac:dyDescent="0.55000000000000004">
      <c r="A3424">
        <v>3419</v>
      </c>
      <c r="C3424">
        <f t="shared" si="165"/>
        <v>7.1669580565010729E-2</v>
      </c>
      <c r="D3424">
        <f t="shared" si="166"/>
        <v>-7.0230639005405002E-3</v>
      </c>
      <c r="E3424" s="2">
        <f t="shared" si="167"/>
        <v>1.1712758159533499E-2</v>
      </c>
      <c r="K3424">
        <v>3419</v>
      </c>
      <c r="L3424" s="8">
        <v>-2.24963999622788E-3</v>
      </c>
      <c r="M3424" s="8">
        <v>0.179895077373912</v>
      </c>
    </row>
    <row r="3425" spans="1:13" x14ac:dyDescent="0.55000000000000004">
      <c r="A3425">
        <v>3420</v>
      </c>
      <c r="C3425">
        <f t="shared" si="165"/>
        <v>-3.6726971274756742E-2</v>
      </c>
      <c r="D3425">
        <f t="shared" si="166"/>
        <v>-4.1155490636894344E-3</v>
      </c>
      <c r="E3425" s="2">
        <f t="shared" si="167"/>
        <v>6.4008628229915876E-2</v>
      </c>
      <c r="K3425">
        <v>3420</v>
      </c>
      <c r="L3425" s="8">
        <v>-5.7743880382985398E-3</v>
      </c>
      <c r="M3425" s="8">
        <v>0.21627229400069001</v>
      </c>
    </row>
    <row r="3426" spans="1:13" x14ac:dyDescent="0.55000000000000004">
      <c r="A3426">
        <v>3421</v>
      </c>
      <c r="C3426">
        <f t="shared" si="165"/>
        <v>-0.13590582746918206</v>
      </c>
      <c r="D3426">
        <f t="shared" si="166"/>
        <v>-1.7511816071314899E-4</v>
      </c>
      <c r="E3426" s="2">
        <f t="shared" si="167"/>
        <v>0.11181573608300037</v>
      </c>
      <c r="K3426">
        <v>3421</v>
      </c>
      <c r="L3426" s="8">
        <v>-7.8529047744745895E-3</v>
      </c>
      <c r="M3426" s="8">
        <v>0.19848277293908601</v>
      </c>
    </row>
    <row r="3427" spans="1:13" x14ac:dyDescent="0.55000000000000004">
      <c r="A3427">
        <v>3422</v>
      </c>
      <c r="C3427">
        <f t="shared" si="165"/>
        <v>-0.20097518563639041</v>
      </c>
      <c r="D3427">
        <f t="shared" si="166"/>
        <v>3.8092637094041849E-3</v>
      </c>
      <c r="E3427" s="2">
        <f t="shared" si="167"/>
        <v>0.11019557979928071</v>
      </c>
      <c r="K3427">
        <v>3422</v>
      </c>
      <c r="L3427" s="8">
        <v>-7.9646127939990308E-3</v>
      </c>
      <c r="M3427" s="8">
        <v>0.13098201009715699</v>
      </c>
    </row>
    <row r="3428" spans="1:13" x14ac:dyDescent="0.55000000000000004">
      <c r="A3428">
        <v>3423</v>
      </c>
      <c r="C3428">
        <f t="shared" si="165"/>
        <v>-0.21560400842984404</v>
      </c>
      <c r="D3428">
        <f t="shared" si="166"/>
        <v>6.837600681336712E-3</v>
      </c>
      <c r="E3428" s="2">
        <f t="shared" si="167"/>
        <v>6.0653837761071083E-2</v>
      </c>
      <c r="K3428">
        <v>3423</v>
      </c>
      <c r="L3428" s="8">
        <v>-6.0815341303957103E-3</v>
      </c>
      <c r="M3428" s="8">
        <v>3.06759902729964E-2</v>
      </c>
    </row>
    <row r="3429" spans="1:13" x14ac:dyDescent="0.55000000000000004">
      <c r="A3429">
        <v>3424</v>
      </c>
      <c r="C3429">
        <f t="shared" si="165"/>
        <v>-0.17612076967991602</v>
      </c>
      <c r="D3429">
        <f t="shared" si="166"/>
        <v>8.1498440074931639E-3</v>
      </c>
      <c r="E3429" s="2">
        <f t="shared" si="167"/>
        <v>9.7629710776471097E-3</v>
      </c>
      <c r="K3429">
        <v>3424</v>
      </c>
      <c r="L3429" s="8">
        <v>-2.67529751673602E-3</v>
      </c>
      <c r="M3429" s="8">
        <v>-7.73130216150648E-2</v>
      </c>
    </row>
    <row r="3430" spans="1:13" x14ac:dyDescent="0.55000000000000004">
      <c r="A3430">
        <v>3425</v>
      </c>
      <c r="C3430">
        <f t="shared" si="165"/>
        <v>-9.2434930071601279E-2</v>
      </c>
      <c r="D3430">
        <f t="shared" si="166"/>
        <v>7.4166482728503253E-3</v>
      </c>
      <c r="E3430" s="2">
        <f t="shared" si="167"/>
        <v>5.4027759130701441E-3</v>
      </c>
      <c r="K3430">
        <v>3425</v>
      </c>
      <c r="L3430" s="8">
        <v>1.4009839563311E-3</v>
      </c>
      <c r="M3430" s="8">
        <v>-0.16593850762446699</v>
      </c>
    </row>
    <row r="3431" spans="1:13" x14ac:dyDescent="0.55000000000000004">
      <c r="A3431">
        <v>3426</v>
      </c>
      <c r="C3431">
        <f t="shared" si="165"/>
        <v>1.4450128609375747E-2</v>
      </c>
      <c r="D3431">
        <f t="shared" si="166"/>
        <v>4.8220301523116977E-3</v>
      </c>
      <c r="E3431" s="2">
        <f t="shared" si="167"/>
        <v>5.1735228223454797E-2</v>
      </c>
      <c r="K3431">
        <v>3426</v>
      </c>
      <c r="L3431" s="8">
        <v>5.1263803064616103E-3</v>
      </c>
      <c r="M3431" s="8">
        <v>-0.21300366499155499</v>
      </c>
    </row>
    <row r="3432" spans="1:13" x14ac:dyDescent="0.55000000000000004">
      <c r="A3432">
        <v>3427</v>
      </c>
      <c r="C3432">
        <f t="shared" si="165"/>
        <v>0.11770850959537293</v>
      </c>
      <c r="D3432">
        <f t="shared" si="166"/>
        <v>1.0171841038488921E-3</v>
      </c>
      <c r="E3432" s="2">
        <f t="shared" si="167"/>
        <v>0.10525433350466924</v>
      </c>
      <c r="K3432">
        <v>3427</v>
      </c>
      <c r="L3432" s="8">
        <v>7.5678429070841899E-3</v>
      </c>
      <c r="M3432" s="8">
        <v>-0.206720733082702</v>
      </c>
    </row>
    <row r="3433" spans="1:13" x14ac:dyDescent="0.55000000000000004">
      <c r="A3433">
        <v>3428</v>
      </c>
      <c r="C3433">
        <f t="shared" si="165"/>
        <v>0.19142453577145249</v>
      </c>
      <c r="D3433">
        <f t="shared" si="166"/>
        <v>-3.0429537141402627E-3</v>
      </c>
      <c r="E3433" s="2">
        <f t="shared" si="167"/>
        <v>0.11565974363792644</v>
      </c>
      <c r="K3433">
        <v>3428</v>
      </c>
      <c r="L3433" s="8">
        <v>8.1138923041385192E-3</v>
      </c>
      <c r="M3433" s="8">
        <v>-0.14866331117096099</v>
      </c>
    </row>
    <row r="3434" spans="1:13" x14ac:dyDescent="0.55000000000000004">
      <c r="A3434">
        <v>3429</v>
      </c>
      <c r="C3434">
        <f t="shared" si="165"/>
        <v>0.21709703837798774</v>
      </c>
      <c r="D3434">
        <f t="shared" si="166"/>
        <v>-6.339374290217809E-3</v>
      </c>
      <c r="E3434" s="2">
        <f t="shared" si="167"/>
        <v>7.3153630944561593E-2</v>
      </c>
      <c r="K3434">
        <v>3429</v>
      </c>
      <c r="L3434" s="8">
        <v>6.6277670386878E-3</v>
      </c>
      <c r="M3434" s="8">
        <v>-5.3372240736224402E-2</v>
      </c>
    </row>
    <row r="3435" spans="1:13" x14ac:dyDescent="0.55000000000000004">
      <c r="A3435">
        <v>3430</v>
      </c>
      <c r="C3435">
        <f t="shared" si="165"/>
        <v>0.18828276039487923</v>
      </c>
      <c r="D3435">
        <f t="shared" si="166"/>
        <v>-8.0447455429136349E-3</v>
      </c>
      <c r="E3435" s="2">
        <f t="shared" si="167"/>
        <v>1.7688074839262293E-2</v>
      </c>
      <c r="K3435">
        <v>3430</v>
      </c>
      <c r="L3435" s="8">
        <v>3.4816764027160098E-3</v>
      </c>
      <c r="M3435" s="8">
        <v>5.5286238488243301E-2</v>
      </c>
    </row>
    <row r="3436" spans="1:13" x14ac:dyDescent="0.55000000000000004">
      <c r="A3436">
        <v>3431</v>
      </c>
      <c r="C3436">
        <f t="shared" si="165"/>
        <v>0.1122134782383522</v>
      </c>
      <c r="D3436">
        <f t="shared" si="166"/>
        <v>-7.7310552341197719E-3</v>
      </c>
      <c r="E3436" s="2">
        <f t="shared" si="167"/>
        <v>1.4352321635647401E-3</v>
      </c>
      <c r="K3436">
        <v>3431</v>
      </c>
      <c r="L3436" s="8">
        <v>-5.3642168706833704E-4</v>
      </c>
      <c r="M3436" s="8">
        <v>0.15009793631240601</v>
      </c>
    </row>
    <row r="3437" spans="1:13" x14ac:dyDescent="0.55000000000000004">
      <c r="A3437">
        <v>3432</v>
      </c>
      <c r="C3437">
        <f t="shared" si="165"/>
        <v>7.9809783164489431E-3</v>
      </c>
      <c r="D3437">
        <f t="shared" si="166"/>
        <v>-5.4770330192764009E-3</v>
      </c>
      <c r="E3437" s="2">
        <f t="shared" si="167"/>
        <v>3.9734719911372174E-2</v>
      </c>
      <c r="K3437">
        <v>3432</v>
      </c>
      <c r="L3437" s="8">
        <v>-4.42016963760787E-3</v>
      </c>
      <c r="M3437" s="8">
        <v>0.20731667484713101</v>
      </c>
    </row>
    <row r="3438" spans="1:13" x14ac:dyDescent="0.55000000000000004">
      <c r="A3438">
        <v>3433</v>
      </c>
      <c r="C3438">
        <f t="shared" si="165"/>
        <v>-9.8254578935799114E-2</v>
      </c>
      <c r="D3438">
        <f t="shared" si="166"/>
        <v>-1.848390963348567E-3</v>
      </c>
      <c r="E3438" s="2">
        <f t="shared" si="167"/>
        <v>9.6637822282209948E-2</v>
      </c>
      <c r="K3438">
        <v>3433</v>
      </c>
      <c r="L3438" s="8">
        <v>-7.1968586816668198E-3</v>
      </c>
      <c r="M3438" s="8">
        <v>0.21261166606711199</v>
      </c>
    </row>
    <row r="3439" spans="1:13" x14ac:dyDescent="0.55000000000000004">
      <c r="A3439">
        <v>3434</v>
      </c>
      <c r="C3439">
        <f t="shared" si="165"/>
        <v>-0.1798303079189387</v>
      </c>
      <c r="D3439">
        <f t="shared" si="166"/>
        <v>2.244158263433711E-3</v>
      </c>
      <c r="E3439" s="2">
        <f t="shared" si="167"/>
        <v>0.11867133071291985</v>
      </c>
      <c r="K3439">
        <v>3434</v>
      </c>
      <c r="L3439" s="8">
        <v>-8.1710498228323592E-3</v>
      </c>
      <c r="M3439" s="8">
        <v>0.164656746573563</v>
      </c>
    </row>
    <row r="3440" spans="1:13" x14ac:dyDescent="0.55000000000000004">
      <c r="A3440">
        <v>3435</v>
      </c>
      <c r="C3440">
        <f t="shared" si="165"/>
        <v>-0.21627242013655887</v>
      </c>
      <c r="D3440">
        <f t="shared" si="166"/>
        <v>5.7734710691970852E-3</v>
      </c>
      <c r="E3440" s="2">
        <f t="shared" si="167"/>
        <v>8.5109277306166339E-2</v>
      </c>
      <c r="K3440">
        <v>3435</v>
      </c>
      <c r="L3440" s="8">
        <v>-7.0987508463564702E-3</v>
      </c>
      <c r="M3440" s="8">
        <v>7.5462523444367602E-2</v>
      </c>
    </row>
    <row r="3441" spans="1:13" x14ac:dyDescent="0.55000000000000004">
      <c r="A3441">
        <v>3436</v>
      </c>
      <c r="C3441">
        <f t="shared" si="165"/>
        <v>-0.19843471356145626</v>
      </c>
      <c r="D3441">
        <f t="shared" si="166"/>
        <v>7.8537643316898813E-3</v>
      </c>
      <c r="E3441" s="2">
        <f t="shared" si="167"/>
        <v>2.7490620465211033E-2</v>
      </c>
      <c r="K3441">
        <v>3436</v>
      </c>
      <c r="L3441" s="8">
        <v>-4.2485256829574696E-3</v>
      </c>
      <c r="M3441" s="8">
        <v>-3.2631756816978899E-2</v>
      </c>
    </row>
    <row r="3442" spans="1:13" x14ac:dyDescent="0.55000000000000004">
      <c r="A3442">
        <v>3437</v>
      </c>
      <c r="C3442">
        <f t="shared" si="165"/>
        <v>-0.13079407655445799</v>
      </c>
      <c r="D3442">
        <f t="shared" si="166"/>
        <v>7.9629282911877E-3</v>
      </c>
      <c r="E3442" s="2">
        <f t="shared" si="167"/>
        <v>3.0945545280121733E-6</v>
      </c>
      <c r="K3442">
        <v>3437</v>
      </c>
      <c r="L3442" s="8">
        <v>-3.3423090632187598E-4</v>
      </c>
      <c r="M3442" s="8">
        <v>-0.13255321115079</v>
      </c>
    </row>
    <row r="3443" spans="1:13" x14ac:dyDescent="0.55000000000000004">
      <c r="A3443">
        <v>3438</v>
      </c>
      <c r="C3443">
        <f t="shared" si="165"/>
        <v>-3.0326883252678349E-2</v>
      </c>
      <c r="D3443">
        <f t="shared" si="166"/>
        <v>6.0735650948082094E-3</v>
      </c>
      <c r="E3443" s="2">
        <f t="shared" si="167"/>
        <v>2.8543767371352998E-2</v>
      </c>
      <c r="K3443">
        <v>3438</v>
      </c>
      <c r="L3443" s="8">
        <v>3.6637740742200501E-3</v>
      </c>
      <c r="M3443" s="8">
        <v>-0.19927589145146299</v>
      </c>
    </row>
    <row r="3444" spans="1:13" x14ac:dyDescent="0.55000000000000004">
      <c r="A3444">
        <v>3439</v>
      </c>
      <c r="C3444">
        <f t="shared" si="165"/>
        <v>7.7751718504069686E-2</v>
      </c>
      <c r="D3444">
        <f t="shared" si="166"/>
        <v>2.6598650802825588E-3</v>
      </c>
      <c r="E3444" s="2">
        <f t="shared" si="167"/>
        <v>8.6342184800209054E-2</v>
      </c>
      <c r="K3444">
        <v>3439</v>
      </c>
      <c r="L3444" s="8">
        <v>6.7441641094692804E-3</v>
      </c>
      <c r="M3444" s="8">
        <v>-0.21608868852023499</v>
      </c>
    </row>
    <row r="3445" spans="1:13" x14ac:dyDescent="0.55000000000000004">
      <c r="A3445">
        <v>3440</v>
      </c>
      <c r="C3445">
        <f t="shared" si="165"/>
        <v>0.16631627779405095</v>
      </c>
      <c r="D3445">
        <f t="shared" si="166"/>
        <v>-1.4214050039263832E-3</v>
      </c>
      <c r="E3445" s="2">
        <f t="shared" si="167"/>
        <v>0.11909194688122256</v>
      </c>
      <c r="K3445">
        <v>3440</v>
      </c>
      <c r="L3445" s="8">
        <v>8.1354364057452198E-3</v>
      </c>
      <c r="M3445" s="8">
        <v>-0.17878073303221301</v>
      </c>
    </row>
    <row r="3446" spans="1:13" x14ac:dyDescent="0.55000000000000004">
      <c r="A3446">
        <v>3441</v>
      </c>
      <c r="C3446">
        <f t="shared" si="165"/>
        <v>0.21313895702670613</v>
      </c>
      <c r="D3446">
        <f t="shared" si="166"/>
        <v>-5.1459323929900613E-3</v>
      </c>
      <c r="E3446" s="2">
        <f t="shared" si="167"/>
        <v>9.5997721590854929E-2</v>
      </c>
      <c r="K3446">
        <v>3441</v>
      </c>
      <c r="L3446" s="8">
        <v>7.4891381856188096E-3</v>
      </c>
      <c r="M3446" s="8">
        <v>-9.6696033881123605E-2</v>
      </c>
    </row>
    <row r="3447" spans="1:13" x14ac:dyDescent="0.55000000000000004">
      <c r="A3447">
        <v>3442</v>
      </c>
      <c r="C3447">
        <f t="shared" si="165"/>
        <v>0.20646825065889735</v>
      </c>
      <c r="D3447">
        <f t="shared" si="166"/>
        <v>-7.5789392190395467E-3</v>
      </c>
      <c r="E3447" s="2">
        <f t="shared" si="167"/>
        <v>3.8754435947101519E-2</v>
      </c>
      <c r="K3447">
        <v>3442</v>
      </c>
      <c r="L3447" s="8">
        <v>4.9671388476637997E-3</v>
      </c>
      <c r="M3447" s="8">
        <v>9.6067868141379402E-3</v>
      </c>
    </row>
    <row r="3448" spans="1:13" x14ac:dyDescent="0.55000000000000004">
      <c r="A3448">
        <v>3443</v>
      </c>
      <c r="C3448">
        <f t="shared" si="165"/>
        <v>0.14797836538142314</v>
      </c>
      <c r="D3448">
        <f t="shared" si="166"/>
        <v>-8.1097920525196546E-3</v>
      </c>
      <c r="E3448" s="2">
        <f t="shared" si="167"/>
        <v>1.1885144017456915E-3</v>
      </c>
      <c r="K3448">
        <v>3443</v>
      </c>
      <c r="L3448" s="8">
        <v>1.20108877141906E-3</v>
      </c>
      <c r="M3448" s="8">
        <v>0.113503528155619</v>
      </c>
    </row>
    <row r="3449" spans="1:13" x14ac:dyDescent="0.55000000000000004">
      <c r="A3449">
        <v>3444</v>
      </c>
      <c r="C3449">
        <f t="shared" si="165"/>
        <v>5.2349029529667995E-2</v>
      </c>
      <c r="D3449">
        <f t="shared" si="166"/>
        <v>-6.6052580216705995E-3</v>
      </c>
      <c r="E3449" s="2">
        <f t="shared" si="167"/>
        <v>1.8666001851320634E-2</v>
      </c>
      <c r="K3449">
        <v>3444</v>
      </c>
      <c r="L3449" s="8">
        <v>-2.8657814386413602E-3</v>
      </c>
      <c r="M3449" s="8">
        <v>0.188972606745757</v>
      </c>
    </row>
    <row r="3450" spans="1:13" x14ac:dyDescent="0.55000000000000004">
      <c r="A3450">
        <v>3445</v>
      </c>
      <c r="C3450">
        <f t="shared" si="165"/>
        <v>-5.6418809302516824E-2</v>
      </c>
      <c r="D3450">
        <f t="shared" si="166"/>
        <v>-3.4429434552282969E-3</v>
      </c>
      <c r="E3450" s="2">
        <f t="shared" si="167"/>
        <v>7.4819280708224384E-2</v>
      </c>
      <c r="K3450">
        <v>3445</v>
      </c>
      <c r="L3450" s="8">
        <v>-6.2148989093766998E-3</v>
      </c>
      <c r="M3450" s="8">
        <v>0.217112323675476</v>
      </c>
    </row>
    <row r="3451" spans="1:13" x14ac:dyDescent="0.55000000000000004">
      <c r="A3451">
        <v>3446</v>
      </c>
      <c r="C3451">
        <f t="shared" si="165"/>
        <v>-0.15102671621544569</v>
      </c>
      <c r="D3451">
        <f t="shared" si="166"/>
        <v>5.83477347021418E-4</v>
      </c>
      <c r="E3451" s="2">
        <f t="shared" si="167"/>
        <v>0.11689672356346074</v>
      </c>
      <c r="K3451">
        <v>3446</v>
      </c>
      <c r="L3451" s="8">
        <v>-8.0074563938248699E-3</v>
      </c>
      <c r="M3451" s="8">
        <v>0.19087491227359901</v>
      </c>
    </row>
    <row r="3452" spans="1:13" x14ac:dyDescent="0.55000000000000004">
      <c r="A3452">
        <v>3447</v>
      </c>
      <c r="C3452">
        <f t="shared" si="165"/>
        <v>-0.20773010074889134</v>
      </c>
      <c r="D3452">
        <f t="shared" si="166"/>
        <v>4.4634576338953968E-3</v>
      </c>
      <c r="E3452" s="2">
        <f t="shared" si="167"/>
        <v>0.10534035925377831</v>
      </c>
      <c r="K3452">
        <v>3447</v>
      </c>
      <c r="L3452" s="8">
        <v>-7.7944967497864904E-3</v>
      </c>
      <c r="M3452" s="8">
        <v>0.116831694990808</v>
      </c>
    </row>
    <row r="3453" spans="1:13" x14ac:dyDescent="0.55000000000000004">
      <c r="A3453">
        <v>3448</v>
      </c>
      <c r="C3453">
        <f t="shared" si="165"/>
        <v>-0.21229760859780256</v>
      </c>
      <c r="D3453">
        <f t="shared" si="166"/>
        <v>7.2232041368558543E-3</v>
      </c>
      <c r="E3453" s="2">
        <f t="shared" si="167"/>
        <v>5.0996868985703159E-2</v>
      </c>
      <c r="K3453">
        <v>3448</v>
      </c>
      <c r="L3453" s="8">
        <v>-5.6293570412167104E-3</v>
      </c>
      <c r="M3453" s="8">
        <v>1.3527254926352299E-2</v>
      </c>
    </row>
    <row r="3454" spans="1:13" x14ac:dyDescent="0.55000000000000004">
      <c r="A3454">
        <v>3449</v>
      </c>
      <c r="C3454">
        <f t="shared" si="165"/>
        <v>-0.16358289156765768</v>
      </c>
      <c r="D3454">
        <f t="shared" si="166"/>
        <v>8.1700786545780748E-3</v>
      </c>
      <c r="E3454" s="2">
        <f t="shared" si="167"/>
        <v>4.9586555035403893E-3</v>
      </c>
      <c r="K3454">
        <v>3449</v>
      </c>
      <c r="L3454" s="8">
        <v>-2.0543099396784499E-3</v>
      </c>
      <c r="M3454" s="8">
        <v>-9.3165170051405899E-2</v>
      </c>
    </row>
    <row r="3455" spans="1:13" x14ac:dyDescent="0.55000000000000004">
      <c r="A3455">
        <v>3450</v>
      </c>
      <c r="C3455">
        <f t="shared" si="165"/>
        <v>-7.3812316807801204E-2</v>
      </c>
      <c r="D3455">
        <f t="shared" si="166"/>
        <v>7.0664356415952112E-3</v>
      </c>
      <c r="E3455" s="2">
        <f t="shared" si="167"/>
        <v>1.0549648827822718E-2</v>
      </c>
      <c r="K3455">
        <v>3450</v>
      </c>
      <c r="L3455" s="8">
        <v>2.0352518302659199E-3</v>
      </c>
      <c r="M3455" s="8">
        <v>-0.176523800235034</v>
      </c>
    </row>
    <row r="3456" spans="1:13" x14ac:dyDescent="0.55000000000000004">
      <c r="A3456">
        <v>3451</v>
      </c>
      <c r="C3456">
        <f t="shared" si="165"/>
        <v>3.4483593629062545E-2</v>
      </c>
      <c r="D3456">
        <f t="shared" si="166"/>
        <v>4.1892662312680851E-3</v>
      </c>
      <c r="E3456" s="2">
        <f t="shared" si="167"/>
        <v>6.2577295485954892E-2</v>
      </c>
      <c r="K3456">
        <v>3451</v>
      </c>
      <c r="L3456" s="8">
        <v>5.6150721535344703E-3</v>
      </c>
      <c r="M3456" s="8">
        <v>-0.21567094957564301</v>
      </c>
    </row>
    <row r="3457" spans="1:13" x14ac:dyDescent="0.55000000000000004">
      <c r="A3457">
        <v>3452</v>
      </c>
      <c r="C3457">
        <f t="shared" si="165"/>
        <v>0.13412484892299897</v>
      </c>
      <c r="D3457">
        <f t="shared" si="166"/>
        <v>2.6067929958863817E-4</v>
      </c>
      <c r="E3457" s="2">
        <f t="shared" si="167"/>
        <v>0.1121759751522636</v>
      </c>
      <c r="K3457">
        <v>3452</v>
      </c>
      <c r="L3457" s="8">
        <v>7.78856282257158E-3</v>
      </c>
      <c r="M3457" s="8">
        <v>-0.20080197166959499</v>
      </c>
    </row>
    <row r="3458" spans="1:13" x14ac:dyDescent="0.55000000000000004">
      <c r="A3458">
        <v>3453</v>
      </c>
      <c r="C3458">
        <f t="shared" si="165"/>
        <v>0.20010359426476124</v>
      </c>
      <c r="D3458">
        <f t="shared" si="166"/>
        <v>-3.7333326416038935E-3</v>
      </c>
      <c r="E3458" s="2">
        <f t="shared" si="167"/>
        <v>0.11272436158408722</v>
      </c>
      <c r="K3458">
        <v>3453</v>
      </c>
      <c r="L3458" s="8">
        <v>8.0113596159596592E-3</v>
      </c>
      <c r="M3458" s="8">
        <v>-0.1356408942739</v>
      </c>
    </row>
    <row r="3459" spans="1:13" x14ac:dyDescent="0.55000000000000004">
      <c r="A3459">
        <v>3454</v>
      </c>
      <c r="C3459">
        <f t="shared" si="165"/>
        <v>0.21586055529534287</v>
      </c>
      <c r="D3459">
        <f t="shared" si="166"/>
        <v>-6.7903567821290542E-3</v>
      </c>
      <c r="E3459" s="2">
        <f t="shared" si="167"/>
        <v>6.3689743070677166E-2</v>
      </c>
      <c r="K3459">
        <v>3454</v>
      </c>
      <c r="L3459" s="8">
        <v>6.2276616946637204E-3</v>
      </c>
      <c r="M3459" s="8">
        <v>-3.6507713452289398E-2</v>
      </c>
    </row>
    <row r="3460" spans="1:13" x14ac:dyDescent="0.55000000000000004">
      <c r="A3460">
        <v>3455</v>
      </c>
      <c r="C3460">
        <f t="shared" si="165"/>
        <v>0.17744106692689679</v>
      </c>
      <c r="D3460">
        <f t="shared" si="166"/>
        <v>-8.1431444997571659E-3</v>
      </c>
      <c r="E3460" s="2">
        <f t="shared" si="167"/>
        <v>1.1166575017502685E-2</v>
      </c>
      <c r="K3460">
        <v>3455</v>
      </c>
      <c r="L3460" s="8">
        <v>2.8842072683308898E-3</v>
      </c>
      <c r="M3460" s="8">
        <v>7.1769050680859897E-2</v>
      </c>
    </row>
    <row r="3461" spans="1:13" x14ac:dyDescent="0.55000000000000004">
      <c r="A3461">
        <v>3456</v>
      </c>
      <c r="C3461">
        <f t="shared" si="165"/>
        <v>9.4487610920729617E-2</v>
      </c>
      <c r="D3461">
        <f t="shared" si="166"/>
        <v>-7.4521745918133056E-3</v>
      </c>
      <c r="E3461" s="2">
        <f t="shared" si="167"/>
        <v>4.5674889124256192E-3</v>
      </c>
      <c r="K3461">
        <v>3456</v>
      </c>
      <c r="L3461" s="8">
        <v>-1.1816147606783199E-3</v>
      </c>
      <c r="M3461" s="8">
        <v>0.16207081084812</v>
      </c>
    </row>
    <row r="3462" spans="1:13" x14ac:dyDescent="0.55000000000000004">
      <c r="A3462">
        <v>3457</v>
      </c>
      <c r="C3462">
        <f t="shared" ref="C3462:C3525" si="168">$D$1*COS($B$2*(A3462-$L$2)+$B$1)</f>
        <v>-1.2180243785728002E-2</v>
      </c>
      <c r="D3462">
        <f t="shared" ref="D3462:D3525" si="169">$D$2*COS($B$2*(A3462-$L$3)+$B$3)</f>
        <v>-4.8908659407013331E-3</v>
      </c>
      <c r="E3462" s="2">
        <f t="shared" ref="E3462:E3525" si="170">(M3462-C3462)^2</f>
        <v>5.0158607822221174E-2</v>
      </c>
      <c r="K3462">
        <v>3457</v>
      </c>
      <c r="L3462" s="8">
        <v>-4.9514940426698397E-3</v>
      </c>
      <c r="M3462" s="8">
        <v>0.21178093102415099</v>
      </c>
    </row>
    <row r="3463" spans="1:13" x14ac:dyDescent="0.55000000000000004">
      <c r="A3463">
        <v>3458</v>
      </c>
      <c r="C3463">
        <f t="shared" si="168"/>
        <v>-0.11579111403979972</v>
      </c>
      <c r="D3463">
        <f t="shared" si="169"/>
        <v>-1.1020530298065548E-3</v>
      </c>
      <c r="E3463" s="2">
        <f t="shared" si="170"/>
        <v>0.1051317833443027</v>
      </c>
      <c r="K3463">
        <v>3458</v>
      </c>
      <c r="L3463" s="8">
        <v>-7.4812409248357003E-3</v>
      </c>
      <c r="M3463" s="8">
        <v>0.20844920323166899</v>
      </c>
    </row>
    <row r="3464" spans="1:13" x14ac:dyDescent="0.55000000000000004">
      <c r="A3464">
        <v>3459</v>
      </c>
      <c r="C3464">
        <f t="shared" si="168"/>
        <v>-0.19034085535448841</v>
      </c>
      <c r="D3464">
        <f t="shared" si="169"/>
        <v>2.9633519621825571E-3</v>
      </c>
      <c r="E3464" s="2">
        <f t="shared" si="170"/>
        <v>0.11782120418569199</v>
      </c>
      <c r="K3464">
        <v>3459</v>
      </c>
      <c r="L3464" s="8">
        <v>-8.1372646071271402E-3</v>
      </c>
      <c r="M3464" s="8">
        <v>0.152910079364839</v>
      </c>
    </row>
    <row r="3465" spans="1:13" x14ac:dyDescent="0.55000000000000004">
      <c r="A3465">
        <v>3460</v>
      </c>
      <c r="C3465">
        <f t="shared" si="168"/>
        <v>-0.21711905404209639</v>
      </c>
      <c r="D3465">
        <f t="shared" si="169"/>
        <v>6.2850180741671601E-3</v>
      </c>
      <c r="E3465" s="2">
        <f t="shared" si="170"/>
        <v>7.6282424976470767E-2</v>
      </c>
      <c r="K3465">
        <v>3460</v>
      </c>
      <c r="L3465" s="8">
        <v>-6.7552598886387897E-3</v>
      </c>
      <c r="M3465" s="8">
        <v>5.9073677535819602E-2</v>
      </c>
    </row>
    <row r="3466" spans="1:13" x14ac:dyDescent="0.55000000000000004">
      <c r="A3466">
        <v>3461</v>
      </c>
      <c r="C3466">
        <f t="shared" si="168"/>
        <v>-0.18940494667244956</v>
      </c>
      <c r="D3466">
        <f t="shared" si="169"/>
        <v>8.0292771271943987E-3</v>
      </c>
      <c r="E3466" s="2">
        <f t="shared" si="170"/>
        <v>1.9557142398584988E-2</v>
      </c>
      <c r="K3466">
        <v>3461</v>
      </c>
      <c r="L3466" s="8">
        <v>-3.6813584244509302E-3</v>
      </c>
      <c r="M3466" s="8">
        <v>-4.9558093298535603E-2</v>
      </c>
    </row>
    <row r="3467" spans="1:13" x14ac:dyDescent="0.55000000000000004">
      <c r="A3467">
        <v>3462</v>
      </c>
      <c r="C3467">
        <f t="shared" si="168"/>
        <v>-0.11415419002751699</v>
      </c>
      <c r="D3467">
        <f t="shared" si="169"/>
        <v>7.7583568650671422E-3</v>
      </c>
      <c r="E3467" s="2">
        <f t="shared" si="170"/>
        <v>1.000048421443672E-3</v>
      </c>
      <c r="K3467">
        <v>3462</v>
      </c>
      <c r="L3467" s="8">
        <v>3.1456209463034002E-4</v>
      </c>
      <c r="M3467" s="8">
        <v>-0.14577773223018101</v>
      </c>
    </row>
    <row r="3468" spans="1:13" x14ac:dyDescent="0.55000000000000004">
      <c r="A3468">
        <v>3463</v>
      </c>
      <c r="C3468">
        <f t="shared" si="168"/>
        <v>-1.0253137865086578E-2</v>
      </c>
      <c r="D3468">
        <f t="shared" si="169"/>
        <v>5.5402525629953056E-3</v>
      </c>
      <c r="E3468" s="2">
        <f t="shared" si="170"/>
        <v>3.8116039835902032E-2</v>
      </c>
      <c r="K3468">
        <v>3463</v>
      </c>
      <c r="L3468" s="8">
        <v>4.2316985857098798E-3</v>
      </c>
      <c r="M3468" s="8">
        <v>-0.205486433785383</v>
      </c>
    </row>
    <row r="3469" spans="1:13" x14ac:dyDescent="0.55000000000000004">
      <c r="A3469">
        <v>3464</v>
      </c>
      <c r="C3469">
        <f t="shared" si="168"/>
        <v>9.6221235781066033E-2</v>
      </c>
      <c r="D3469">
        <f t="shared" si="169"/>
        <v>1.9316616469276689E-3</v>
      </c>
      <c r="E3469" s="2">
        <f t="shared" si="170"/>
        <v>9.6069634200718415E-2</v>
      </c>
      <c r="K3469">
        <v>3464</v>
      </c>
      <c r="L3469" s="8">
        <v>7.0889799144462102E-3</v>
      </c>
      <c r="M3469" s="8">
        <v>-0.213729783253746</v>
      </c>
    </row>
    <row r="3470" spans="1:13" x14ac:dyDescent="0.55000000000000004">
      <c r="A3470">
        <v>3465</v>
      </c>
      <c r="C3470">
        <f t="shared" si="168"/>
        <v>0.17854610743047442</v>
      </c>
      <c r="D3470">
        <f t="shared" si="169"/>
        <v>-2.1617356263656032E-3</v>
      </c>
      <c r="E3470" s="2">
        <f t="shared" si="170"/>
        <v>0.12040156741173925</v>
      </c>
      <c r="K3470">
        <v>3465</v>
      </c>
      <c r="L3470" s="8">
        <v>8.1707822467708101E-3</v>
      </c>
      <c r="M3470" s="8">
        <v>-0.16844318262289201</v>
      </c>
    </row>
    <row r="3471" spans="1:13" x14ac:dyDescent="0.55000000000000004">
      <c r="A3471">
        <v>3466</v>
      </c>
      <c r="C3471">
        <f t="shared" si="168"/>
        <v>0.21605966956816944</v>
      </c>
      <c r="D3471">
        <f t="shared" si="169"/>
        <v>-5.7125828232127245E-3</v>
      </c>
      <c r="E3471" s="2">
        <f t="shared" si="170"/>
        <v>8.8225996065456849E-2</v>
      </c>
      <c r="K3471">
        <v>3466</v>
      </c>
      <c r="L3471" s="8">
        <v>7.2061614775385304E-3</v>
      </c>
      <c r="M3471" s="8">
        <v>-8.0968941958492802E-2</v>
      </c>
    </row>
    <row r="3472" spans="1:13" x14ac:dyDescent="0.55000000000000004">
      <c r="A3472">
        <v>3467</v>
      </c>
      <c r="C3472">
        <f t="shared" si="168"/>
        <v>0.19934680882136607</v>
      </c>
      <c r="D3472">
        <f t="shared" si="169"/>
        <v>-7.8296921431083508E-3</v>
      </c>
      <c r="E3472" s="2">
        <f t="shared" si="170"/>
        <v>2.9777759911766608E-2</v>
      </c>
      <c r="K3472">
        <v>3467</v>
      </c>
      <c r="L3472" s="8">
        <v>4.4367128624764104E-3</v>
      </c>
      <c r="M3472" s="8">
        <v>2.6784472514260499E-2</v>
      </c>
    </row>
    <row r="3473" spans="1:13" x14ac:dyDescent="0.55000000000000004">
      <c r="A3473">
        <v>3468</v>
      </c>
      <c r="C3473">
        <f t="shared" si="168"/>
        <v>0.13260210095788877</v>
      </c>
      <c r="D3473">
        <f t="shared" si="169"/>
        <v>-7.9817137719419284E-3</v>
      </c>
      <c r="E3473" s="2">
        <f t="shared" si="170"/>
        <v>2.2777245633147559E-5</v>
      </c>
      <c r="K3473">
        <v>3468</v>
      </c>
      <c r="L3473" s="8">
        <v>5.5606198763866199E-4</v>
      </c>
      <c r="M3473" s="8">
        <v>0.12782954968701199</v>
      </c>
    </row>
    <row r="3474" spans="1:13" x14ac:dyDescent="0.55000000000000004">
      <c r="A3474">
        <v>3469</v>
      </c>
      <c r="C3474">
        <f t="shared" si="168"/>
        <v>3.2577060784499616E-2</v>
      </c>
      <c r="D3474">
        <f t="shared" si="169"/>
        <v>-6.1304934851953994E-3</v>
      </c>
      <c r="E3474" s="2">
        <f t="shared" si="170"/>
        <v>2.6988530300206596E-2</v>
      </c>
      <c r="K3474">
        <v>3469</v>
      </c>
      <c r="L3474" s="8">
        <v>-3.4638580615613201E-3</v>
      </c>
      <c r="M3474" s="8">
        <v>0.19685892314369799</v>
      </c>
    </row>
    <row r="3475" spans="1:13" x14ac:dyDescent="0.55000000000000004">
      <c r="A3475">
        <v>3470</v>
      </c>
      <c r="C3475">
        <f t="shared" si="168"/>
        <v>-7.5624134974360185E-2</v>
      </c>
      <c r="D3475">
        <f t="shared" si="169"/>
        <v>-2.7406485542705804E-3</v>
      </c>
      <c r="E3475" s="2">
        <f t="shared" si="170"/>
        <v>8.5385452760314173E-2</v>
      </c>
      <c r="K3475">
        <v>3470</v>
      </c>
      <c r="L3475" s="8">
        <v>-6.6162333710278898E-3</v>
      </c>
      <c r="M3475" s="8">
        <v>0.21658375807494501</v>
      </c>
    </row>
    <row r="3476" spans="1:13" x14ac:dyDescent="0.55000000000000004">
      <c r="A3476">
        <v>3471</v>
      </c>
      <c r="C3476">
        <f t="shared" si="168"/>
        <v>-0.16484526688650536</v>
      </c>
      <c r="D3476">
        <f t="shared" si="169"/>
        <v>1.3370413955275328E-3</v>
      </c>
      <c r="E3476" s="2">
        <f t="shared" si="170"/>
        <v>0.1203459334419955</v>
      </c>
      <c r="K3476">
        <v>3471</v>
      </c>
      <c r="L3476" s="8">
        <v>-8.1115319885884992E-3</v>
      </c>
      <c r="M3476" s="8">
        <v>0.18206384720823199</v>
      </c>
    </row>
    <row r="3477" spans="1:13" x14ac:dyDescent="0.55000000000000004">
      <c r="A3477">
        <v>3472</v>
      </c>
      <c r="C3477">
        <f t="shared" si="168"/>
        <v>-0.21269371147266866</v>
      </c>
      <c r="D3477">
        <f t="shared" si="169"/>
        <v>5.0791621376447219E-3</v>
      </c>
      <c r="E3477" s="2">
        <f t="shared" si="170"/>
        <v>9.8997466128266945E-2</v>
      </c>
      <c r="K3477">
        <v>3472</v>
      </c>
      <c r="L3477" s="8">
        <v>-7.5752470993159004E-3</v>
      </c>
      <c r="M3477" s="8">
        <v>0.101944916366106</v>
      </c>
    </row>
    <row r="3478" spans="1:13" x14ac:dyDescent="0.55000000000000004">
      <c r="A3478">
        <v>3473</v>
      </c>
      <c r="C3478">
        <f t="shared" si="168"/>
        <v>-0.207160517707384</v>
      </c>
      <c r="D3478">
        <f t="shared" si="169"/>
        <v>7.5465202434335096E-3</v>
      </c>
      <c r="E3478" s="2">
        <f t="shared" si="170"/>
        <v>4.1393435105935961E-2</v>
      </c>
      <c r="K3478">
        <v>3473</v>
      </c>
      <c r="L3478" s="8">
        <v>-5.1416945805983503E-3</v>
      </c>
      <c r="M3478" s="8">
        <v>-3.7067512002584599E-3</v>
      </c>
    </row>
    <row r="3479" spans="1:13" x14ac:dyDescent="0.55000000000000004">
      <c r="A3479">
        <v>3474</v>
      </c>
      <c r="C3479">
        <f t="shared" si="168"/>
        <v>-0.14963440059511163</v>
      </c>
      <c r="D3479">
        <f t="shared" si="169"/>
        <v>8.119860836192639E-3</v>
      </c>
      <c r="E3479" s="2">
        <f t="shared" si="170"/>
        <v>1.6977993375319202E-3</v>
      </c>
      <c r="K3479">
        <v>3474</v>
      </c>
      <c r="L3479" s="8">
        <v>-1.4203727574124501E-3</v>
      </c>
      <c r="M3479" s="8">
        <v>-0.108430039933503</v>
      </c>
    </row>
    <row r="3480" spans="1:13" x14ac:dyDescent="0.55000000000000004">
      <c r="A3480">
        <v>3475</v>
      </c>
      <c r="C3480">
        <f t="shared" si="168"/>
        <v>-5.4553202976375129E-2</v>
      </c>
      <c r="D3480">
        <f t="shared" si="169"/>
        <v>6.6552875121538039E-3</v>
      </c>
      <c r="E3480" s="2">
        <f t="shared" si="170"/>
        <v>1.7277301560441133E-2</v>
      </c>
      <c r="K3480">
        <v>3475</v>
      </c>
      <c r="L3480" s="8">
        <v>2.6566902342202601E-3</v>
      </c>
      <c r="M3480" s="8">
        <v>-0.18599635251426899</v>
      </c>
    </row>
    <row r="3481" spans="1:13" x14ac:dyDescent="0.55000000000000004">
      <c r="A3481">
        <v>3476</v>
      </c>
      <c r="C3481">
        <f t="shared" si="168"/>
        <v>5.4219698697620389E-2</v>
      </c>
      <c r="D3481">
        <f t="shared" si="169"/>
        <v>3.5203773049481617E-3</v>
      </c>
      <c r="E3481" s="2">
        <f t="shared" si="170"/>
        <v>7.3548584891449137E-2</v>
      </c>
      <c r="K3481">
        <v>3476</v>
      </c>
      <c r="L3481" s="8">
        <v>6.0683686757828197E-3</v>
      </c>
      <c r="M3481" s="8">
        <v>-0.216978724770233</v>
      </c>
    </row>
    <row r="3482" spans="1:13" x14ac:dyDescent="0.55000000000000004">
      <c r="A3482">
        <v>3477</v>
      </c>
      <c r="C3482">
        <f t="shared" si="168"/>
        <v>0.14938459886061123</v>
      </c>
      <c r="D3482">
        <f t="shared" si="169"/>
        <v>-4.9807340216802634E-4</v>
      </c>
      <c r="E3482" s="2">
        <f t="shared" si="170"/>
        <v>0.11765039136976833</v>
      </c>
      <c r="K3482">
        <v>3477</v>
      </c>
      <c r="L3482" s="8">
        <v>7.9601865370693501E-3</v>
      </c>
      <c r="M3482" s="8">
        <v>-0.19361742936920601</v>
      </c>
    </row>
    <row r="3483" spans="1:13" x14ac:dyDescent="0.55000000000000004">
      <c r="A3483">
        <v>3478</v>
      </c>
      <c r="C3483">
        <f t="shared" si="168"/>
        <v>0.20705711348709482</v>
      </c>
      <c r="D3483">
        <f t="shared" si="169"/>
        <v>-4.391518183894356E-3</v>
      </c>
      <c r="E3483" s="2">
        <f t="shared" si="170"/>
        <v>0.10812296143791084</v>
      </c>
      <c r="K3483">
        <v>3478</v>
      </c>
      <c r="L3483" s="8">
        <v>7.8583262987346799E-3</v>
      </c>
      <c r="M3483" s="8">
        <v>-0.12176344766732999</v>
      </c>
    </row>
    <row r="3484" spans="1:13" x14ac:dyDescent="0.55000000000000004">
      <c r="A3484">
        <v>3479</v>
      </c>
      <c r="C3484">
        <f t="shared" si="168"/>
        <v>0.2127626570462928</v>
      </c>
      <c r="D3484">
        <f t="shared" si="169"/>
        <v>-7.1827844672935843E-3</v>
      </c>
      <c r="E3484" s="2">
        <f t="shared" si="170"/>
        <v>5.39055613253034E-2</v>
      </c>
      <c r="K3484">
        <v>3479</v>
      </c>
      <c r="L3484" s="8">
        <v>5.7882994893647503E-3</v>
      </c>
      <c r="M3484" s="8">
        <v>-1.9413055131582101E-2</v>
      </c>
    </row>
    <row r="3485" spans="1:13" x14ac:dyDescent="0.55000000000000004">
      <c r="A3485">
        <v>3480</v>
      </c>
      <c r="C3485">
        <f t="shared" si="168"/>
        <v>0.1650692583683229</v>
      </c>
      <c r="D3485">
        <f t="shared" si="169"/>
        <v>-8.171323250536008E-3</v>
      </c>
      <c r="E3485" s="2">
        <f t="shared" si="170"/>
        <v>5.9706221275095213E-3</v>
      </c>
      <c r="K3485">
        <v>3480</v>
      </c>
      <c r="L3485" s="8">
        <v>2.2685571648803E-3</v>
      </c>
      <c r="M3485" s="8">
        <v>8.7799457491722202E-2</v>
      </c>
    </row>
    <row r="3486" spans="1:13" x14ac:dyDescent="0.55000000000000004">
      <c r="A3486">
        <v>3481</v>
      </c>
      <c r="C3486">
        <f t="shared" si="168"/>
        <v>7.5946955223800752E-2</v>
      </c>
      <c r="D3486">
        <f t="shared" si="169"/>
        <v>-7.1090321357219098E-3</v>
      </c>
      <c r="E3486" s="2">
        <f t="shared" si="170"/>
        <v>9.4235742816850092E-3</v>
      </c>
      <c r="K3486">
        <v>3481</v>
      </c>
      <c r="L3486" s="8">
        <v>-1.8193593746553599E-3</v>
      </c>
      <c r="M3486" s="8">
        <v>0.173022051317933</v>
      </c>
    </row>
    <row r="3487" spans="1:13" x14ac:dyDescent="0.55000000000000004">
      <c r="A3487">
        <v>3482</v>
      </c>
      <c r="C3487">
        <f t="shared" si="168"/>
        <v>-3.2236432847096513E-2</v>
      </c>
      <c r="D3487">
        <f t="shared" si="169"/>
        <v>-4.2625238013495517E-3</v>
      </c>
      <c r="E3487" s="2">
        <f t="shared" si="170"/>
        <v>6.1081457653475078E-2</v>
      </c>
      <c r="K3487">
        <v>3482</v>
      </c>
      <c r="L3487" s="8">
        <v>-5.4516060723224296E-3</v>
      </c>
      <c r="M3487" s="8">
        <v>0.21491019904068601</v>
      </c>
    </row>
    <row r="3488" spans="1:13" x14ac:dyDescent="0.55000000000000004">
      <c r="A3488">
        <v>3483</v>
      </c>
      <c r="C3488">
        <f t="shared" si="168"/>
        <v>-0.1323291557622108</v>
      </c>
      <c r="D3488">
        <f t="shared" si="169"/>
        <v>-3.4621183977074748E-4</v>
      </c>
      <c r="E3488" s="2">
        <f t="shared" si="170"/>
        <v>0.11242737082941316</v>
      </c>
      <c r="K3488">
        <v>3483</v>
      </c>
      <c r="L3488" s="8">
        <v>-7.71846420986755E-3</v>
      </c>
      <c r="M3488" s="8">
        <v>0.20297275420761501</v>
      </c>
    </row>
    <row r="3489" spans="1:13" x14ac:dyDescent="0.55000000000000004">
      <c r="A3489">
        <v>3484</v>
      </c>
      <c r="C3489">
        <f t="shared" si="168"/>
        <v>-0.19921004985986238</v>
      </c>
      <c r="D3489">
        <f t="shared" si="169"/>
        <v>3.6569919960746811E-3</v>
      </c>
      <c r="E3489" s="2">
        <f t="shared" si="170"/>
        <v>0.11519885878136593</v>
      </c>
      <c r="K3489">
        <v>3484</v>
      </c>
      <c r="L3489" s="8">
        <v>-8.0521851041756003E-3</v>
      </c>
      <c r="M3489" s="8">
        <v>0.14019952393169399</v>
      </c>
    </row>
    <row r="3490" spans="1:13" x14ac:dyDescent="0.55000000000000004">
      <c r="A3490">
        <v>3485</v>
      </c>
      <c r="C3490">
        <f t="shared" si="168"/>
        <v>-0.21609342045737129</v>
      </c>
      <c r="D3490">
        <f t="shared" si="169"/>
        <v>6.7423679241805151E-3</v>
      </c>
      <c r="E3490" s="2">
        <f t="shared" si="170"/>
        <v>6.6773595516016998E-2</v>
      </c>
      <c r="K3490">
        <v>3485</v>
      </c>
      <c r="L3490" s="8">
        <v>-6.3691862870129999E-3</v>
      </c>
      <c r="M3490" s="8">
        <v>4.2312453152376597E-2</v>
      </c>
    </row>
    <row r="3491" spans="1:13" x14ac:dyDescent="0.55000000000000004">
      <c r="A3491">
        <v>3486</v>
      </c>
      <c r="C3491">
        <f t="shared" si="168"/>
        <v>-0.17874189740887525</v>
      </c>
      <c r="D3491">
        <f t="shared" si="169"/>
        <v>8.1355516211510451E-3</v>
      </c>
      <c r="E3491" s="2">
        <f t="shared" si="170"/>
        <v>1.2671974146461686E-2</v>
      </c>
      <c r="K3491">
        <v>3486</v>
      </c>
      <c r="L3491" s="8">
        <v>-3.0909852527047999E-3</v>
      </c>
      <c r="M3491" s="8">
        <v>-6.6172034006356698E-2</v>
      </c>
    </row>
    <row r="3492" spans="1:13" x14ac:dyDescent="0.55000000000000004">
      <c r="A3492">
        <v>3487</v>
      </c>
      <c r="C3492">
        <f t="shared" si="168"/>
        <v>-9.6529925690859011E-2</v>
      </c>
      <c r="D3492">
        <f t="shared" si="169"/>
        <v>7.4868833450681491E-3</v>
      </c>
      <c r="E3492" s="2">
        <f t="shared" si="170"/>
        <v>3.7888209353277298E-3</v>
      </c>
      <c r="K3492">
        <v>3487</v>
      </c>
      <c r="L3492" s="8">
        <v>9.6137221322371196E-4</v>
      </c>
      <c r="M3492" s="8">
        <v>-0.158083324746701</v>
      </c>
    </row>
    <row r="3493" spans="1:13" x14ac:dyDescent="0.55000000000000004">
      <c r="A3493">
        <v>3488</v>
      </c>
      <c r="C3493">
        <f t="shared" si="168"/>
        <v>9.9090226861704746E-3</v>
      </c>
      <c r="D3493">
        <f t="shared" si="169"/>
        <v>4.959165160352645E-3</v>
      </c>
      <c r="E3493" s="2">
        <f t="shared" si="170"/>
        <v>4.853679960510672E-2</v>
      </c>
      <c r="K3493">
        <v>3488</v>
      </c>
      <c r="L3493" s="8">
        <v>4.7729480444301097E-3</v>
      </c>
      <c r="M3493" s="8">
        <v>-0.210401666126485</v>
      </c>
    </row>
    <row r="3494" spans="1:13" x14ac:dyDescent="0.55000000000000004">
      <c r="A3494">
        <v>3489</v>
      </c>
      <c r="C3494">
        <f t="shared" si="168"/>
        <v>0.11386101523325196</v>
      </c>
      <c r="D3494">
        <f t="shared" si="169"/>
        <v>1.1868010513550928E-3</v>
      </c>
      <c r="E3494" s="2">
        <f t="shared" si="170"/>
        <v>0.10490124721567871</v>
      </c>
      <c r="K3494">
        <v>3489</v>
      </c>
      <c r="L3494" s="8">
        <v>7.3891094286889503E-3</v>
      </c>
      <c r="M3494" s="8">
        <v>-0.210023604987713</v>
      </c>
    </row>
    <row r="3495" spans="1:13" x14ac:dyDescent="0.55000000000000004">
      <c r="A3495">
        <v>3490</v>
      </c>
      <c r="C3495">
        <f t="shared" si="168"/>
        <v>0.18923629295813993</v>
      </c>
      <c r="D3495">
        <f t="shared" si="169"/>
        <v>-2.8834251057985438E-3</v>
      </c>
      <c r="E3495" s="2">
        <f t="shared" si="170"/>
        <v>0.11990992292423003</v>
      </c>
      <c r="K3495">
        <v>3490</v>
      </c>
      <c r="L3495" s="8">
        <v>8.1546225178256299E-3</v>
      </c>
      <c r="M3495" s="8">
        <v>-0.15704382908791401</v>
      </c>
    </row>
    <row r="3496" spans="1:13" x14ac:dyDescent="0.55000000000000004">
      <c r="A3496">
        <v>3491</v>
      </c>
      <c r="C3496">
        <f t="shared" si="168"/>
        <v>0.21711724993510262</v>
      </c>
      <c r="D3496">
        <f t="shared" si="169"/>
        <v>-6.2299723391756002E-3</v>
      </c>
      <c r="E3496" s="2">
        <f t="shared" si="170"/>
        <v>7.9438690762130004E-2</v>
      </c>
      <c r="K3496">
        <v>3491</v>
      </c>
      <c r="L3496" s="8">
        <v>6.87775980976743E-3</v>
      </c>
      <c r="M3496" s="8">
        <v>-6.4731451963859502E-2</v>
      </c>
    </row>
    <row r="3497" spans="1:13" x14ac:dyDescent="0.55000000000000004">
      <c r="A3497">
        <v>3492</v>
      </c>
      <c r="C3497">
        <f t="shared" si="168"/>
        <v>0.19050635364762394</v>
      </c>
      <c r="D3497">
        <f t="shared" si="169"/>
        <v>-8.0129278328055289E-3</v>
      </c>
      <c r="E3497" s="2">
        <f t="shared" si="170"/>
        <v>2.1524714573860407E-2</v>
      </c>
      <c r="K3497">
        <v>3492</v>
      </c>
      <c r="L3497" s="8">
        <v>3.8783194908287E-3</v>
      </c>
      <c r="M3497" s="8">
        <v>4.3793318869317997E-2</v>
      </c>
    </row>
    <row r="3498" spans="1:13" x14ac:dyDescent="0.55000000000000004">
      <c r="A3498">
        <v>3493</v>
      </c>
      <c r="C3498">
        <f t="shared" si="168"/>
        <v>0.11608237814992425</v>
      </c>
      <c r="D3498">
        <f t="shared" si="169"/>
        <v>-7.7848073395572629E-3</v>
      </c>
      <c r="E3498" s="2">
        <f t="shared" si="170"/>
        <v>6.3844166284029601E-4</v>
      </c>
      <c r="K3498">
        <v>3493</v>
      </c>
      <c r="L3498" s="8">
        <v>-9.2470003935494604E-5</v>
      </c>
      <c r="M3498" s="8">
        <v>0.141349781317648</v>
      </c>
    </row>
    <row r="3499" spans="1:13" x14ac:dyDescent="0.55000000000000004">
      <c r="A3499">
        <v>3494</v>
      </c>
      <c r="C3499">
        <f t="shared" si="168"/>
        <v>1.2524172558983356E-2</v>
      </c>
      <c r="D3499">
        <f t="shared" si="169"/>
        <v>-5.6028642947991633E-3</v>
      </c>
      <c r="E3499" s="2">
        <f t="shared" si="170"/>
        <v>3.6473414487697947E-2</v>
      </c>
      <c r="K3499">
        <v>3494</v>
      </c>
      <c r="L3499" s="8">
        <v>-4.0400998125717799E-3</v>
      </c>
      <c r="M3499" s="8">
        <v>0.203504314164591</v>
      </c>
    </row>
    <row r="3500" spans="1:13" x14ac:dyDescent="0.55000000000000004">
      <c r="A3500">
        <v>3495</v>
      </c>
      <c r="C3500">
        <f t="shared" si="168"/>
        <v>-9.4177336354227426E-2</v>
      </c>
      <c r="D3500">
        <f t="shared" si="169"/>
        <v>-2.0147204111129356E-3</v>
      </c>
      <c r="E3500" s="2">
        <f t="shared" si="170"/>
        <v>9.5398987656755752E-2</v>
      </c>
      <c r="K3500">
        <v>3495</v>
      </c>
      <c r="L3500" s="8">
        <v>-6.9758615601897998E-3</v>
      </c>
      <c r="M3500" s="8">
        <v>0.2146899290799</v>
      </c>
    </row>
    <row r="3501" spans="1:13" x14ac:dyDescent="0.55000000000000004">
      <c r="A3501">
        <v>3496</v>
      </c>
      <c r="C3501">
        <f t="shared" si="168"/>
        <v>-0.17724231894484802</v>
      </c>
      <c r="D3501">
        <f t="shared" si="169"/>
        <v>2.0790758288691666E-3</v>
      </c>
      <c r="E3501" s="2">
        <f t="shared" si="170"/>
        <v>0.12204363269034783</v>
      </c>
      <c r="K3501">
        <v>3496</v>
      </c>
      <c r="L3501" s="8">
        <v>-8.1644755049549295E-3</v>
      </c>
      <c r="M3501" s="8">
        <v>0.17210511941751899</v>
      </c>
    </row>
    <row r="3502" spans="1:13" x14ac:dyDescent="0.55000000000000004">
      <c r="A3502">
        <v>3497</v>
      </c>
      <c r="C3502">
        <f t="shared" si="168"/>
        <v>-0.21582321545196667</v>
      </c>
      <c r="D3502">
        <f t="shared" si="169"/>
        <v>5.6510678592464362E-3</v>
      </c>
      <c r="E3502" s="2">
        <f t="shared" si="170"/>
        <v>9.13482501455464E-2</v>
      </c>
      <c r="K3502">
        <v>3497</v>
      </c>
      <c r="L3502" s="8">
        <v>-7.3082459107751503E-3</v>
      </c>
      <c r="M3502" s="8">
        <v>8.64155149343728E-2</v>
      </c>
    </row>
    <row r="3503" spans="1:13" x14ac:dyDescent="0.55000000000000004">
      <c r="A3503">
        <v>3498</v>
      </c>
      <c r="C3503">
        <f t="shared" si="168"/>
        <v>-0.20023703407368132</v>
      </c>
      <c r="D3503">
        <f t="shared" si="169"/>
        <v>7.8047609719945951E-3</v>
      </c>
      <c r="E3503" s="2">
        <f t="shared" si="170"/>
        <v>3.2155534267616456E-2</v>
      </c>
      <c r="K3503">
        <v>3498</v>
      </c>
      <c r="L3503" s="8">
        <v>-4.6216207911755703E-3</v>
      </c>
      <c r="M3503" s="8">
        <v>-2.09173913470228E-2</v>
      </c>
    </row>
    <row r="3504" spans="1:13" x14ac:dyDescent="0.55000000000000004">
      <c r="A3504">
        <v>3499</v>
      </c>
      <c r="C3504">
        <f t="shared" si="168"/>
        <v>-0.13439557780486686</v>
      </c>
      <c r="D3504">
        <f t="shared" si="169"/>
        <v>7.9996235921232992E-3</v>
      </c>
      <c r="E3504" s="2">
        <f t="shared" si="170"/>
        <v>1.2959934028145803E-4</v>
      </c>
      <c r="K3504">
        <v>3499</v>
      </c>
      <c r="L3504" s="8">
        <v>-7.7748207397215405E-4</v>
      </c>
      <c r="M3504" s="8">
        <v>-0.123011407203481</v>
      </c>
    </row>
    <row r="3505" spans="1:13" x14ac:dyDescent="0.55000000000000004">
      <c r="A3505">
        <v>3500</v>
      </c>
      <c r="C3505">
        <f t="shared" si="168"/>
        <v>-3.4823664341041428E-2</v>
      </c>
      <c r="D3505">
        <f t="shared" si="169"/>
        <v>6.1867493093154275E-3</v>
      </c>
      <c r="E3505" s="2">
        <f t="shared" si="170"/>
        <v>2.5431570328552283E-2</v>
      </c>
      <c r="K3505">
        <v>3500</v>
      </c>
      <c r="L3505" s="8">
        <v>3.26138185180622E-3</v>
      </c>
      <c r="M3505" s="8">
        <v>-0.19429645301845899</v>
      </c>
    </row>
    <row r="3506" spans="1:13" x14ac:dyDescent="0.55000000000000004">
      <c r="A3506">
        <v>3501</v>
      </c>
      <c r="C3506">
        <f t="shared" si="168"/>
        <v>7.3488254846295287E-2</v>
      </c>
      <c r="D3506">
        <f t="shared" si="169"/>
        <v>2.8211313562536157E-3</v>
      </c>
      <c r="E3506" s="2">
        <f t="shared" si="170"/>
        <v>8.4336226632649891E-2</v>
      </c>
      <c r="K3506">
        <v>3501</v>
      </c>
      <c r="L3506" s="8">
        <v>6.4834124606555701E-3</v>
      </c>
      <c r="M3506" s="8">
        <v>-0.21691874684727599</v>
      </c>
    </row>
    <row r="3507" spans="1:13" x14ac:dyDescent="0.55000000000000004">
      <c r="A3507">
        <v>3502</v>
      </c>
      <c r="C3507">
        <f t="shared" si="168"/>
        <v>0.16335617107827813</v>
      </c>
      <c r="D3507">
        <f t="shared" si="169"/>
        <v>-1.2525311025359004E-3</v>
      </c>
      <c r="E3507" s="2">
        <f t="shared" si="170"/>
        <v>0.12150004516164944</v>
      </c>
      <c r="K3507">
        <v>3502</v>
      </c>
      <c r="L3507" s="8">
        <v>8.0816321985627999E-3</v>
      </c>
      <c r="M3507" s="8">
        <v>-0.18521239486198199</v>
      </c>
    </row>
    <row r="3508" spans="1:13" x14ac:dyDescent="0.55000000000000004">
      <c r="A3508">
        <v>3503</v>
      </c>
      <c r="C3508">
        <f t="shared" si="168"/>
        <v>0.21222513164449494</v>
      </c>
      <c r="D3508">
        <f t="shared" si="169"/>
        <v>-5.0118346558497553E-3</v>
      </c>
      <c r="E3508" s="2">
        <f t="shared" si="170"/>
        <v>0.10198032288794931</v>
      </c>
      <c r="K3508">
        <v>3503</v>
      </c>
      <c r="L3508" s="8">
        <v>7.6557570175335996E-3</v>
      </c>
      <c r="M3508" s="8">
        <v>-0.107118449609222</v>
      </c>
    </row>
    <row r="3509" spans="1:13" x14ac:dyDescent="0.55000000000000004">
      <c r="A3509">
        <v>3504</v>
      </c>
      <c r="C3509">
        <f t="shared" si="168"/>
        <v>0.20783005751924047</v>
      </c>
      <c r="D3509">
        <f t="shared" si="169"/>
        <v>-7.5132733516144563E-3</v>
      </c>
      <c r="E3509" s="2">
        <f t="shared" si="170"/>
        <v>4.4110954975964303E-2</v>
      </c>
      <c r="K3509">
        <v>3504</v>
      </c>
      <c r="L3509" s="8">
        <v>5.3124499985945399E-3</v>
      </c>
      <c r="M3509" s="8">
        <v>-2.1960241372154898E-3</v>
      </c>
    </row>
    <row r="3510" spans="1:13" x14ac:dyDescent="0.55000000000000004">
      <c r="A3510">
        <v>3505</v>
      </c>
      <c r="C3510">
        <f t="shared" si="168"/>
        <v>0.15127401966701795</v>
      </c>
      <c r="D3510">
        <f t="shared" si="169"/>
        <v>-8.1290388034075903E-3</v>
      </c>
      <c r="E3510" s="2">
        <f t="shared" si="170"/>
        <v>2.3037706102458145E-3</v>
      </c>
      <c r="K3510">
        <v>3505</v>
      </c>
      <c r="L3510" s="8">
        <v>1.6386069214602899E-3</v>
      </c>
      <c r="M3510" s="8">
        <v>0.10327640920310199</v>
      </c>
    </row>
    <row r="3511" spans="1:13" x14ac:dyDescent="0.55000000000000004">
      <c r="A3511">
        <v>3506</v>
      </c>
      <c r="C3511">
        <f t="shared" si="168"/>
        <v>5.6751391481710725E-2</v>
      </c>
      <c r="D3511">
        <f t="shared" si="169"/>
        <v>-6.7045868620880062E-3</v>
      </c>
      <c r="E3511" s="2">
        <f t="shared" si="170"/>
        <v>1.5909088113791582E-2</v>
      </c>
      <c r="K3511">
        <v>3506</v>
      </c>
      <c r="L3511" s="8">
        <v>-2.4456354243330299E-3</v>
      </c>
      <c r="M3511" s="8">
        <v>0.182882625178173</v>
      </c>
    </row>
    <row r="3512" spans="1:13" x14ac:dyDescent="0.55000000000000004">
      <c r="A3512">
        <v>3507</v>
      </c>
      <c r="C3512">
        <f t="shared" si="168"/>
        <v>-5.2014639741087165E-2</v>
      </c>
      <c r="D3512">
        <f t="shared" si="169"/>
        <v>-3.59742493986232E-3</v>
      </c>
      <c r="E3512" s="2">
        <f t="shared" si="170"/>
        <v>7.2199363743225595E-2</v>
      </c>
      <c r="K3512">
        <v>3507</v>
      </c>
      <c r="L3512" s="8">
        <v>-5.9173532064814302E-3</v>
      </c>
      <c r="M3512" s="8">
        <v>0.21668475315593</v>
      </c>
    </row>
    <row r="3513" spans="1:13" x14ac:dyDescent="0.55000000000000004">
      <c r="A3513">
        <v>3508</v>
      </c>
      <c r="C3513">
        <f t="shared" si="168"/>
        <v>-0.14772609276932844</v>
      </c>
      <c r="D3513">
        <f t="shared" si="169"/>
        <v>4.1261481450819868E-4</v>
      </c>
      <c r="E3513" s="2">
        <f t="shared" si="170"/>
        <v>0.11829674133983291</v>
      </c>
      <c r="K3513">
        <v>3508</v>
      </c>
      <c r="L3513" s="8">
        <v>-7.9070331694723103E-3</v>
      </c>
      <c r="M3513" s="8">
        <v>0.196216840491166</v>
      </c>
    </row>
    <row r="3514" spans="1:13" x14ac:dyDescent="0.55000000000000004">
      <c r="A3514">
        <v>3509</v>
      </c>
      <c r="C3514">
        <f t="shared" si="168"/>
        <v>-0.20636141033297356</v>
      </c>
      <c r="D3514">
        <f t="shared" si="169"/>
        <v>4.3190969477207583E-3</v>
      </c>
      <c r="E3514" s="2">
        <f t="shared" si="170"/>
        <v>0.11086676551750266</v>
      </c>
      <c r="K3514">
        <v>3509</v>
      </c>
      <c r="L3514" s="8">
        <v>-7.9163476234961998E-3</v>
      </c>
      <c r="M3514" s="8">
        <v>0.12660520288448199</v>
      </c>
    </row>
    <row r="3515" spans="1:13" x14ac:dyDescent="0.55000000000000004">
      <c r="A3515">
        <v>3510</v>
      </c>
      <c r="C3515">
        <f t="shared" si="168"/>
        <v>-0.21320436365644357</v>
      </c>
      <c r="D3515">
        <f t="shared" si="169"/>
        <v>7.1415767863956042E-3</v>
      </c>
      <c r="E3515" s="2">
        <f t="shared" si="170"/>
        <v>5.6876941338134986E-2</v>
      </c>
      <c r="K3515">
        <v>3510</v>
      </c>
      <c r="L3515" s="8">
        <v>-5.9429637057601603E-3</v>
      </c>
      <c r="M3515" s="8">
        <v>2.5284506813721099E-2</v>
      </c>
    </row>
    <row r="3516" spans="1:13" x14ac:dyDescent="0.55000000000000004">
      <c r="A3516">
        <v>3511</v>
      </c>
      <c r="C3516">
        <f t="shared" si="168"/>
        <v>-0.16653751569457273</v>
      </c>
      <c r="D3516">
        <f t="shared" si="169"/>
        <v>8.1716713841798322E-3</v>
      </c>
      <c r="E3516" s="2">
        <f t="shared" si="170"/>
        <v>7.0843641430261457E-3</v>
      </c>
      <c r="K3516">
        <v>3511</v>
      </c>
      <c r="L3516" s="8">
        <v>-2.4811276604462199E-3</v>
      </c>
      <c r="M3516" s="8">
        <v>-8.2368850842229099E-2</v>
      </c>
    </row>
    <row r="3517" spans="1:13" x14ac:dyDescent="0.55000000000000004">
      <c r="A3517">
        <v>3512</v>
      </c>
      <c r="C3517">
        <f t="shared" si="168"/>
        <v>-7.8073261625371052E-2</v>
      </c>
      <c r="D3517">
        <f t="shared" si="169"/>
        <v>7.1508487097299098E-3</v>
      </c>
      <c r="E3517" s="2">
        <f t="shared" si="170"/>
        <v>8.3391884717398529E-3</v>
      </c>
      <c r="K3517">
        <v>3512</v>
      </c>
      <c r="L3517" s="8">
        <v>1.60212219922503E-3</v>
      </c>
      <c r="M3517" s="8">
        <v>-0.169392418825489</v>
      </c>
    </row>
    <row r="3518" spans="1:13" x14ac:dyDescent="0.55000000000000004">
      <c r="A3518">
        <v>3513</v>
      </c>
      <c r="C3518">
        <f t="shared" si="168"/>
        <v>2.9985735458017086E-2</v>
      </c>
      <c r="D3518">
        <f t="shared" si="169"/>
        <v>4.3353137370691647E-3</v>
      </c>
      <c r="E3518" s="2">
        <f t="shared" si="170"/>
        <v>5.9524454546960856E-2</v>
      </c>
      <c r="K3518">
        <v>3513</v>
      </c>
      <c r="L3518" s="8">
        <v>5.2841106152558097E-3</v>
      </c>
      <c r="M3518" s="8">
        <v>-0.21399060467962999</v>
      </c>
    </row>
    <row r="3519" spans="1:13" x14ac:dyDescent="0.55000000000000004">
      <c r="A3519">
        <v>3514</v>
      </c>
      <c r="C3519">
        <f t="shared" si="168"/>
        <v>0.13051894498933436</v>
      </c>
      <c r="D3519">
        <f t="shared" si="169"/>
        <v>4.3170639762642833E-4</v>
      </c>
      <c r="E3519" s="2">
        <f t="shared" si="170"/>
        <v>0.11256861153979503</v>
      </c>
      <c r="K3519">
        <v>3514</v>
      </c>
      <c r="L3519" s="8">
        <v>7.6426607474533604E-3</v>
      </c>
      <c r="M3519" s="8">
        <v>-0.20499351609042199</v>
      </c>
    </row>
    <row r="3520" spans="1:13" x14ac:dyDescent="0.55000000000000004">
      <c r="A3520">
        <v>3515</v>
      </c>
      <c r="C3520">
        <f t="shared" si="168"/>
        <v>0.19829465045096772</v>
      </c>
      <c r="D3520">
        <f t="shared" si="169"/>
        <v>-3.5802501480220856E-3</v>
      </c>
      <c r="E3520" s="2">
        <f t="shared" si="170"/>
        <v>0.11761414017233776</v>
      </c>
      <c r="K3520">
        <v>3515</v>
      </c>
      <c r="L3520" s="8">
        <v>8.0870590838260092E-3</v>
      </c>
      <c r="M3520" s="8">
        <v>-0.14465452970891801</v>
      </c>
    </row>
    <row r="3521" spans="1:13" x14ac:dyDescent="0.55000000000000004">
      <c r="A3521">
        <v>3516</v>
      </c>
      <c r="C3521">
        <f t="shared" si="168"/>
        <v>0.21630257836900232</v>
      </c>
      <c r="D3521">
        <f t="shared" si="169"/>
        <v>-6.6936393722023977E-3</v>
      </c>
      <c r="E3521" s="2">
        <f t="shared" si="170"/>
        <v>6.9901277535890288E-2</v>
      </c>
      <c r="K3521">
        <v>3516</v>
      </c>
      <c r="L3521" s="8">
        <v>6.5060033041821098E-3</v>
      </c>
      <c r="M3521" s="8">
        <v>-4.8085918990263099E-2</v>
      </c>
    </row>
    <row r="3522" spans="1:13" x14ac:dyDescent="0.55000000000000004">
      <c r="A3522">
        <v>3517</v>
      </c>
      <c r="C3522">
        <f t="shared" si="168"/>
        <v>0.18002311841389793</v>
      </c>
      <c r="D3522">
        <f t="shared" si="169"/>
        <v>-8.1270662046769113E-3</v>
      </c>
      <c r="E3522" s="2">
        <f t="shared" si="170"/>
        <v>1.4279535392011527E-2</v>
      </c>
      <c r="K3522">
        <v>3517</v>
      </c>
      <c r="L3522" s="8">
        <v>3.2954786366914401E-3</v>
      </c>
      <c r="M3522" s="8">
        <v>6.0526108442888499E-2</v>
      </c>
    </row>
    <row r="3523" spans="1:13" x14ac:dyDescent="0.55000000000000004">
      <c r="A3523">
        <v>3518</v>
      </c>
      <c r="C3523">
        <f t="shared" si="168"/>
        <v>9.8561650323025121E-2</v>
      </c>
      <c r="D3523">
        <f t="shared" si="169"/>
        <v>-7.5207707247751327E-3</v>
      </c>
      <c r="E3523" s="2">
        <f t="shared" si="170"/>
        <v>3.0710822617100023E-3</v>
      </c>
      <c r="K3523">
        <v>3518</v>
      </c>
      <c r="L3523" s="8">
        <v>-7.4041909902384595E-4</v>
      </c>
      <c r="M3523" s="8">
        <v>0.15397899653980099</v>
      </c>
    </row>
    <row r="3524" spans="1:13" x14ac:dyDescent="0.55000000000000004">
      <c r="A3524">
        <v>3519</v>
      </c>
      <c r="C3524">
        <f t="shared" si="168"/>
        <v>-7.6367144841773347E-3</v>
      </c>
      <c r="D3524">
        <f t="shared" si="169"/>
        <v>-5.0269203182235819E-3</v>
      </c>
      <c r="E3524" s="2">
        <f t="shared" si="170"/>
        <v>4.6873810640749372E-2</v>
      </c>
      <c r="K3524">
        <v>3519</v>
      </c>
      <c r="L3524" s="8">
        <v>-4.59087427816199E-3</v>
      </c>
      <c r="M3524" s="8">
        <v>0.20886688973697501</v>
      </c>
    </row>
    <row r="3525" spans="1:13" x14ac:dyDescent="0.55000000000000004">
      <c r="A3525">
        <v>3520</v>
      </c>
      <c r="C3525">
        <f t="shared" si="168"/>
        <v>-0.11191842492366688</v>
      </c>
      <c r="D3525">
        <f t="shared" si="169"/>
        <v>-1.2714188709296948E-3</v>
      </c>
      <c r="E3525" s="2">
        <f t="shared" si="170"/>
        <v>0.10456246541132652</v>
      </c>
      <c r="K3525">
        <v>3520</v>
      </c>
      <c r="L3525" s="8">
        <v>-7.2915165146180596E-3</v>
      </c>
      <c r="M3525" s="8">
        <v>0.211442774683408</v>
      </c>
    </row>
    <row r="3526" spans="1:13" x14ac:dyDescent="0.55000000000000004">
      <c r="A3526">
        <v>3521</v>
      </c>
      <c r="C3526">
        <f t="shared" ref="C3526:C3589" si="171">$D$1*COS($B$2*(A3526-$L$2)+$B$1)</f>
        <v>-0.18811096976211458</v>
      </c>
      <c r="D3526">
        <f t="shared" ref="D3526:D3589" si="172">$D$2*COS($B$2*(A3526-$L$3)+$B$3)</f>
        <v>2.803181913631003E-3</v>
      </c>
      <c r="E3526" s="2">
        <f t="shared" ref="E3526:E3589" si="173">(M3526-C3526)^2</f>
        <v>0.12192141714172054</v>
      </c>
      <c r="K3526">
        <v>3521</v>
      </c>
      <c r="L3526" s="8">
        <v>-8.1659532067035207E-3</v>
      </c>
      <c r="M3526" s="8">
        <v>0.16106150501463601</v>
      </c>
    </row>
    <row r="3527" spans="1:13" x14ac:dyDescent="0.55000000000000004">
      <c r="A3527">
        <v>3522</v>
      </c>
      <c r="C3527">
        <f t="shared" si="171"/>
        <v>-0.21709162625490847</v>
      </c>
      <c r="D3527">
        <f t="shared" si="172"/>
        <v>6.1742431242568846E-3</v>
      </c>
      <c r="E3527" s="2">
        <f t="shared" si="173"/>
        <v>8.2617734385029604E-2</v>
      </c>
      <c r="K3527">
        <v>3522</v>
      </c>
      <c r="L3527" s="8">
        <v>-6.99517626027413E-3</v>
      </c>
      <c r="M3527" s="8">
        <v>7.0341382261910307E-2</v>
      </c>
    </row>
    <row r="3528" spans="1:13" x14ac:dyDescent="0.55000000000000004">
      <c r="A3528">
        <v>3523</v>
      </c>
      <c r="C3528">
        <f t="shared" si="171"/>
        <v>-0.19158686048687079</v>
      </c>
      <c r="D3528">
        <f t="shared" si="172"/>
        <v>7.9956994534009802E-3</v>
      </c>
      <c r="E3528" s="2">
        <f t="shared" si="173"/>
        <v>2.3590098347455405E-2</v>
      </c>
      <c r="K3528">
        <v>3523</v>
      </c>
      <c r="L3528" s="8">
        <v>-4.0724140245360398E-3</v>
      </c>
      <c r="M3528" s="8">
        <v>-3.7996176044566801E-2</v>
      </c>
    </row>
    <row r="3529" spans="1:13" x14ac:dyDescent="0.55000000000000004">
      <c r="A3529">
        <v>3524</v>
      </c>
      <c r="C3529">
        <f t="shared" si="171"/>
        <v>-0.1179978310672548</v>
      </c>
      <c r="D3529">
        <f t="shared" si="172"/>
        <v>7.8104037557524706E-3</v>
      </c>
      <c r="E3529" s="2">
        <f t="shared" si="173"/>
        <v>3.5417453184974389E-4</v>
      </c>
      <c r="K3529">
        <v>3524</v>
      </c>
      <c r="L3529" s="8">
        <v>-1.2969043293040701E-4</v>
      </c>
      <c r="M3529" s="8">
        <v>-0.136817356349518</v>
      </c>
    </row>
    <row r="3530" spans="1:13" x14ac:dyDescent="0.55000000000000004">
      <c r="A3530">
        <v>3525</v>
      </c>
      <c r="C3530">
        <f t="shared" si="171"/>
        <v>-1.4793833246691626E-2</v>
      </c>
      <c r="D3530">
        <f t="shared" si="172"/>
        <v>5.6648613456587761E-3</v>
      </c>
      <c r="E3530" s="2">
        <f t="shared" si="173"/>
        <v>3.4811330589132244E-2</v>
      </c>
      <c r="K3530">
        <v>3525</v>
      </c>
      <c r="L3530" s="8">
        <v>3.8455149321436699E-3</v>
      </c>
      <c r="M3530" s="8">
        <v>-0.201371781003473</v>
      </c>
    </row>
    <row r="3531" spans="1:13" x14ac:dyDescent="0.55000000000000004">
      <c r="A3531">
        <v>3526</v>
      </c>
      <c r="C3531">
        <f t="shared" si="171"/>
        <v>9.212310488809769E-2</v>
      </c>
      <c r="D3531">
        <f t="shared" si="172"/>
        <v>2.0975581436651785E-3</v>
      </c>
      <c r="E3531" s="2">
        <f t="shared" si="173"/>
        <v>9.4626679855592061E-2</v>
      </c>
      <c r="K3531">
        <v>3526</v>
      </c>
      <c r="L3531" s="8">
        <v>6.8575872266196797E-3</v>
      </c>
      <c r="M3531" s="8">
        <v>-0.215491393885273</v>
      </c>
    </row>
    <row r="3532" spans="1:13" x14ac:dyDescent="0.55000000000000004">
      <c r="A3532">
        <v>3527</v>
      </c>
      <c r="C3532">
        <f t="shared" si="171"/>
        <v>0.17591908549853061</v>
      </c>
      <c r="D3532">
        <f t="shared" si="172"/>
        <v>-1.9961879394136167E-3</v>
      </c>
      <c r="E3532" s="2">
        <f t="shared" si="173"/>
        <v>0.12359368537983792</v>
      </c>
      <c r="K3532">
        <v>3527</v>
      </c>
      <c r="L3532" s="8">
        <v>8.1521342588061207E-3</v>
      </c>
      <c r="M3532" s="8">
        <v>-0.17563985035695001</v>
      </c>
    </row>
    <row r="3533" spans="1:13" x14ac:dyDescent="0.55000000000000004">
      <c r="A3533">
        <v>3528</v>
      </c>
      <c r="C3533">
        <f t="shared" si="171"/>
        <v>0.21556308372893929</v>
      </c>
      <c r="D3533">
        <f t="shared" si="172"/>
        <v>-5.5889329260028382E-3</v>
      </c>
      <c r="E3533" s="2">
        <f t="shared" si="173"/>
        <v>9.4470969011328149E-2</v>
      </c>
      <c r="K3533">
        <v>3528</v>
      </c>
      <c r="L3533" s="8">
        <v>7.40492869370516E-3</v>
      </c>
      <c r="M3533" s="8">
        <v>-9.17982167162016E-2</v>
      </c>
    </row>
    <row r="3534" spans="1:13" x14ac:dyDescent="0.55000000000000004">
      <c r="A3534">
        <v>3529</v>
      </c>
      <c r="C3534">
        <f t="shared" si="171"/>
        <v>0.20110529165326685</v>
      </c>
      <c r="D3534">
        <f t="shared" si="172"/>
        <v>-7.7789735535060229E-3</v>
      </c>
      <c r="E3534" s="2">
        <f t="shared" si="173"/>
        <v>3.4622209340434008E-2</v>
      </c>
      <c r="K3534">
        <v>3529</v>
      </c>
      <c r="L3534" s="8">
        <v>4.8031128004231297E-3</v>
      </c>
      <c r="M3534" s="8">
        <v>1.50348497759122E-2</v>
      </c>
    </row>
    <row r="3535" spans="1:13" x14ac:dyDescent="0.55000000000000004">
      <c r="A3535">
        <v>3530</v>
      </c>
      <c r="C3535">
        <f t="shared" si="171"/>
        <v>0.13617431033602342</v>
      </c>
      <c r="D3535">
        <f t="shared" si="172"/>
        <v>-8.016655786875158E-3</v>
      </c>
      <c r="E3535" s="2">
        <f t="shared" si="173"/>
        <v>3.2659593572519302E-4</v>
      </c>
      <c r="K3535">
        <v>3530</v>
      </c>
      <c r="L3535" s="8">
        <v>9.9832750992653006E-4</v>
      </c>
      <c r="M3535" s="8">
        <v>0.118102344872212</v>
      </c>
    </row>
    <row r="3536" spans="1:13" x14ac:dyDescent="0.55000000000000004">
      <c r="A3536">
        <v>3531</v>
      </c>
      <c r="C3536">
        <f t="shared" si="171"/>
        <v>3.7066447451155671E-2</v>
      </c>
      <c r="D3536">
        <f t="shared" si="172"/>
        <v>-6.2423263954351832E-3</v>
      </c>
      <c r="E3536" s="2">
        <f t="shared" si="173"/>
        <v>2.3877644197948758E-2</v>
      </c>
      <c r="K3536">
        <v>3531</v>
      </c>
      <c r="L3536" s="8">
        <v>-3.0564950986054201E-3</v>
      </c>
      <c r="M3536" s="8">
        <v>0.191590375041509</v>
      </c>
    </row>
    <row r="3537" spans="1:13" x14ac:dyDescent="0.55000000000000004">
      <c r="A3537">
        <v>3532</v>
      </c>
      <c r="C3537">
        <f t="shared" si="171"/>
        <v>-7.1344312445231553E-2</v>
      </c>
      <c r="D3537">
        <f t="shared" si="172"/>
        <v>-2.9013046565414318E-3</v>
      </c>
      <c r="E3537" s="2">
        <f t="shared" si="173"/>
        <v>8.3196318137944245E-2</v>
      </c>
      <c r="K3537">
        <v>3532</v>
      </c>
      <c r="L3537" s="8">
        <v>-6.3457995485726301E-3</v>
      </c>
      <c r="M3537" s="8">
        <v>0.217093407241262</v>
      </c>
    </row>
    <row r="3538" spans="1:13" x14ac:dyDescent="0.55000000000000004">
      <c r="A3538">
        <v>3533</v>
      </c>
      <c r="C3538">
        <f t="shared" si="171"/>
        <v>-0.16184915373559935</v>
      </c>
      <c r="D3538">
        <f t="shared" si="172"/>
        <v>1.167883396435491E-3</v>
      </c>
      <c r="E3538" s="2">
        <f t="shared" si="173"/>
        <v>0.12255124716693823</v>
      </c>
      <c r="K3538">
        <v>3533</v>
      </c>
      <c r="L3538" s="8">
        <v>-8.0457591351174203E-3</v>
      </c>
      <c r="M3538" s="8">
        <v>0.18822404884771499</v>
      </c>
    </row>
    <row r="3539" spans="1:13" x14ac:dyDescent="0.55000000000000004">
      <c r="A3539">
        <v>3534</v>
      </c>
      <c r="C3539">
        <f t="shared" si="171"/>
        <v>-0.21173326894930039</v>
      </c>
      <c r="D3539">
        <f t="shared" si="172"/>
        <v>4.9439573339914618E-3</v>
      </c>
      <c r="E3539" s="2">
        <f t="shared" si="173"/>
        <v>0.104941061913096</v>
      </c>
      <c r="K3539">
        <v>3534</v>
      </c>
      <c r="L3539" s="8">
        <v>-7.7306084340060003E-3</v>
      </c>
      <c r="M3539" s="8">
        <v>0.112212809763031</v>
      </c>
    </row>
    <row r="3540" spans="1:13" x14ac:dyDescent="0.55000000000000004">
      <c r="A3540">
        <v>3535</v>
      </c>
      <c r="C3540">
        <f t="shared" si="171"/>
        <v>-0.20847679663992377</v>
      </c>
      <c r="D3540">
        <f t="shared" si="172"/>
        <v>7.4792021910676694E-3</v>
      </c>
      <c r="E3540" s="2">
        <f t="shared" si="173"/>
        <v>4.6904285779006301E-2</v>
      </c>
      <c r="K3540">
        <v>3535</v>
      </c>
      <c r="L3540" s="8">
        <v>-5.4792788933847401E-3</v>
      </c>
      <c r="M3540" s="8">
        <v>8.0971763554624904E-3</v>
      </c>
    </row>
    <row r="3541" spans="1:13" x14ac:dyDescent="0.55000000000000004">
      <c r="A3541">
        <v>3536</v>
      </c>
      <c r="C3541">
        <f t="shared" si="171"/>
        <v>-0.15289704271725466</v>
      </c>
      <c r="D3541">
        <f t="shared" si="172"/>
        <v>8.137324947264957E-3</v>
      </c>
      <c r="E3541" s="2">
        <f t="shared" si="173"/>
        <v>3.0085880587980146E-3</v>
      </c>
      <c r="K3541">
        <v>3536</v>
      </c>
      <c r="L3541" s="8">
        <v>-1.85562996293676E-3</v>
      </c>
      <c r="M3541" s="8">
        <v>-9.8046445101567598E-2</v>
      </c>
    </row>
    <row r="3542" spans="1:13" x14ac:dyDescent="0.55000000000000004">
      <c r="A3542">
        <v>3537</v>
      </c>
      <c r="C3542">
        <f t="shared" si="171"/>
        <v>-5.8943353886061596E-2</v>
      </c>
      <c r="D3542">
        <f t="shared" si="172"/>
        <v>6.7531506629233337E-3</v>
      </c>
      <c r="E3542" s="2">
        <f t="shared" si="173"/>
        <v>1.4566165956465062E-2</v>
      </c>
      <c r="K3542">
        <v>3537</v>
      </c>
      <c r="L3542" s="8">
        <v>2.23277300322129E-3</v>
      </c>
      <c r="M3542" s="8">
        <v>-0.179633726146922</v>
      </c>
    </row>
    <row r="3543" spans="1:13" x14ac:dyDescent="0.55000000000000004">
      <c r="A3543">
        <v>3538</v>
      </c>
      <c r="C3543">
        <f t="shared" si="171"/>
        <v>4.9803874343212665E-2</v>
      </c>
      <c r="D3543">
        <f t="shared" si="172"/>
        <v>3.6740779073096423E-3</v>
      </c>
      <c r="E3543" s="2">
        <f t="shared" si="173"/>
        <v>7.0774355432479022E-2</v>
      </c>
      <c r="K3543">
        <v>3538</v>
      </c>
      <c r="L3543" s="8">
        <v>5.7619641196044501E-3</v>
      </c>
      <c r="M3543" s="8">
        <v>-0.21623062611204599</v>
      </c>
    </row>
    <row r="3544" spans="1:13" x14ac:dyDescent="0.55000000000000004">
      <c r="A3544">
        <v>3539</v>
      </c>
      <c r="C3544">
        <f t="shared" si="171"/>
        <v>0.14605137989354841</v>
      </c>
      <c r="D3544">
        <f t="shared" si="172"/>
        <v>-3.2711095956177507E-4</v>
      </c>
      <c r="E3544" s="2">
        <f t="shared" si="173"/>
        <v>0.11883367389023541</v>
      </c>
      <c r="K3544">
        <v>3539</v>
      </c>
      <c r="L3544" s="8">
        <v>7.8480355776023303E-3</v>
      </c>
      <c r="M3544" s="8">
        <v>-0.19867122436998899</v>
      </c>
    </row>
    <row r="3545" spans="1:13" x14ac:dyDescent="0.55000000000000004">
      <c r="A3545">
        <v>3540</v>
      </c>
      <c r="C3545">
        <f t="shared" si="171"/>
        <v>0.20564306761096612</v>
      </c>
      <c r="D3545">
        <f t="shared" si="172"/>
        <v>-4.2462018705882471E-3</v>
      </c>
      <c r="E3545" s="2">
        <f t="shared" si="173"/>
        <v>0.1135666070623052</v>
      </c>
      <c r="K3545">
        <v>3540</v>
      </c>
      <c r="L3545" s="8">
        <v>7.9685178395115502E-3</v>
      </c>
      <c r="M3545" s="8">
        <v>-0.131353382017669</v>
      </c>
    </row>
    <row r="3546" spans="1:13" x14ac:dyDescent="0.55000000000000004">
      <c r="A3546">
        <v>3541</v>
      </c>
      <c r="C3546">
        <f t="shared" si="171"/>
        <v>0.21362267996996939</v>
      </c>
      <c r="D3546">
        <f t="shared" si="172"/>
        <v>-7.0995856149309537E-3</v>
      </c>
      <c r="E3546" s="2">
        <f t="shared" si="173"/>
        <v>5.9907433247248718E-2</v>
      </c>
      <c r="K3546">
        <v>3541</v>
      </c>
      <c r="L3546" s="8">
        <v>6.0932353754192597E-3</v>
      </c>
      <c r="M3546" s="8">
        <v>-3.1137270281800199E-2</v>
      </c>
    </row>
    <row r="3547" spans="1:13" x14ac:dyDescent="0.55000000000000004">
      <c r="A3547">
        <v>3542</v>
      </c>
      <c r="C3547">
        <f t="shared" si="171"/>
        <v>0.16798750246633234</v>
      </c>
      <c r="D3547">
        <f t="shared" si="172"/>
        <v>-8.1711230173163799E-3</v>
      </c>
      <c r="E3547" s="2">
        <f t="shared" si="173"/>
        <v>8.3010573390536416E-3</v>
      </c>
      <c r="K3547">
        <v>3542</v>
      </c>
      <c r="L3547" s="8">
        <v>2.6918643118651999E-3</v>
      </c>
      <c r="M3547" s="8">
        <v>7.6877363957746803E-2</v>
      </c>
    </row>
    <row r="3548" spans="1:13" x14ac:dyDescent="0.55000000000000004">
      <c r="A3548">
        <v>3543</v>
      </c>
      <c r="C3548">
        <f t="shared" si="171"/>
        <v>8.019100273896522E-2</v>
      </c>
      <c r="D3548">
        <f t="shared" si="172"/>
        <v>-7.1918807759922682E-3</v>
      </c>
      <c r="E3548" s="2">
        <f t="shared" si="173"/>
        <v>7.3011185023824842E-3</v>
      </c>
      <c r="K3548">
        <v>3543</v>
      </c>
      <c r="L3548" s="8">
        <v>-1.3837008677093201E-3</v>
      </c>
      <c r="M3548" s="8">
        <v>0.16563758548153301</v>
      </c>
    </row>
    <row r="3549" spans="1:13" x14ac:dyDescent="0.55000000000000004">
      <c r="A3549">
        <v>3544</v>
      </c>
      <c r="C3549">
        <f t="shared" si="171"/>
        <v>-2.7731748383659671E-2</v>
      </c>
      <c r="D3549">
        <f t="shared" si="172"/>
        <v>-4.4076280527128161E-3</v>
      </c>
      <c r="E3549" s="2">
        <f t="shared" si="173"/>
        <v>5.7909820892943491E-2</v>
      </c>
      <c r="K3549">
        <v>3544</v>
      </c>
      <c r="L3549" s="8">
        <v>-5.1127095811090602E-3</v>
      </c>
      <c r="M3549" s="8">
        <v>0.212912846180489</v>
      </c>
    </row>
    <row r="3550" spans="1:13" x14ac:dyDescent="0.55000000000000004">
      <c r="A3550">
        <v>3545</v>
      </c>
      <c r="C3550">
        <f t="shared" si="171"/>
        <v>-0.12869441519958966</v>
      </c>
      <c r="D3550">
        <f t="shared" si="172"/>
        <v>-5.171535936896104E-4</v>
      </c>
      <c r="E3550" s="2">
        <f t="shared" si="173"/>
        <v>0.11259862033664415</v>
      </c>
      <c r="K3550">
        <v>3545</v>
      </c>
      <c r="L3550" s="8">
        <v>-7.5612084629724397E-3</v>
      </c>
      <c r="M3550" s="8">
        <v>0.206862763738135</v>
      </c>
    </row>
    <row r="3551" spans="1:13" x14ac:dyDescent="0.55000000000000004">
      <c r="A3551">
        <v>3546</v>
      </c>
      <c r="C3551">
        <f t="shared" si="171"/>
        <v>-0.19735749646502732</v>
      </c>
      <c r="D3551">
        <f t="shared" si="172"/>
        <v>3.5031155166669104E-3</v>
      </c>
      <c r="E3551" s="2">
        <f t="shared" si="173"/>
        <v>0.11996532947005595</v>
      </c>
      <c r="K3551">
        <v>3546</v>
      </c>
      <c r="L3551" s="8">
        <v>-8.1159557789524592E-3</v>
      </c>
      <c r="M3551" s="8">
        <v>0.14900261883414501</v>
      </c>
    </row>
    <row r="3552" spans="1:13" x14ac:dyDescent="0.55000000000000004">
      <c r="A3552">
        <v>3547</v>
      </c>
      <c r="C3552">
        <f t="shared" si="171"/>
        <v>-0.21648800608369859</v>
      </c>
      <c r="D3552">
        <f t="shared" si="172"/>
        <v>6.644176472156353E-3</v>
      </c>
      <c r="E3552" s="2">
        <f t="shared" si="173"/>
        <v>7.3068496132405139E-2</v>
      </c>
      <c r="K3552">
        <v>3547</v>
      </c>
      <c r="L3552" s="8">
        <v>-6.6380116223594202E-3</v>
      </c>
      <c r="M3552" s="8">
        <v>5.3823843698002902E-2</v>
      </c>
    </row>
    <row r="3553" spans="1:13" x14ac:dyDescent="0.55000000000000004">
      <c r="A3553">
        <v>3548</v>
      </c>
      <c r="C3553">
        <f t="shared" si="171"/>
        <v>-0.18128458938133443</v>
      </c>
      <c r="D3553">
        <f t="shared" si="172"/>
        <v>8.1176891812557266E-3</v>
      </c>
      <c r="E3553" s="2">
        <f t="shared" si="173"/>
        <v>1.5989385611203197E-2</v>
      </c>
      <c r="K3553">
        <v>3548</v>
      </c>
      <c r="L3553" s="8">
        <v>-3.4975362757119601E-3</v>
      </c>
      <c r="M3553" s="8">
        <v>-5.48354469911893E-2</v>
      </c>
    </row>
    <row r="3554" spans="1:13" x14ac:dyDescent="0.55000000000000004">
      <c r="A3554">
        <v>3549</v>
      </c>
      <c r="C3554">
        <f t="shared" si="171"/>
        <v>-0.10058256192009003</v>
      </c>
      <c r="D3554">
        <f t="shared" si="172"/>
        <v>7.5538330132060615E-3</v>
      </c>
      <c r="E3554" s="2">
        <f t="shared" si="173"/>
        <v>2.418504983055719E-3</v>
      </c>
      <c r="K3554">
        <v>3549</v>
      </c>
      <c r="L3554" s="8">
        <v>5.1891872832740299E-4</v>
      </c>
      <c r="M3554" s="8">
        <v>-0.149760859807021</v>
      </c>
    </row>
    <row r="3555" spans="1:13" x14ac:dyDescent="0.55000000000000004">
      <c r="A3555">
        <v>3550</v>
      </c>
      <c r="C3555">
        <f t="shared" si="171"/>
        <v>5.363568470910695E-3</v>
      </c>
      <c r="D3555">
        <f t="shared" si="172"/>
        <v>5.0941239810082068E-3</v>
      </c>
      <c r="E3555" s="2">
        <f t="shared" si="173"/>
        <v>4.5173806206201296E-2</v>
      </c>
      <c r="K3555">
        <v>3550</v>
      </c>
      <c r="L3555" s="8">
        <v>4.4054073177190803E-3</v>
      </c>
      <c r="M3555" s="8">
        <v>-0.20717773623526001</v>
      </c>
    </row>
    <row r="3556" spans="1:13" x14ac:dyDescent="0.55000000000000004">
      <c r="A3556">
        <v>3551</v>
      </c>
      <c r="C3556">
        <f t="shared" si="171"/>
        <v>0.10996355622940375</v>
      </c>
      <c r="D3556">
        <f t="shared" si="172"/>
        <v>1.3558972052497924E-3</v>
      </c>
      <c r="E3556" s="2">
        <f t="shared" si="173"/>
        <v>0.10411542528721945</v>
      </c>
      <c r="K3556">
        <v>3551</v>
      </c>
      <c r="L3556" s="8">
        <v>7.1885343152251202E-3</v>
      </c>
      <c r="M3556" s="8">
        <v>-0.21270566338600899</v>
      </c>
    </row>
    <row r="3557" spans="1:13" x14ac:dyDescent="0.55000000000000004">
      <c r="A3557">
        <v>3552</v>
      </c>
      <c r="C3557">
        <f t="shared" si="171"/>
        <v>0.18696500922375284</v>
      </c>
      <c r="D3557">
        <f t="shared" si="172"/>
        <v>-2.7226311890273902E-3</v>
      </c>
      <c r="E3557" s="2">
        <f t="shared" si="173"/>
        <v>0.12385130897508112</v>
      </c>
      <c r="K3557">
        <v>3552</v>
      </c>
      <c r="L3557" s="8">
        <v>8.1712482990536697E-3</v>
      </c>
      <c r="M3557" s="8">
        <v>-0.164960137611595</v>
      </c>
    </row>
    <row r="3558" spans="1:13" x14ac:dyDescent="0.55000000000000004">
      <c r="A3558">
        <v>3553</v>
      </c>
      <c r="C3558">
        <f t="shared" si="171"/>
        <v>0.21704218581264531</v>
      </c>
      <c r="D3558">
        <f t="shared" si="172"/>
        <v>-6.1178365433707058E-3</v>
      </c>
      <c r="E3558" s="2">
        <f t="shared" si="173"/>
        <v>8.5814727019441303E-2</v>
      </c>
      <c r="K3558">
        <v>3553</v>
      </c>
      <c r="L3558" s="8">
        <v>7.1074224556399298E-3</v>
      </c>
      <c r="M3558" s="8">
        <v>-7.5899322033957606E-2</v>
      </c>
    </row>
    <row r="3559" spans="1:13" x14ac:dyDescent="0.55000000000000004">
      <c r="A3559">
        <v>3554</v>
      </c>
      <c r="C3559">
        <f t="shared" si="171"/>
        <v>0.1926463486495778</v>
      </c>
      <c r="D3559">
        <f t="shared" si="172"/>
        <v>-7.9775938790776699E-3</v>
      </c>
      <c r="E3559" s="2">
        <f t="shared" si="173"/>
        <v>2.5752353702594002E-2</v>
      </c>
      <c r="K3559">
        <v>3554</v>
      </c>
      <c r="L3559" s="8">
        <v>4.2634985669632698E-3</v>
      </c>
      <c r="M3559" s="8">
        <v>3.2170949592295502E-2</v>
      </c>
    </row>
    <row r="3560" spans="1:13" x14ac:dyDescent="0.55000000000000004">
      <c r="A3560">
        <v>3555</v>
      </c>
      <c r="C3560">
        <f t="shared" si="171"/>
        <v>0.11990033863834759</v>
      </c>
      <c r="D3560">
        <f t="shared" si="172"/>
        <v>-7.8351433055124219E-3</v>
      </c>
      <c r="E3560" s="2">
        <f t="shared" si="173"/>
        <v>1.5088360283043576E-4</v>
      </c>
      <c r="K3560">
        <v>3555</v>
      </c>
      <c r="L3560" s="8">
        <v>3.5175501336573E-4</v>
      </c>
      <c r="M3560" s="8">
        <v>0.132183807319076</v>
      </c>
    </row>
    <row r="3561" spans="1:13" x14ac:dyDescent="0.55000000000000004">
      <c r="A3561">
        <v>3556</v>
      </c>
      <c r="C3561">
        <f t="shared" si="171"/>
        <v>1.7061870927503667E-2</v>
      </c>
      <c r="D3561">
        <f t="shared" si="172"/>
        <v>-5.7262369139805735E-3</v>
      </c>
      <c r="E3561" s="2">
        <f t="shared" si="173"/>
        <v>3.3134389216706424E-2</v>
      </c>
      <c r="K3561">
        <v>3556</v>
      </c>
      <c r="L3561" s="8">
        <v>-3.6480877654589401E-3</v>
      </c>
      <c r="M3561" s="8">
        <v>0.19909041049398599</v>
      </c>
    </row>
    <row r="3562" spans="1:13" x14ac:dyDescent="0.55000000000000004">
      <c r="A3562">
        <v>3557</v>
      </c>
      <c r="C3562">
        <f t="shared" si="171"/>
        <v>-9.0058766750439612E-2</v>
      </c>
      <c r="D3562">
        <f t="shared" si="172"/>
        <v>-2.1801657565369203E-3</v>
      </c>
      <c r="E3562" s="2">
        <f t="shared" si="173"/>
        <v>9.3753756450160666E-2</v>
      </c>
      <c r="K3562">
        <v>3557</v>
      </c>
      <c r="L3562" s="8">
        <v>-6.7342443323309296E-3</v>
      </c>
      <c r="M3562" s="8">
        <v>0.21613358529343599</v>
      </c>
    </row>
    <row r="3563" spans="1:13" x14ac:dyDescent="0.55000000000000004">
      <c r="A3563">
        <v>3558</v>
      </c>
      <c r="C3563">
        <f t="shared" si="171"/>
        <v>-0.17457655226126786</v>
      </c>
      <c r="D3563">
        <f t="shared" si="172"/>
        <v>1.9130810514917599E-3</v>
      </c>
      <c r="E3563" s="2">
        <f t="shared" si="173"/>
        <v>0.12504803450860635</v>
      </c>
      <c r="K3563">
        <v>3558</v>
      </c>
      <c r="L3563" s="8">
        <v>-8.1337676299517592E-3</v>
      </c>
      <c r="M3563" s="8">
        <v>0.17904476286072299</v>
      </c>
    </row>
    <row r="3564" spans="1:13" x14ac:dyDescent="0.55000000000000004">
      <c r="A3564">
        <v>3559</v>
      </c>
      <c r="C3564">
        <f t="shared" si="171"/>
        <v>-0.21527930293770695</v>
      </c>
      <c r="D3564">
        <f t="shared" si="172"/>
        <v>5.5261848402023486E-3</v>
      </c>
      <c r="E3564" s="2">
        <f t="shared" si="173"/>
        <v>9.7588993955192146E-2</v>
      </c>
      <c r="K3564">
        <v>3559</v>
      </c>
      <c r="L3564" s="8">
        <v>-7.4961383664200404E-3</v>
      </c>
      <c r="M3564" s="8">
        <v>9.7113068856471405E-2</v>
      </c>
    </row>
    <row r="3565" spans="1:13" x14ac:dyDescent="0.55000000000000004">
      <c r="A3565">
        <v>3560</v>
      </c>
      <c r="C3565">
        <f t="shared" si="171"/>
        <v>-0.20195148630444426</v>
      </c>
      <c r="D3565">
        <f t="shared" si="172"/>
        <v>7.7523327167563268E-3</v>
      </c>
      <c r="E3565" s="2">
        <f t="shared" si="173"/>
        <v>3.7175808167356453E-2</v>
      </c>
      <c r="K3565">
        <v>3560</v>
      </c>
      <c r="L3565" s="8">
        <v>-4.9810547463520899E-3</v>
      </c>
      <c r="M3565" s="8">
        <v>-9.1411956886255797E-3</v>
      </c>
    </row>
    <row r="3566" spans="1:13" x14ac:dyDescent="0.55000000000000004">
      <c r="A3566">
        <v>3561</v>
      </c>
      <c r="C3566">
        <f t="shared" si="171"/>
        <v>-0.13793810340956419</v>
      </c>
      <c r="D3566">
        <f t="shared" si="172"/>
        <v>8.0328084876236851E-3</v>
      </c>
      <c r="E3566" s="2">
        <f t="shared" si="173"/>
        <v>6.1663380346102374E-4</v>
      </c>
      <c r="K3566">
        <v>3561</v>
      </c>
      <c r="L3566" s="8">
        <v>-1.2184350648399599E-3</v>
      </c>
      <c r="M3566" s="8">
        <v>-0.11310599106564501</v>
      </c>
    </row>
    <row r="3567" spans="1:13" x14ac:dyDescent="0.55000000000000004">
      <c r="A3567">
        <v>3562</v>
      </c>
      <c r="C3567">
        <f t="shared" si="171"/>
        <v>-3.9305164062829079E-2</v>
      </c>
      <c r="D3567">
        <f t="shared" si="172"/>
        <v>6.2972186462847716E-3</v>
      </c>
      <c r="E3567" s="2">
        <f t="shared" si="173"/>
        <v>2.2331573955479248E-2</v>
      </c>
      <c r="K3567">
        <v>3562</v>
      </c>
      <c r="L3567" s="8">
        <v>2.8493492372837202E-3</v>
      </c>
      <c r="M3567" s="8">
        <v>-0.18874268932164501</v>
      </c>
    </row>
    <row r="3568" spans="1:13" x14ac:dyDescent="0.55000000000000004">
      <c r="A3568">
        <v>3563</v>
      </c>
      <c r="C3568">
        <f t="shared" si="171"/>
        <v>6.9192542976553501E-2</v>
      </c>
      <c r="D3568">
        <f t="shared" si="172"/>
        <v>2.9811596595656796E-3</v>
      </c>
      <c r="E3568" s="2">
        <f t="shared" si="173"/>
        <v>8.1967777687388235E-2</v>
      </c>
      <c r="K3568">
        <v>3563</v>
      </c>
      <c r="L3568" s="8">
        <v>6.2034963468503099E-3</v>
      </c>
      <c r="M3568" s="8">
        <v>-0.21710761016239999</v>
      </c>
    </row>
    <row r="3569" spans="1:13" x14ac:dyDescent="0.55000000000000004">
      <c r="A3569">
        <v>3564</v>
      </c>
      <c r="C3569">
        <f t="shared" si="171"/>
        <v>0.16032438019084091</v>
      </c>
      <c r="D3569">
        <f t="shared" si="172"/>
        <v>-1.0831075637856744E-3</v>
      </c>
      <c r="E3569" s="2">
        <f t="shared" si="173"/>
        <v>0.12349669351065148</v>
      </c>
      <c r="K3569">
        <v>3564</v>
      </c>
      <c r="L3569" s="8">
        <v>8.00393931265082E-3</v>
      </c>
      <c r="M3569" s="8">
        <v>-0.191096583200149</v>
      </c>
    </row>
    <row r="3570" spans="1:13" x14ac:dyDescent="0.55000000000000004">
      <c r="A3570">
        <v>3565</v>
      </c>
      <c r="C3570">
        <f t="shared" si="171"/>
        <v>0.21121817734852502</v>
      </c>
      <c r="D3570">
        <f t="shared" si="172"/>
        <v>-4.8755376187781876E-3</v>
      </c>
      <c r="E3570" s="2">
        <f t="shared" si="173"/>
        <v>0.1078744159290938</v>
      </c>
      <c r="K3570">
        <v>3565</v>
      </c>
      <c r="L3570" s="8">
        <v>7.7997460247632199E-3</v>
      </c>
      <c r="M3570" s="8">
        <v>-0.117224231498283</v>
      </c>
    </row>
    <row r="3571" spans="1:13" x14ac:dyDescent="0.55000000000000004">
      <c r="A3571">
        <v>3566</v>
      </c>
      <c r="C3571">
        <f t="shared" si="171"/>
        <v>0.20910066411765665</v>
      </c>
      <c r="D3571">
        <f t="shared" si="172"/>
        <v>-7.4443104996363011E-3</v>
      </c>
      <c r="E3571" s="2">
        <f t="shared" si="173"/>
        <v>4.9770490186805572E-2</v>
      </c>
      <c r="K3571">
        <v>3566</v>
      </c>
      <c r="L3571" s="8">
        <v>5.6420579588621501E-3</v>
      </c>
      <c r="M3571" s="8">
        <v>-1.3992343811335999E-2</v>
      </c>
    </row>
    <row r="3572" spans="1:13" x14ac:dyDescent="0.55000000000000004">
      <c r="A3572">
        <v>3567</v>
      </c>
      <c r="C3572">
        <f t="shared" si="171"/>
        <v>0.15450329168665616</v>
      </c>
      <c r="D3572">
        <f t="shared" si="172"/>
        <v>-8.1447183587056438E-3</v>
      </c>
      <c r="E3572" s="2">
        <f t="shared" si="173"/>
        <v>3.8142084810006377E-3</v>
      </c>
      <c r="K3572">
        <v>3567</v>
      </c>
      <c r="L3572" s="8">
        <v>2.0712814763775402E-3</v>
      </c>
      <c r="M3572" s="8">
        <v>9.27440131853602E-2</v>
      </c>
    </row>
    <row r="3573" spans="1:13" x14ac:dyDescent="0.55000000000000004">
      <c r="A3573">
        <v>3568</v>
      </c>
      <c r="C3573">
        <f t="shared" si="171"/>
        <v>6.1128849712869728E-2</v>
      </c>
      <c r="D3573">
        <f t="shared" si="172"/>
        <v>-6.8009735868057846E-3</v>
      </c>
      <c r="E3573" s="2">
        <f t="shared" si="173"/>
        <v>1.3253352795680552E-2</v>
      </c>
      <c r="K3573">
        <v>3568</v>
      </c>
      <c r="L3573" s="8">
        <v>-2.0182603011632402E-3</v>
      </c>
      <c r="M3573" s="8">
        <v>0.17625205673769401</v>
      </c>
    </row>
    <row r="3574" spans="1:13" x14ac:dyDescent="0.55000000000000004">
      <c r="A3574">
        <v>3569</v>
      </c>
      <c r="C3574">
        <f t="shared" si="171"/>
        <v>-4.7587645044929822E-2</v>
      </c>
      <c r="D3574">
        <f t="shared" si="172"/>
        <v>-3.750327797766614E-3</v>
      </c>
      <c r="E3574" s="2">
        <f t="shared" si="173"/>
        <v>6.9276516349498149E-2</v>
      </c>
      <c r="K3574">
        <v>3569</v>
      </c>
      <c r="L3574" s="8">
        <v>-5.6023162658997696E-3</v>
      </c>
      <c r="M3574" s="8">
        <v>0.21561667929169301</v>
      </c>
    </row>
    <row r="3575" spans="1:13" x14ac:dyDescent="0.55000000000000004">
      <c r="A3575">
        <v>3570</v>
      </c>
      <c r="C3575">
        <f t="shared" si="171"/>
        <v>-0.14436064396324172</v>
      </c>
      <c r="D3575">
        <f t="shared" si="172"/>
        <v>2.415712178147943E-4</v>
      </c>
      <c r="E3575" s="2">
        <f t="shared" si="173"/>
        <v>0.11925930871492953</v>
      </c>
      <c r="K3575">
        <v>3570</v>
      </c>
      <c r="L3575" s="8">
        <v>-7.78323736759473E-3</v>
      </c>
      <c r="M3575" s="8">
        <v>0.20097876692831801</v>
      </c>
    </row>
    <row r="3576" spans="1:13" x14ac:dyDescent="0.55000000000000004">
      <c r="A3576">
        <v>3571</v>
      </c>
      <c r="C3576">
        <f t="shared" si="171"/>
        <v>-0.20490216412926052</v>
      </c>
      <c r="D3576">
        <f t="shared" si="172"/>
        <v>4.1728409496947705E-3</v>
      </c>
      <c r="E3576" s="2">
        <f t="shared" si="173"/>
        <v>0.11621733701558054</v>
      </c>
      <c r="K3576">
        <v>3571</v>
      </c>
      <c r="L3576" s="8">
        <v>-8.0147983868763591E-3</v>
      </c>
      <c r="M3576" s="8">
        <v>0.13600447560599099</v>
      </c>
    </row>
    <row r="3577" spans="1:13" x14ac:dyDescent="0.55000000000000004">
      <c r="A3577">
        <v>3572</v>
      </c>
      <c r="C3577">
        <f t="shared" si="171"/>
        <v>-0.21401756009376671</v>
      </c>
      <c r="D3577">
        <f t="shared" si="172"/>
        <v>7.056815559709724E-3</v>
      </c>
      <c r="E3577" s="2">
        <f t="shared" si="173"/>
        <v>6.2993259272985713E-2</v>
      </c>
      <c r="K3577">
        <v>3572</v>
      </c>
      <c r="L3577" s="8">
        <v>-6.2390034299652898E-3</v>
      </c>
      <c r="M3577" s="8">
        <v>3.6967019657631002E-2</v>
      </c>
    </row>
    <row r="3578" spans="1:13" x14ac:dyDescent="0.55000000000000004">
      <c r="A3578">
        <v>3573</v>
      </c>
      <c r="C3578">
        <f t="shared" si="171"/>
        <v>-0.16941905960795919</v>
      </c>
      <c r="D3578">
        <f t="shared" si="172"/>
        <v>8.1696782101060694E-3</v>
      </c>
      <c r="E3578" s="2">
        <f t="shared" si="173"/>
        <v>9.621648868483176E-3</v>
      </c>
      <c r="K3578">
        <v>3573</v>
      </c>
      <c r="L3578" s="8">
        <v>-2.9006113600520298E-3</v>
      </c>
      <c r="M3578" s="8">
        <v>-7.1329055690724202E-2</v>
      </c>
    </row>
    <row r="3579" spans="1:13" x14ac:dyDescent="0.55000000000000004">
      <c r="A3579">
        <v>3574</v>
      </c>
      <c r="C3579">
        <f t="shared" si="171"/>
        <v>-8.22999462307199E-2</v>
      </c>
      <c r="D3579">
        <f t="shared" si="172"/>
        <v>7.2321238329490847E-3</v>
      </c>
      <c r="E3579" s="2">
        <f t="shared" si="173"/>
        <v>6.3139520401667929E-3</v>
      </c>
      <c r="K3579">
        <v>3574</v>
      </c>
      <c r="L3579" s="8">
        <v>1.1642568190727699E-3</v>
      </c>
      <c r="M3579" s="8">
        <v>-0.16176032654799999</v>
      </c>
    </row>
    <row r="3580" spans="1:13" x14ac:dyDescent="0.55000000000000004">
      <c r="A3580">
        <v>3575</v>
      </c>
      <c r="C3580">
        <f t="shared" si="171"/>
        <v>2.5474718905205855E-2</v>
      </c>
      <c r="D3580">
        <f t="shared" si="172"/>
        <v>4.4794588147969343E-3</v>
      </c>
      <c r="E3580" s="2">
        <f t="shared" si="173"/>
        <v>5.624127934182592E-2</v>
      </c>
      <c r="K3580">
        <v>3575</v>
      </c>
      <c r="L3580" s="8">
        <v>4.9375296553358398E-3</v>
      </c>
      <c r="M3580" s="8">
        <v>-0.211677720133118</v>
      </c>
    </row>
    <row r="3581" spans="1:13" x14ac:dyDescent="0.55000000000000004">
      <c r="A3581">
        <v>3576</v>
      </c>
      <c r="C3581">
        <f t="shared" si="171"/>
        <v>0.12685576655911227</v>
      </c>
      <c r="D3581">
        <f t="shared" si="172"/>
        <v>6.0254405369020668E-4</v>
      </c>
      <c r="E3581" s="2">
        <f t="shared" si="173"/>
        <v>0.11251656014068888</v>
      </c>
      <c r="K3581">
        <v>3576</v>
      </c>
      <c r="L3581" s="8">
        <v>7.4741675592098203E-3</v>
      </c>
      <c r="M3581" s="8">
        <v>-0.20857911555765399</v>
      </c>
    </row>
    <row r="3582" spans="1:13" x14ac:dyDescent="0.55000000000000004">
      <c r="A3582">
        <v>3577</v>
      </c>
      <c r="C3582">
        <f t="shared" si="171"/>
        <v>0.19639869071564983</v>
      </c>
      <c r="D3582">
        <f t="shared" si="172"/>
        <v>-3.4255965643215621E-3</v>
      </c>
      <c r="E3582" s="2">
        <f t="shared" si="173"/>
        <v>0.12224761792025002</v>
      </c>
      <c r="K3582">
        <v>3577</v>
      </c>
      <c r="L3582" s="8">
        <v>8.1388538315103499E-3</v>
      </c>
      <c r="M3582" s="8">
        <v>-0.15324057755988299</v>
      </c>
    </row>
    <row r="3583" spans="1:13" x14ac:dyDescent="0.55000000000000004">
      <c r="A3583">
        <v>3578</v>
      </c>
      <c r="C3583">
        <f t="shared" si="171"/>
        <v>0.21664968325849318</v>
      </c>
      <c r="D3583">
        <f t="shared" si="172"/>
        <v>-6.5939846505350657E-3</v>
      </c>
      <c r="E3583" s="2">
        <f t="shared" si="173"/>
        <v>7.6270791053862239E-2</v>
      </c>
      <c r="K3583">
        <v>3578</v>
      </c>
      <c r="L3583" s="8">
        <v>6.7651136719254898E-3</v>
      </c>
      <c r="M3583" s="8">
        <v>-5.9521986276711403E-2</v>
      </c>
    </row>
    <row r="3584" spans="1:13" x14ac:dyDescent="0.55000000000000004">
      <c r="A3584">
        <v>3579</v>
      </c>
      <c r="C3584">
        <f t="shared" si="171"/>
        <v>0.18252617191729822</v>
      </c>
      <c r="D3584">
        <f t="shared" si="172"/>
        <v>-8.1074215796251691E-3</v>
      </c>
      <c r="E3584" s="2">
        <f t="shared" si="173"/>
        <v>1.7801407722543922E-2</v>
      </c>
      <c r="K3584">
        <v>3579</v>
      </c>
      <c r="L3584" s="8">
        <v>3.6970088254885199E-3</v>
      </c>
      <c r="M3584" s="8">
        <v>4.9104255717058003E-2</v>
      </c>
    </row>
    <row r="3585" spans="1:13" x14ac:dyDescent="0.55000000000000004">
      <c r="A3585">
        <v>3580</v>
      </c>
      <c r="C3585">
        <f t="shared" si="171"/>
        <v>0.102592438771196</v>
      </c>
      <c r="D3585">
        <f t="shared" si="172"/>
        <v>-7.5860665831521375E-3</v>
      </c>
      <c r="E3585" s="2">
        <f t="shared" si="173"/>
        <v>1.8352307690695908E-3</v>
      </c>
      <c r="K3585">
        <v>3580</v>
      </c>
      <c r="L3585" s="8">
        <v>-2.9703481586975002E-4</v>
      </c>
      <c r="M3585" s="8">
        <v>0.14543203224580301</v>
      </c>
    </row>
    <row r="3586" spans="1:13" x14ac:dyDescent="0.55000000000000004">
      <c r="A3586">
        <v>3581</v>
      </c>
      <c r="C3586">
        <f t="shared" si="171"/>
        <v>-3.0898340294475573E-3</v>
      </c>
      <c r="D3586">
        <f t="shared" si="172"/>
        <v>-5.1607687759041973E-3</v>
      </c>
      <c r="E3586" s="2">
        <f t="shared" si="173"/>
        <v>4.3441100733409767E-2</v>
      </c>
      <c r="K3586">
        <v>3581</v>
      </c>
      <c r="L3586" s="8">
        <v>-4.2166842449232302E-3</v>
      </c>
      <c r="M3586" s="8">
        <v>0.205335454103758</v>
      </c>
    </row>
    <row r="3587" spans="1:13" x14ac:dyDescent="0.55000000000000004">
      <c r="A3587">
        <v>3582</v>
      </c>
      <c r="C3587">
        <f t="shared" si="171"/>
        <v>-0.10799662361723354</v>
      </c>
      <c r="D3587">
        <f t="shared" si="172"/>
        <v>-1.4402267862789868E-3</v>
      </c>
      <c r="E3587" s="2">
        <f t="shared" si="173"/>
        <v>0.10356036394961424</v>
      </c>
      <c r="K3587">
        <v>3582</v>
      </c>
      <c r="L3587" s="8">
        <v>-7.0802389464257199E-3</v>
      </c>
      <c r="M3587" s="8">
        <v>0.21381133767274799</v>
      </c>
    </row>
    <row r="3588" spans="1:13" x14ac:dyDescent="0.55000000000000004">
      <c r="A3588">
        <v>3583</v>
      </c>
      <c r="C3588">
        <f t="shared" si="171"/>
        <v>-0.18579853706448371</v>
      </c>
      <c r="D3588">
        <f t="shared" si="172"/>
        <v>2.6417817690740338E-3</v>
      </c>
      <c r="E3588" s="2">
        <f t="shared" si="173"/>
        <v>0.12569533737127192</v>
      </c>
      <c r="K3588">
        <v>3583</v>
      </c>
      <c r="L3588" s="8">
        <v>-8.1705038811822495E-3</v>
      </c>
      <c r="M3588" s="8">
        <v>0.168736845332354</v>
      </c>
    </row>
    <row r="3589" spans="1:13" x14ac:dyDescent="0.55000000000000004">
      <c r="A3589">
        <v>3584</v>
      </c>
      <c r="C3589">
        <f t="shared" si="171"/>
        <v>-0.21696893403234205</v>
      </c>
      <c r="D3589">
        <f t="shared" si="172"/>
        <v>6.0607587847894499E-3</v>
      </c>
      <c r="E3589" s="2">
        <f t="shared" si="173"/>
        <v>8.9024714988723094E-2</v>
      </c>
      <c r="K3589">
        <v>3584</v>
      </c>
      <c r="L3589" s="8">
        <v>-7.2144154327704003E-3</v>
      </c>
      <c r="M3589" s="8">
        <v>8.1401163311079897E-2</v>
      </c>
    </row>
    <row r="3590" spans="1:13" x14ac:dyDescent="0.55000000000000004">
      <c r="A3590">
        <v>3585</v>
      </c>
      <c r="C3590">
        <f t="shared" ref="C3590:C3653" si="174">$D$1*COS($B$2*(A3590-$L$2)+$B$1)</f>
        <v>-0.19368470190034287</v>
      </c>
      <c r="D3590">
        <f t="shared" ref="D3590:D3653" si="175">$D$2*COS($B$2*(A3590-$L$3)+$B$3)</f>
        <v>7.9586130961815989E-3</v>
      </c>
      <c r="E3590" s="2">
        <f t="shared" ref="E3590:E3653" si="176">(M3590-C3590)^2</f>
        <v>2.8010292384693974E-2</v>
      </c>
      <c r="K3590">
        <v>3585</v>
      </c>
      <c r="L3590" s="8">
        <v>-4.4514318842370703E-3</v>
      </c>
      <c r="M3590" s="8">
        <v>-2.6321945037610799E-2</v>
      </c>
    </row>
    <row r="3591" spans="1:13" x14ac:dyDescent="0.55000000000000004">
      <c r="A3591">
        <v>3586</v>
      </c>
      <c r="C3591">
        <f t="shared" si="174"/>
        <v>-0.12178969214225409</v>
      </c>
      <c r="D3591">
        <f t="shared" si="175"/>
        <v>7.8590232747021635E-3</v>
      </c>
      <c r="E3591" s="2">
        <f t="shared" si="176"/>
        <v>3.2068060619753465E-5</v>
      </c>
      <c r="K3591">
        <v>3586</v>
      </c>
      <c r="L3591" s="8">
        <v>-5.73559605617975E-4</v>
      </c>
      <c r="M3591" s="8">
        <v>-0.127452558962139</v>
      </c>
    </row>
    <row r="3592" spans="1:13" x14ac:dyDescent="0.55000000000000004">
      <c r="A3592">
        <v>3587</v>
      </c>
      <c r="C3592">
        <f t="shared" si="174"/>
        <v>-1.9328036778769164E-2</v>
      </c>
      <c r="D3592">
        <f t="shared" si="175"/>
        <v>5.7869842663528038E-3</v>
      </c>
      <c r="E3592" s="2">
        <f t="shared" si="176"/>
        <v>3.1447295085571453E-2</v>
      </c>
      <c r="K3592">
        <v>3587</v>
      </c>
      <c r="L3592" s="8">
        <v>3.4479642343336098E-3</v>
      </c>
      <c r="M3592" s="8">
        <v>-0.19666188883632599</v>
      </c>
    </row>
    <row r="3593" spans="1:13" x14ac:dyDescent="0.55000000000000004">
      <c r="A3593">
        <v>3588</v>
      </c>
      <c r="C3593">
        <f t="shared" si="174"/>
        <v>8.7984548413496663E-2</v>
      </c>
      <c r="D3593">
        <f t="shared" si="175"/>
        <v>2.2625341870988001E-3</v>
      </c>
      <c r="E3593" s="2">
        <f t="shared" si="176"/>
        <v>9.2781511547213535E-2</v>
      </c>
      <c r="K3593">
        <v>3588</v>
      </c>
      <c r="L3593" s="8">
        <v>6.6059240421791196E-3</v>
      </c>
      <c r="M3593" s="8">
        <v>-0.216616028649669</v>
      </c>
    </row>
    <row r="3594" spans="1:13" x14ac:dyDescent="0.55000000000000004">
      <c r="A3594">
        <v>3589</v>
      </c>
      <c r="C3594">
        <f t="shared" si="174"/>
        <v>0.17321486652015336</v>
      </c>
      <c r="D3594">
        <f t="shared" si="175"/>
        <v>-1.82976428262236E-3</v>
      </c>
      <c r="E3594" s="2">
        <f t="shared" si="176"/>
        <v>0.12640315008599518</v>
      </c>
      <c r="K3594">
        <v>3589</v>
      </c>
      <c r="L3594" s="8">
        <v>8.1093891934832796E-3</v>
      </c>
      <c r="M3594" s="8">
        <v>-0.18231734029941901</v>
      </c>
    </row>
    <row r="3595" spans="1:13" x14ac:dyDescent="0.55000000000000004">
      <c r="A3595">
        <v>3590</v>
      </c>
      <c r="C3595">
        <f t="shared" si="174"/>
        <v>0.21497190421138934</v>
      </c>
      <c r="D3595">
        <f t="shared" si="175"/>
        <v>-5.4628304858333346E-3</v>
      </c>
      <c r="E3595" s="2">
        <f t="shared" si="176"/>
        <v>0.10069708958285878</v>
      </c>
      <c r="K3595">
        <v>3590</v>
      </c>
      <c r="L3595" s="8">
        <v>7.5818075142812498E-3</v>
      </c>
      <c r="M3595" s="8">
        <v>-0.102356143056511</v>
      </c>
    </row>
    <row r="3596" spans="1:13" x14ac:dyDescent="0.55000000000000004">
      <c r="A3596">
        <v>3591</v>
      </c>
      <c r="C3596">
        <f t="shared" si="174"/>
        <v>0.20277552519377826</v>
      </c>
      <c r="D3596">
        <f t="shared" si="175"/>
        <v>-7.7248413844304871E-3</v>
      </c>
      <c r="E3596" s="2">
        <f t="shared" si="176"/>
        <v>3.9814112469847306E-2</v>
      </c>
      <c r="K3596">
        <v>3591</v>
      </c>
      <c r="L3596" s="8">
        <v>5.1553151090083498E-3</v>
      </c>
      <c r="M3596" s="8">
        <v>3.2407851863116401E-3</v>
      </c>
    </row>
    <row r="3597" spans="1:13" x14ac:dyDescent="0.55000000000000004">
      <c r="A3597">
        <v>3592</v>
      </c>
      <c r="C3597">
        <f t="shared" si="174"/>
        <v>0.13968676352267798</v>
      </c>
      <c r="D3597">
        <f t="shared" si="175"/>
        <v>-8.0480799222828851E-3</v>
      </c>
      <c r="E3597" s="2">
        <f t="shared" si="176"/>
        <v>1.0024014978898086E-3</v>
      </c>
      <c r="K3597">
        <v>3592</v>
      </c>
      <c r="L3597" s="8">
        <v>1.4376420534312E-3</v>
      </c>
      <c r="M3597" s="8">
        <v>0.108026038674851</v>
      </c>
    </row>
    <row r="3598" spans="1:13" x14ac:dyDescent="0.55000000000000004">
      <c r="A3598">
        <v>3593</v>
      </c>
      <c r="C3598">
        <f t="shared" si="174"/>
        <v>4.1539568570177147E-2</v>
      </c>
      <c r="D3598">
        <f t="shared" si="175"/>
        <v>-6.3514200397264452E-3</v>
      </c>
      <c r="E3598" s="2">
        <f t="shared" si="176"/>
        <v>2.0798235060570772E-2</v>
      </c>
      <c r="K3598">
        <v>3593</v>
      </c>
      <c r="L3598" s="8">
        <v>-2.6400973729116101E-3</v>
      </c>
      <c r="M3598" s="8">
        <v>0.185755500632383</v>
      </c>
    </row>
    <row r="3599" spans="1:13" x14ac:dyDescent="0.55000000000000004">
      <c r="A3599">
        <v>3594</v>
      </c>
      <c r="C3599">
        <f t="shared" si="174"/>
        <v>-6.7033182508805411E-2</v>
      </c>
      <c r="D3599">
        <f t="shared" si="175"/>
        <v>-3.0606876045106901E-3</v>
      </c>
      <c r="E3599" s="2">
        <f t="shared" si="176"/>
        <v>8.0652891719171005E-2</v>
      </c>
      <c r="K3599">
        <v>3594</v>
      </c>
      <c r="L3599" s="8">
        <v>-6.0566080342336504E-3</v>
      </c>
      <c r="M3599" s="8">
        <v>0.216961345113068</v>
      </c>
    </row>
    <row r="3600" spans="1:13" x14ac:dyDescent="0.55000000000000004">
      <c r="A3600">
        <v>3595</v>
      </c>
      <c r="C3600">
        <f t="shared" si="174"/>
        <v>-0.15878201772437817</v>
      </c>
      <c r="D3600">
        <f t="shared" si="175"/>
        <v>9.9821290520237188E-4</v>
      </c>
      <c r="E3600" s="2">
        <f t="shared" si="176"/>
        <v>0.12433373629174811</v>
      </c>
      <c r="K3600">
        <v>3595</v>
      </c>
      <c r="L3600" s="8">
        <v>-7.9562036409133799E-3</v>
      </c>
      <c r="M3600" s="8">
        <v>0.193827874779715</v>
      </c>
    </row>
    <row r="3601" spans="1:13" x14ac:dyDescent="0.55000000000000004">
      <c r="A3601">
        <v>3596</v>
      </c>
      <c r="C3601">
        <f t="shared" si="174"/>
        <v>-0.21067991335201369</v>
      </c>
      <c r="D3601">
        <f t="shared" si="175"/>
        <v>4.8065830164233502E-3</v>
      </c>
      <c r="E3601" s="2">
        <f t="shared" si="176"/>
        <v>0.11077509274349473</v>
      </c>
      <c r="K3601">
        <v>3596</v>
      </c>
      <c r="L3601" s="8">
        <v>-7.8631186890222495E-3</v>
      </c>
      <c r="M3601" s="8">
        <v>0.122149010786942</v>
      </c>
    </row>
    <row r="3602" spans="1:13" x14ac:dyDescent="0.55000000000000004">
      <c r="A3602">
        <v>3597</v>
      </c>
      <c r="C3602">
        <f t="shared" si="174"/>
        <v>-0.20970159150851625</v>
      </c>
      <c r="D3602">
        <f t="shared" si="175"/>
        <v>7.4086021052532976E-3</v>
      </c>
      <c r="E3602" s="2">
        <f t="shared" si="176"/>
        <v>5.2706407407546389E-2</v>
      </c>
      <c r="K3602">
        <v>3597</v>
      </c>
      <c r="L3602" s="8">
        <v>-5.8006668822185199E-3</v>
      </c>
      <c r="M3602" s="8">
        <v>1.9877169285130301E-2</v>
      </c>
    </row>
    <row r="3603" spans="1:13" x14ac:dyDescent="0.55000000000000004">
      <c r="A3603">
        <v>3598</v>
      </c>
      <c r="C3603">
        <f t="shared" si="174"/>
        <v>-0.15609259035631345</v>
      </c>
      <c r="D3603">
        <f t="shared" si="175"/>
        <v>8.1512182266107562E-3</v>
      </c>
      <c r="E3603" s="2">
        <f t="shared" si="176"/>
        <v>4.7223776219136914E-3</v>
      </c>
      <c r="K3603">
        <v>3598</v>
      </c>
      <c r="L3603" s="8">
        <v>-2.28540207003831E-3</v>
      </c>
      <c r="M3603" s="8">
        <v>-8.7373032573148907E-2</v>
      </c>
    </row>
    <row r="3604" spans="1:13" x14ac:dyDescent="0.55000000000000004">
      <c r="A3604">
        <v>3599</v>
      </c>
      <c r="C3604">
        <f t="shared" si="174"/>
        <v>-6.330763919501467E-2</v>
      </c>
      <c r="D3604">
        <f t="shared" si="175"/>
        <v>6.8480503871617381E-3</v>
      </c>
      <c r="E3604" s="2">
        <f t="shared" si="176"/>
        <v>1.1975467067337599E-2</v>
      </c>
      <c r="K3604">
        <v>3599</v>
      </c>
      <c r="L3604" s="8">
        <v>1.8022558681881401E-3</v>
      </c>
      <c r="M3604" s="8">
        <v>-0.17274011640053899</v>
      </c>
    </row>
    <row r="3605" spans="1:13" x14ac:dyDescent="0.55000000000000004">
      <c r="A3605">
        <v>3600</v>
      </c>
      <c r="C3605">
        <f t="shared" si="174"/>
        <v>4.5366194985077254E-2</v>
      </c>
      <c r="D3605">
        <f t="shared" si="175"/>
        <v>3.8261662459842831E-3</v>
      </c>
      <c r="E3605" s="2">
        <f t="shared" si="176"/>
        <v>6.7709015874481221E-2</v>
      </c>
      <c r="K3605">
        <v>3600</v>
      </c>
      <c r="L3605" s="8">
        <v>5.43852764384317E-3</v>
      </c>
      <c r="M3605" s="8">
        <v>-0.214843366473531</v>
      </c>
    </row>
    <row r="3606" spans="1:13" x14ac:dyDescent="0.55000000000000004">
      <c r="A3606">
        <v>3601</v>
      </c>
      <c r="C3606">
        <f t="shared" si="174"/>
        <v>0.14265407046624157</v>
      </c>
      <c r="D3606">
        <f t="shared" si="175"/>
        <v>-1.5600497369037654E-4</v>
      </c>
      <c r="E3606" s="2">
        <f t="shared" si="176"/>
        <v>0.1195719918303472</v>
      </c>
      <c r="K3606">
        <v>3601</v>
      </c>
      <c r="L3606" s="8">
        <v>7.71268643292155E-3</v>
      </c>
      <c r="M3606" s="8">
        <v>-0.20313776262174099</v>
      </c>
    </row>
    <row r="3607" spans="1:13" x14ac:dyDescent="0.55000000000000004">
      <c r="A3607">
        <v>3602</v>
      </c>
      <c r="C3607">
        <f t="shared" si="174"/>
        <v>0.2041387811711482</v>
      </c>
      <c r="D3607">
        <f t="shared" si="175"/>
        <v>-4.0990222333452241E-3</v>
      </c>
      <c r="E3607" s="2">
        <f t="shared" si="176"/>
        <v>0.11881383445276712</v>
      </c>
      <c r="K3607">
        <v>3602</v>
      </c>
      <c r="L3607" s="8">
        <v>8.0551550588417193E-3</v>
      </c>
      <c r="M3607" s="8">
        <v>-0.14055504594614601</v>
      </c>
    </row>
    <row r="3608" spans="1:13" x14ac:dyDescent="0.55000000000000004">
      <c r="A3608">
        <v>3603</v>
      </c>
      <c r="C3608">
        <f t="shared" si="174"/>
        <v>0.2143889607061924</v>
      </c>
      <c r="D3608">
        <f t="shared" si="175"/>
        <v>-7.0132713129637007E-3</v>
      </c>
      <c r="E3608" s="2">
        <f t="shared" si="176"/>
        <v>6.6130446177282587E-2</v>
      </c>
      <c r="K3608">
        <v>3603</v>
      </c>
      <c r="L3608" s="8">
        <v>6.3801601297208497E-3</v>
      </c>
      <c r="M3608" s="8">
        <v>-4.2769446073136097E-2</v>
      </c>
    </row>
    <row r="3609" spans="1:13" x14ac:dyDescent="0.55000000000000004">
      <c r="A3609">
        <v>3604</v>
      </c>
      <c r="C3609">
        <f t="shared" si="174"/>
        <v>0.17083203006569483</v>
      </c>
      <c r="D3609">
        <f t="shared" si="175"/>
        <v>-8.1673371210563041E-3</v>
      </c>
      <c r="E3609" s="2">
        <f t="shared" si="176"/>
        <v>1.1046851483289086E-2</v>
      </c>
      <c r="K3609">
        <v>3604</v>
      </c>
      <c r="L3609" s="8">
        <v>3.10721451647142E-3</v>
      </c>
      <c r="M3609" s="8">
        <v>6.5728026891271996E-2</v>
      </c>
    </row>
    <row r="3610" spans="1:13" x14ac:dyDescent="0.55000000000000004">
      <c r="A3610">
        <v>3605</v>
      </c>
      <c r="C3610">
        <f t="shared" si="174"/>
        <v>8.4399860731944276E-2</v>
      </c>
      <c r="D3610">
        <f t="shared" si="175"/>
        <v>-7.2715734656013621E-3</v>
      </c>
      <c r="E3610" s="2">
        <f t="shared" si="176"/>
        <v>5.3822247072649659E-3</v>
      </c>
      <c r="K3610">
        <v>3605</v>
      </c>
      <c r="L3610" s="8">
        <v>-9.4395224818771698E-4</v>
      </c>
      <c r="M3610" s="8">
        <v>0.157763507773684</v>
      </c>
    </row>
    <row r="3611" spans="1:13" x14ac:dyDescent="0.55000000000000004">
      <c r="A3611">
        <v>3606</v>
      </c>
      <c r="C3611">
        <f t="shared" si="174"/>
        <v>-2.321489463761436E-2</v>
      </c>
      <c r="D3611">
        <f t="shared" si="175"/>
        <v>-4.5507981428878127E-3</v>
      </c>
      <c r="E3611" s="2">
        <f t="shared" si="176"/>
        <v>5.4522732915515106E-2</v>
      </c>
      <c r="K3611">
        <v>3606</v>
      </c>
      <c r="L3611" s="8">
        <v>-4.75870031643362E-3</v>
      </c>
      <c r="M3611" s="8">
        <v>0.21028613944042801</v>
      </c>
    </row>
    <row r="3612" spans="1:13" x14ac:dyDescent="0.55000000000000004">
      <c r="A3612">
        <v>3607</v>
      </c>
      <c r="C3612">
        <f t="shared" si="174"/>
        <v>-0.12500320078428506</v>
      </c>
      <c r="D3612">
        <f t="shared" si="175"/>
        <v>-6.8786840952330416E-4</v>
      </c>
      <c r="E3612" s="2">
        <f t="shared" si="176"/>
        <v>0.11232183839256092</v>
      </c>
      <c r="K3612">
        <v>3607</v>
      </c>
      <c r="L3612" s="8">
        <v>-7.3816023695951801E-3</v>
      </c>
      <c r="M3612" s="8">
        <v>0.210141302963816</v>
      </c>
    </row>
    <row r="3613" spans="1:13" x14ac:dyDescent="0.55000000000000004">
      <c r="A3613">
        <v>3608</v>
      </c>
      <c r="C3613">
        <f t="shared" si="174"/>
        <v>-0.19541833839182307</v>
      </c>
      <c r="D3613">
        <f t="shared" si="175"/>
        <v>3.3477017954616655E-3</v>
      </c>
      <c r="E3613" s="2">
        <f t="shared" si="176"/>
        <v>0.12445627684619202</v>
      </c>
      <c r="K3613">
        <v>3608</v>
      </c>
      <c r="L3613" s="8">
        <v>-8.1557363171550195E-3</v>
      </c>
      <c r="M3613" s="8">
        <v>0.15736527353791499</v>
      </c>
    </row>
    <row r="3614" spans="1:13" x14ac:dyDescent="0.55000000000000004">
      <c r="A3614">
        <v>3609</v>
      </c>
      <c r="C3614">
        <f t="shared" si="174"/>
        <v>-0.21678759215605159</v>
      </c>
      <c r="D3614">
        <f t="shared" si="175"/>
        <v>6.5430694137999972E-3</v>
      </c>
      <c r="E3614" s="2">
        <f t="shared" si="176"/>
        <v>7.9503543505697022E-2</v>
      </c>
      <c r="K3614">
        <v>3609</v>
      </c>
      <c r="L3614" s="8">
        <v>-6.8872155095684303E-3</v>
      </c>
      <c r="M3614" s="8">
        <v>6.5176135131159996E-2</v>
      </c>
    </row>
    <row r="3615" spans="1:13" x14ac:dyDescent="0.55000000000000004">
      <c r="A3615">
        <v>3610</v>
      </c>
      <c r="C3615">
        <f t="shared" si="174"/>
        <v>-0.18374772980898807</v>
      </c>
      <c r="D3615">
        <f t="shared" si="175"/>
        <v>8.0962645262348358E-3</v>
      </c>
      <c r="E3615" s="2">
        <f t="shared" si="176"/>
        <v>1.9715237454029956E-2</v>
      </c>
      <c r="K3615">
        <v>3610</v>
      </c>
      <c r="L3615" s="8">
        <v>-3.8937488524272501E-3</v>
      </c>
      <c r="M3615" s="8">
        <v>-4.3336770642582699E-2</v>
      </c>
    </row>
    <row r="3616" spans="1:13" x14ac:dyDescent="0.55000000000000004">
      <c r="A3616">
        <v>3611</v>
      </c>
      <c r="C3616">
        <f t="shared" si="174"/>
        <v>-0.10459106037608892</v>
      </c>
      <c r="D3616">
        <f t="shared" si="175"/>
        <v>7.617467898321891E-3</v>
      </c>
      <c r="E3616" s="2">
        <f t="shared" si="176"/>
        <v>1.3252987593946938E-3</v>
      </c>
      <c r="K3616">
        <v>3611</v>
      </c>
      <c r="L3616" s="8">
        <v>7.4931359868573002E-5</v>
      </c>
      <c r="M3616" s="8">
        <v>-0.140995713367083</v>
      </c>
    </row>
    <row r="3617" spans="1:13" x14ac:dyDescent="0.55000000000000004">
      <c r="A3617">
        <v>3612</v>
      </c>
      <c r="C3617">
        <f t="shared" si="174"/>
        <v>8.1576060742039925E-4</v>
      </c>
      <c r="D3617">
        <f t="shared" si="175"/>
        <v>5.226847391421696E-3</v>
      </c>
      <c r="E3617" s="2">
        <f t="shared" si="176"/>
        <v>4.1680148270853964E-2</v>
      </c>
      <c r="K3617">
        <v>3612</v>
      </c>
      <c r="L3617" s="8">
        <v>4.0248445482448901E-3</v>
      </c>
      <c r="M3617" s="8">
        <v>-0.203341405004894</v>
      </c>
    </row>
    <row r="3618" spans="1:13" x14ac:dyDescent="0.55000000000000004">
      <c r="A3618">
        <v>3613</v>
      </c>
      <c r="C3618">
        <f t="shared" si="174"/>
        <v>0.10601784287333649</v>
      </c>
      <c r="D3618">
        <f t="shared" si="175"/>
        <v>1.5243983624760407E-3</v>
      </c>
      <c r="E3618" s="2">
        <f t="shared" si="176"/>
        <v>0.10289777029847806</v>
      </c>
      <c r="K3618">
        <v>3613</v>
      </c>
      <c r="L3618" s="8">
        <v>6.9667104511904002E-3</v>
      </c>
      <c r="M3618" s="8">
        <v>-0.21475898032073101</v>
      </c>
    </row>
    <row r="3619" spans="1:13" x14ac:dyDescent="0.55000000000000004">
      <c r="A3619">
        <v>3614</v>
      </c>
      <c r="C3619">
        <f t="shared" si="174"/>
        <v>0.18461168125603214</v>
      </c>
      <c r="D3619">
        <f t="shared" si="175"/>
        <v>-2.5606425236266335E-3</v>
      </c>
      <c r="E3619" s="2">
        <f t="shared" si="176"/>
        <v>0.1274493698546125</v>
      </c>
      <c r="K3619">
        <v>3614</v>
      </c>
      <c r="L3619" s="8">
        <v>8.1637205033012802E-3</v>
      </c>
      <c r="M3619" s="8">
        <v>-0.172388836747251</v>
      </c>
    </row>
    <row r="3620" spans="1:13" x14ac:dyDescent="0.55000000000000004">
      <c r="A3620">
        <v>3615</v>
      </c>
      <c r="C3620">
        <f t="shared" si="174"/>
        <v>0.21687187895032997</v>
      </c>
      <c r="D3620">
        <f t="shared" si="175"/>
        <v>-6.0030161104192943E-3</v>
      </c>
      <c r="E3620" s="2">
        <f t="shared" si="176"/>
        <v>9.224263025664578E-2</v>
      </c>
      <c r="K3620">
        <v>3615</v>
      </c>
      <c r="L3620" s="8">
        <v>7.3160761113150998E-3</v>
      </c>
      <c r="M3620" s="8">
        <v>-8.6842839587718101E-2</v>
      </c>
    </row>
    <row r="3621" spans="1:13" x14ac:dyDescent="0.55000000000000004">
      <c r="A3621">
        <v>3616</v>
      </c>
      <c r="C3621">
        <f t="shared" si="174"/>
        <v>0.19470180632459652</v>
      </c>
      <c r="D3621">
        <f t="shared" si="175"/>
        <v>-7.9387591870365929E-3</v>
      </c>
      <c r="E3621" s="2">
        <f t="shared" si="176"/>
        <v>3.0362477317013796E-2</v>
      </c>
      <c r="K3621">
        <v>3616</v>
      </c>
      <c r="L3621" s="8">
        <v>4.6360750716088403E-3</v>
      </c>
      <c r="M3621" s="8">
        <v>2.0453485480423701E-2</v>
      </c>
    </row>
    <row r="3622" spans="1:13" x14ac:dyDescent="0.55000000000000004">
      <c r="A3622">
        <v>3617</v>
      </c>
      <c r="C3622">
        <f t="shared" si="174"/>
        <v>0.12366568430113663</v>
      </c>
      <c r="D3622">
        <f t="shared" si="175"/>
        <v>-7.8820410434899037E-3</v>
      </c>
      <c r="E3622" s="2">
        <f t="shared" si="176"/>
        <v>1.0786402643010907E-6</v>
      </c>
      <c r="K3622">
        <v>3617</v>
      </c>
      <c r="L3622" s="8">
        <v>7.9494027009639702E-4</v>
      </c>
      <c r="M3622" s="8">
        <v>0.122627108225781</v>
      </c>
    </row>
    <row r="3623" spans="1:13" x14ac:dyDescent="0.55000000000000004">
      <c r="A3623">
        <v>3618</v>
      </c>
      <c r="C3623">
        <f t="shared" si="174"/>
        <v>2.1592082183193102E-2</v>
      </c>
      <c r="D3623">
        <f t="shared" si="175"/>
        <v>-5.8470967382842432E-3</v>
      </c>
      <c r="E3623" s="2">
        <f t="shared" si="176"/>
        <v>2.9754845455834115E-2</v>
      </c>
      <c r="K3623">
        <v>3618</v>
      </c>
      <c r="L3623" s="8">
        <v>-3.2452922535131101E-3</v>
      </c>
      <c r="M3623" s="8">
        <v>0.194088010992641</v>
      </c>
    </row>
    <row r="3624" spans="1:13" x14ac:dyDescent="0.55000000000000004">
      <c r="A3624">
        <v>3619</v>
      </c>
      <c r="C3624">
        <f t="shared" si="174"/>
        <v>-8.5900677437751094E-2</v>
      </c>
      <c r="D3624">
        <f t="shared" si="175"/>
        <v>-2.3446543987895216E-3</v>
      </c>
      <c r="E3624" s="2">
        <f t="shared" si="176"/>
        <v>9.1711487061152827E-2</v>
      </c>
      <c r="K3624">
        <v>3619</v>
      </c>
      <c r="L3624" s="8">
        <v>-6.4727211998987198E-3</v>
      </c>
      <c r="M3624" s="8">
        <v>0.21693836737178601</v>
      </c>
    </row>
    <row r="3625" spans="1:13" x14ac:dyDescent="0.55000000000000004">
      <c r="A3625">
        <v>3620</v>
      </c>
      <c r="C3625">
        <f t="shared" si="174"/>
        <v>-0.17183417766347014</v>
      </c>
      <c r="D3625">
        <f t="shared" si="175"/>
        <v>1.7462467733498717E-3</v>
      </c>
      <c r="E3625" s="2">
        <f t="shared" si="176"/>
        <v>0.1276556735625162</v>
      </c>
      <c r="K3625">
        <v>3620</v>
      </c>
      <c r="L3625" s="8">
        <v>-8.0790169679225404E-3</v>
      </c>
      <c r="M3625" s="8">
        <v>0.18545516385474001</v>
      </c>
    </row>
    <row r="3626" spans="1:13" x14ac:dyDescent="0.55000000000000004">
      <c r="A3626">
        <v>3621</v>
      </c>
      <c r="C3626">
        <f t="shared" si="174"/>
        <v>-0.21464092127419063</v>
      </c>
      <c r="D3626">
        <f t="shared" si="175"/>
        <v>5.3988768133968806E-3</v>
      </c>
      <c r="E3626" s="2">
        <f t="shared" si="176"/>
        <v>0.10378995561706339</v>
      </c>
      <c r="K3626">
        <v>3621</v>
      </c>
      <c r="L3626" s="8">
        <v>-7.6618728177474801E-3</v>
      </c>
      <c r="M3626" s="8">
        <v>0.107523564069963</v>
      </c>
    </row>
    <row r="3627" spans="1:13" x14ac:dyDescent="0.55000000000000004">
      <c r="A3627">
        <v>3622</v>
      </c>
      <c r="C3627">
        <f t="shared" si="174"/>
        <v>-0.20357731791673414</v>
      </c>
      <c r="D3627">
        <f t="shared" si="175"/>
        <v>7.6965025725751627E-3</v>
      </c>
      <c r="E3627" s="2">
        <f t="shared" si="176"/>
        <v>4.2534664766709744E-2</v>
      </c>
      <c r="K3627">
        <v>3622</v>
      </c>
      <c r="L3627" s="8">
        <v>-5.3257650895593396E-3</v>
      </c>
      <c r="M3627" s="8">
        <v>2.6620206360980698E-3</v>
      </c>
    </row>
    <row r="3628" spans="1:13" x14ac:dyDescent="0.55000000000000004">
      <c r="A3628">
        <v>3623</v>
      </c>
      <c r="C3628">
        <f t="shared" si="174"/>
        <v>-0.14142009883276549</v>
      </c>
      <c r="D3628">
        <f t="shared" si="175"/>
        <v>8.062468415449003E-3</v>
      </c>
      <c r="E3628" s="2">
        <f t="shared" si="176"/>
        <v>1.4863998473762835E-3</v>
      </c>
      <c r="K3628">
        <v>3623</v>
      </c>
      <c r="L3628" s="8">
        <v>-1.6557864560430399E-3</v>
      </c>
      <c r="M3628" s="8">
        <v>-0.102866242380054</v>
      </c>
    </row>
    <row r="3629" spans="1:13" x14ac:dyDescent="0.55000000000000004">
      <c r="A3629">
        <v>3624</v>
      </c>
      <c r="C3629">
        <f t="shared" si="174"/>
        <v>-4.3769415840389216E-2</v>
      </c>
      <c r="D3629">
        <f t="shared" si="175"/>
        <v>6.4049246294152701E-3</v>
      </c>
      <c r="E3629" s="2">
        <f t="shared" si="176"/>
        <v>1.9282544236697275E-2</v>
      </c>
      <c r="K3629">
        <v>3624</v>
      </c>
      <c r="L3629" s="8">
        <v>2.4288941671426699E-3</v>
      </c>
      <c r="M3629" s="8">
        <v>-0.182631016856283</v>
      </c>
    </row>
    <row r="3630" spans="1:13" x14ac:dyDescent="0.55000000000000004">
      <c r="A3630">
        <v>3625</v>
      </c>
      <c r="C3630">
        <f t="shared" si="174"/>
        <v>6.4866467941840866E-2</v>
      </c>
      <c r="D3630">
        <f t="shared" si="175"/>
        <v>3.1398797664975936E-3</v>
      </c>
      <c r="E3630" s="2">
        <f t="shared" si="176"/>
        <v>7.9254179372951442E-2</v>
      </c>
      <c r="K3630">
        <v>3625</v>
      </c>
      <c r="L3630" s="8">
        <v>5.9052431784020103E-3</v>
      </c>
      <c r="M3630" s="8">
        <v>-0.21665472020028001</v>
      </c>
    </row>
    <row r="3631" spans="1:13" x14ac:dyDescent="0.55000000000000004">
      <c r="A3631">
        <v>3626</v>
      </c>
      <c r="C3631">
        <f t="shared" si="174"/>
        <v>0.15722223554623785</v>
      </c>
      <c r="D3631">
        <f t="shared" si="175"/>
        <v>-9.1320873433769958E-4</v>
      </c>
      <c r="E3631" s="2">
        <f t="shared" si="176"/>
        <v>0.12505993433711593</v>
      </c>
      <c r="K3631">
        <v>3626</v>
      </c>
      <c r="L3631" s="8">
        <v>7.9025874021614803E-3</v>
      </c>
      <c r="M3631" s="8">
        <v>-0.19641590484180901</v>
      </c>
    </row>
    <row r="3632" spans="1:13" x14ac:dyDescent="0.55000000000000004">
      <c r="A3632">
        <v>3627</v>
      </c>
      <c r="C3632">
        <f t="shared" si="174"/>
        <v>0.21011853601181618</v>
      </c>
      <c r="D3632">
        <f t="shared" si="175"/>
        <v>-4.737101091821949E-3</v>
      </c>
      <c r="E3632" s="2">
        <f t="shared" si="176"/>
        <v>0.1136377878341595</v>
      </c>
      <c r="K3632">
        <v>3627</v>
      </c>
      <c r="L3632" s="8">
        <v>7.9206795869565007E-3</v>
      </c>
      <c r="M3632" s="8">
        <v>-0.12698350763989399</v>
      </c>
    </row>
    <row r="3633" spans="1:13" x14ac:dyDescent="0.55000000000000004">
      <c r="A3633">
        <v>3628</v>
      </c>
      <c r="C3633">
        <f t="shared" si="174"/>
        <v>0.21027951288575564</v>
      </c>
      <c r="D3633">
        <f t="shared" si="175"/>
        <v>-7.3720809254273533E-3</v>
      </c>
      <c r="E3633" s="2">
        <f t="shared" si="176"/>
        <v>5.570865791208747E-2</v>
      </c>
      <c r="K3633">
        <v>3628</v>
      </c>
      <c r="L3633" s="8">
        <v>5.9549884328693901E-3</v>
      </c>
      <c r="M3633" s="8">
        <v>-2.5747303201076901E-2</v>
      </c>
    </row>
    <row r="3634" spans="1:13" x14ac:dyDescent="0.55000000000000004">
      <c r="A3634">
        <v>3629</v>
      </c>
      <c r="C3634">
        <f t="shared" si="174"/>
        <v>0.15766476436690685</v>
      </c>
      <c r="D3634">
        <f t="shared" si="175"/>
        <v>-8.1568238378905682E-3</v>
      </c>
      <c r="E3634" s="2">
        <f t="shared" si="176"/>
        <v>5.734622650328456E-3</v>
      </c>
      <c r="K3634">
        <v>3629</v>
      </c>
      <c r="L3634" s="8">
        <v>2.4978334837038999E-3</v>
      </c>
      <c r="M3634" s="8">
        <v>8.1937473049123299E-2</v>
      </c>
    </row>
    <row r="3635" spans="1:13" x14ac:dyDescent="0.55000000000000004">
      <c r="A3635">
        <v>3630</v>
      </c>
      <c r="C3635">
        <f t="shared" si="174"/>
        <v>6.5479483301117858E-2</v>
      </c>
      <c r="D3635">
        <f t="shared" si="175"/>
        <v>-6.8943758992735483E-3</v>
      </c>
      <c r="E3635" s="2">
        <f t="shared" si="176"/>
        <v>1.073731528221575E-2</v>
      </c>
      <c r="K3635">
        <v>3630</v>
      </c>
      <c r="L3635" s="8">
        <v>-1.5849193568892E-3</v>
      </c>
      <c r="M3635" s="8">
        <v>0.16910050087098999</v>
      </c>
    </row>
    <row r="3636" spans="1:13" x14ac:dyDescent="0.55000000000000004">
      <c r="A3636">
        <v>3631</v>
      </c>
      <c r="C3636">
        <f t="shared" si="174"/>
        <v>-4.3139767875254711E-2</v>
      </c>
      <c r="D3636">
        <f t="shared" si="175"/>
        <v>-3.9015849318523445E-3</v>
      </c>
      <c r="E3636" s="2">
        <f t="shared" si="176"/>
        <v>6.6075230533999676E-2</v>
      </c>
      <c r="K3636">
        <v>3631</v>
      </c>
      <c r="L3636" s="8">
        <v>-5.2707193124235203E-3</v>
      </c>
      <c r="M3636" s="8">
        <v>0.213911259226369</v>
      </c>
    </row>
    <row r="3637" spans="1:13" x14ac:dyDescent="0.55000000000000004">
      <c r="A3637">
        <v>3632</v>
      </c>
      <c r="C3637">
        <f t="shared" si="174"/>
        <v>-0.14093184662909616</v>
      </c>
      <c r="D3637">
        <f t="shared" si="175"/>
        <v>7.0421614578628476E-5</v>
      </c>
      <c r="E3637" s="2">
        <f t="shared" si="176"/>
        <v>0.11977030208765149</v>
      </c>
      <c r="K3637">
        <v>3632</v>
      </c>
      <c r="L3637" s="8">
        <v>-7.6364349189925696E-3</v>
      </c>
      <c r="M3637" s="8">
        <v>0.20514661569939299</v>
      </c>
    </row>
    <row r="3638" spans="1:13" x14ac:dyDescent="0.55000000000000004">
      <c r="A3638">
        <v>3633</v>
      </c>
      <c r="C3638">
        <f t="shared" si="174"/>
        <v>-0.20335300248610677</v>
      </c>
      <c r="D3638">
        <f t="shared" si="175"/>
        <v>4.0247538200684791E-3</v>
      </c>
      <c r="E3638" s="2">
        <f t="shared" si="176"/>
        <v>0.12135101938997808</v>
      </c>
      <c r="K3638">
        <v>3633</v>
      </c>
      <c r="L3638" s="8">
        <v>-8.0895580270969603E-3</v>
      </c>
      <c r="M3638" s="8">
        <v>0.145001729633292</v>
      </c>
    </row>
    <row r="3639" spans="1:13" x14ac:dyDescent="0.55000000000000004">
      <c r="A3639">
        <v>3634</v>
      </c>
      <c r="C3639">
        <f t="shared" si="174"/>
        <v>-0.21473684106150159</v>
      </c>
      <c r="D3639">
        <f t="shared" si="175"/>
        <v>6.9689576518599354E-3</v>
      </c>
      <c r="E3639" s="2">
        <f t="shared" si="176"/>
        <v>6.9314832393609416E-2</v>
      </c>
      <c r="K3639">
        <v>3634</v>
      </c>
      <c r="L3639" s="8">
        <v>-6.5166011433402697E-3</v>
      </c>
      <c r="M3639" s="8">
        <v>4.8540260855109103E-2</v>
      </c>
    </row>
    <row r="3640" spans="1:13" x14ac:dyDescent="0.55000000000000004">
      <c r="A3640">
        <v>3635</v>
      </c>
      <c r="C3640">
        <f t="shared" si="174"/>
        <v>-0.17222625882393308</v>
      </c>
      <c r="D3640">
        <f t="shared" si="175"/>
        <v>8.1641000070066371E-3</v>
      </c>
      <c r="E3640" s="2">
        <f t="shared" si="176"/>
        <v>1.257713834139631E-2</v>
      </c>
      <c r="K3640">
        <v>3635</v>
      </c>
      <c r="L3640" s="8">
        <v>-3.3115210771754401E-3</v>
      </c>
      <c r="M3640" s="8">
        <v>-6.0078417376153499E-2</v>
      </c>
    </row>
    <row r="3641" spans="1:13" x14ac:dyDescent="0.55000000000000004">
      <c r="A3641">
        <v>3636</v>
      </c>
      <c r="C3641">
        <f t="shared" si="174"/>
        <v>-8.6490515864503056E-2</v>
      </c>
      <c r="D3641">
        <f t="shared" si="175"/>
        <v>7.3102253459953652E-3</v>
      </c>
      <c r="E3641" s="2">
        <f t="shared" si="176"/>
        <v>4.5104074949148506E-3</v>
      </c>
      <c r="K3641">
        <v>3636</v>
      </c>
      <c r="L3641" s="8">
        <v>7.2294998595331299E-4</v>
      </c>
      <c r="M3641" s="8">
        <v>-0.15365008327611501</v>
      </c>
    </row>
    <row r="3642" spans="1:13" x14ac:dyDescent="0.55000000000000004">
      <c r="A3642">
        <v>3637</v>
      </c>
      <c r="C3642">
        <f t="shared" si="174"/>
        <v>2.0952523502455564E-2</v>
      </c>
      <c r="D3642">
        <f t="shared" si="175"/>
        <v>4.6216382104661462E-3</v>
      </c>
      <c r="E3642" s="2">
        <f t="shared" si="176"/>
        <v>5.2758256903144021E-2</v>
      </c>
      <c r="K3642">
        <v>3637</v>
      </c>
      <c r="L3642" s="8">
        <v>4.5763537402439399E-3</v>
      </c>
      <c r="M3642" s="8">
        <v>-0.20873913264365701</v>
      </c>
    </row>
    <row r="3643" spans="1:13" x14ac:dyDescent="0.55000000000000004">
      <c r="A3643">
        <v>3638</v>
      </c>
      <c r="C3643">
        <f t="shared" si="174"/>
        <v>0.12313692111445128</v>
      </c>
      <c r="D3643">
        <f t="shared" si="175"/>
        <v>7.7311730051395436E-4</v>
      </c>
      <c r="E3643" s="2">
        <f t="shared" si="176"/>
        <v>0.11201411109586781</v>
      </c>
      <c r="K3643">
        <v>3638</v>
      </c>
      <c r="L3643" s="8">
        <v>7.2835813106529503E-3</v>
      </c>
      <c r="M3643" s="8">
        <v>-0.21154817131702799</v>
      </c>
    </row>
    <row r="3644" spans="1:13" x14ac:dyDescent="0.55000000000000004">
      <c r="A3644">
        <v>3639</v>
      </c>
      <c r="C3644">
        <f t="shared" si="174"/>
        <v>0.19441654704637351</v>
      </c>
      <c r="D3644">
        <f t="shared" si="175"/>
        <v>-3.2694397557930517E-3</v>
      </c>
      <c r="E3644" s="2">
        <f t="shared" si="176"/>
        <v>0.1265866701026267</v>
      </c>
      <c r="K3644">
        <v>3639</v>
      </c>
      <c r="L3644" s="8">
        <v>8.1665907577508409E-3</v>
      </c>
      <c r="M3644" s="8">
        <v>-0.16137365813446999</v>
      </c>
    </row>
    <row r="3645" spans="1:13" x14ac:dyDescent="0.55000000000000004">
      <c r="A3645">
        <v>3640</v>
      </c>
      <c r="C3645">
        <f t="shared" si="174"/>
        <v>0.21690171764661748</v>
      </c>
      <c r="D3645">
        <f t="shared" si="175"/>
        <v>-6.4914363477772789E-3</v>
      </c>
      <c r="E3645" s="2">
        <f t="shared" si="176"/>
        <v>8.2761985369860777E-2</v>
      </c>
      <c r="K3645">
        <v>3640</v>
      </c>
      <c r="L3645" s="8">
        <v>7.00422688771901E-3</v>
      </c>
      <c r="M3645" s="8">
        <v>-7.0782111182638704E-2</v>
      </c>
    </row>
    <row r="3646" spans="1:13" x14ac:dyDescent="0.55000000000000004">
      <c r="A3646">
        <v>3641</v>
      </c>
      <c r="C3646">
        <f t="shared" si="174"/>
        <v>0.18494912904301178</v>
      </c>
      <c r="D3646">
        <f t="shared" si="175"/>
        <v>-8.0842192450910361E-3</v>
      </c>
      <c r="E3646" s="2">
        <f t="shared" si="176"/>
        <v>2.1730260722313845E-2</v>
      </c>
      <c r="K3646">
        <v>3641</v>
      </c>
      <c r="L3646" s="8">
        <v>4.08761094258887E-3</v>
      </c>
      <c r="M3646" s="8">
        <v>3.75372546152241E-2</v>
      </c>
    </row>
    <row r="3647" spans="1:13" x14ac:dyDescent="0.55000000000000004">
      <c r="A3647">
        <v>3642</v>
      </c>
      <c r="C3647">
        <f t="shared" si="174"/>
        <v>0.10657820746930909</v>
      </c>
      <c r="D3647">
        <f t="shared" si="175"/>
        <v>-7.6480335137291428E-3</v>
      </c>
      <c r="E3647" s="2">
        <f t="shared" si="176"/>
        <v>8.9263361490436808E-4</v>
      </c>
      <c r="K3647">
        <v>3642</v>
      </c>
      <c r="L3647" s="8">
        <v>1.47227479190045E-4</v>
      </c>
      <c r="M3647" s="8">
        <v>0.13645518213048199</v>
      </c>
    </row>
    <row r="3648" spans="1:13" x14ac:dyDescent="0.55000000000000004">
      <c r="A3648">
        <v>3643</v>
      </c>
      <c r="C3648">
        <f t="shared" si="174"/>
        <v>1.458402310349305E-3</v>
      </c>
      <c r="D3648">
        <f t="shared" si="175"/>
        <v>-5.2923525781854476E-3</v>
      </c>
      <c r="E3648" s="2">
        <f t="shared" si="176"/>
        <v>3.9895532484079996E-2</v>
      </c>
      <c r="K3648">
        <v>3643</v>
      </c>
      <c r="L3648" s="8">
        <v>-3.8300300197049099E-3</v>
      </c>
      <c r="M3648" s="8">
        <v>0.20119706277466701</v>
      </c>
    </row>
    <row r="3649" spans="1:13" x14ac:dyDescent="0.55000000000000004">
      <c r="A3649">
        <v>3644</v>
      </c>
      <c r="C3649">
        <f t="shared" si="174"/>
        <v>-0.10402743108782656</v>
      </c>
      <c r="D3649">
        <f t="shared" si="175"/>
        <v>-1.6084026994583733E-3</v>
      </c>
      <c r="E3649" s="2">
        <f t="shared" si="176"/>
        <v>0.10212838643063707</v>
      </c>
      <c r="K3649">
        <v>3644</v>
      </c>
      <c r="L3649" s="8">
        <v>-6.8480327403834902E-3</v>
      </c>
      <c r="M3649" s="8">
        <v>0.21554789091097401</v>
      </c>
    </row>
    <row r="3650" spans="1:13" x14ac:dyDescent="0.55000000000000004">
      <c r="A3650">
        <v>3645</v>
      </c>
      <c r="C3650">
        <f t="shared" si="174"/>
        <v>-0.18340457200637936</v>
      </c>
      <c r="D3650">
        <f t="shared" si="175"/>
        <v>2.4792223543371617E-3</v>
      </c>
      <c r="E3650" s="2">
        <f t="shared" si="176"/>
        <v>0.12910941406632609</v>
      </c>
      <c r="K3650">
        <v>3645</v>
      </c>
      <c r="L3650" s="8">
        <v>-8.1509031791220897E-3</v>
      </c>
      <c r="M3650" s="8">
        <v>0.17591341260658999</v>
      </c>
    </row>
    <row r="3651" spans="1:13" x14ac:dyDescent="0.55000000000000004">
      <c r="A3651">
        <v>3646</v>
      </c>
      <c r="C3651">
        <f t="shared" si="174"/>
        <v>-0.21675103121436104</v>
      </c>
      <c r="D3651">
        <f t="shared" si="175"/>
        <v>5.9446148551132241E-3</v>
      </c>
      <c r="E3651" s="2">
        <f t="shared" si="176"/>
        <v>9.5463301325994288E-2</v>
      </c>
      <c r="K3651">
        <v>3646</v>
      </c>
      <c r="L3651" s="8">
        <v>-7.4123293521172204E-3</v>
      </c>
      <c r="M3651" s="8">
        <v>9.2220328827300899E-2</v>
      </c>
    </row>
    <row r="3652" spans="1:13" x14ac:dyDescent="0.55000000000000004">
      <c r="A3652">
        <v>3647</v>
      </c>
      <c r="C3652">
        <f t="shared" si="174"/>
        <v>-0.19569755033677147</v>
      </c>
      <c r="D3652">
        <f t="shared" si="175"/>
        <v>7.9180343297949596E-3</v>
      </c>
      <c r="E3652" s="2">
        <f t="shared" si="176"/>
        <v>3.2807222673512985E-2</v>
      </c>
      <c r="K3652">
        <v>3647</v>
      </c>
      <c r="L3652" s="8">
        <v>-4.8172916561216297E-3</v>
      </c>
      <c r="M3652" s="8">
        <v>-1.4569908400171999E-2</v>
      </c>
    </row>
    <row r="3653" spans="1:13" x14ac:dyDescent="0.55000000000000004">
      <c r="A3653">
        <v>3648</v>
      </c>
      <c r="C3653">
        <f t="shared" si="174"/>
        <v>-0.12552810930300851</v>
      </c>
      <c r="D3653">
        <f t="shared" si="175"/>
        <v>7.9041940866344251E-3</v>
      </c>
      <c r="E3653" s="2">
        <f t="shared" si="176"/>
        <v>6.110685884838398E-5</v>
      </c>
      <c r="K3653">
        <v>3648</v>
      </c>
      <c r="L3653" s="8">
        <v>-1.01573338054254E-3</v>
      </c>
      <c r="M3653" s="8">
        <v>-0.11771102168367201</v>
      </c>
    </row>
    <row r="3654" spans="1:13" x14ac:dyDescent="0.55000000000000004">
      <c r="A3654">
        <v>3649</v>
      </c>
      <c r="C3654">
        <f t="shared" ref="C3654:C3717" si="177">$D$1*COS($B$2*(A3654-$L$2)+$B$1)</f>
        <v>-2.3853758756111183E-2</v>
      </c>
      <c r="D3654">
        <f t="shared" ref="D3654:D3717" si="178">$D$2*COS($B$2*(A3654-$L$3)+$B$3)</f>
        <v>5.9065677349353501E-3</v>
      </c>
      <c r="E3654" s="2">
        <f t="shared" ref="E3654:E3717" si="179">(M3654-C3654)^2</f>
        <v>2.8061918688720825E-2</v>
      </c>
      <c r="K3654">
        <v>3649</v>
      </c>
      <c r="L3654" s="8">
        <v>3.0402216213458498E-3</v>
      </c>
      <c r="M3654" s="8">
        <v>-0.191370679360332</v>
      </c>
    </row>
    <row r="3655" spans="1:13" x14ac:dyDescent="0.55000000000000004">
      <c r="A3655">
        <v>3650</v>
      </c>
      <c r="C3655">
        <f t="shared" si="177"/>
        <v>8.3807382441229636E-2</v>
      </c>
      <c r="D3655">
        <f t="shared" si="178"/>
        <v>2.4265173823369316E-3</v>
      </c>
      <c r="E3655" s="2">
        <f t="shared" si="179"/>
        <v>9.0545471395126406E-2</v>
      </c>
      <c r="K3655">
        <v>3650</v>
      </c>
      <c r="L3655" s="8">
        <v>6.3347342580024899E-3</v>
      </c>
      <c r="M3655" s="8">
        <v>-0.217100363213691</v>
      </c>
    </row>
    <row r="3656" spans="1:13" x14ac:dyDescent="0.55000000000000004">
      <c r="A3656">
        <v>3651</v>
      </c>
      <c r="C3656">
        <f t="shared" si="177"/>
        <v>0.17043463716430157</v>
      </c>
      <c r="D3656">
        <f t="shared" si="178"/>
        <v>-1.6625376862416459E-3</v>
      </c>
      <c r="E3656" s="2">
        <f t="shared" si="179"/>
        <v>0.12880242793559385</v>
      </c>
      <c r="K3656">
        <v>3651</v>
      </c>
      <c r="L3656" s="8">
        <v>8.0426734019040796E-3</v>
      </c>
      <c r="M3656" s="8">
        <v>-0.18845591430730499</v>
      </c>
    </row>
    <row r="3657" spans="1:13" x14ac:dyDescent="0.55000000000000004">
      <c r="A3657">
        <v>3652</v>
      </c>
      <c r="C3657">
        <f t="shared" si="177"/>
        <v>0.21428639043769965</v>
      </c>
      <c r="D3657">
        <f t="shared" si="178"/>
        <v>-5.3343308391442645E-3</v>
      </c>
      <c r="E3657" s="2">
        <f t="shared" si="179"/>
        <v>0.1068622389888942</v>
      </c>
      <c r="K3657">
        <v>3652</v>
      </c>
      <c r="L3657" s="8">
        <v>7.7362750991752504E-3</v>
      </c>
      <c r="M3657" s="8">
        <v>-0.112611512567037</v>
      </c>
    </row>
    <row r="3658" spans="1:13" x14ac:dyDescent="0.55000000000000004">
      <c r="A3658">
        <v>3653</v>
      </c>
      <c r="C3658">
        <f t="shared" si="177"/>
        <v>0.20435677650996287</v>
      </c>
      <c r="D3658">
        <f t="shared" si="178"/>
        <v>-7.6673193901943765E-3</v>
      </c>
      <c r="E3658" s="2">
        <f t="shared" si="179"/>
        <v>4.5334771148753852E-2</v>
      </c>
      <c r="K3658">
        <v>3653</v>
      </c>
      <c r="L3658" s="8">
        <v>5.4922787054914896E-3</v>
      </c>
      <c r="M3658" s="8">
        <v>-8.5628589132499405E-3</v>
      </c>
    </row>
    <row r="3659" spans="1:13" x14ac:dyDescent="0.55000000000000004">
      <c r="A3659">
        <v>3654</v>
      </c>
      <c r="C3659">
        <f t="shared" si="177"/>
        <v>0.14313791917848623</v>
      </c>
      <c r="D3659">
        <f t="shared" si="178"/>
        <v>-8.0759723885843303E-3</v>
      </c>
      <c r="E3659" s="2">
        <f t="shared" si="179"/>
        <v>2.0709328568729595E-3</v>
      </c>
      <c r="K3659">
        <v>3654</v>
      </c>
      <c r="L3659" s="8">
        <v>1.87270703839389E-3</v>
      </c>
      <c r="M3659" s="8">
        <v>9.7630415875481796E-2</v>
      </c>
    </row>
    <row r="3660" spans="1:13" x14ac:dyDescent="0.55000000000000004">
      <c r="A3660">
        <v>3655</v>
      </c>
      <c r="C3660">
        <f t="shared" si="177"/>
        <v>4.5994461240621537E-2</v>
      </c>
      <c r="D3660">
        <f t="shared" si="178"/>
        <v>-6.4577265454514986E-3</v>
      </c>
      <c r="E3660" s="2">
        <f t="shared" si="179"/>
        <v>1.7789447099847228E-2</v>
      </c>
      <c r="K3660">
        <v>3655</v>
      </c>
      <c r="L3660" s="8">
        <v>-2.2158957239004902E-3</v>
      </c>
      <c r="M3660" s="8">
        <v>0.17937154735306901</v>
      </c>
    </row>
    <row r="3661" spans="1:13" x14ac:dyDescent="0.55000000000000004">
      <c r="A3661">
        <v>3656</v>
      </c>
      <c r="C3661">
        <f t="shared" si="177"/>
        <v>-6.2692636982319513E-2</v>
      </c>
      <c r="D3661">
        <f t="shared" si="178"/>
        <v>-3.2187274574857119E-3</v>
      </c>
      <c r="E3661" s="2">
        <f t="shared" si="179"/>
        <v>7.7774388519852022E-2</v>
      </c>
      <c r="K3661">
        <v>3656</v>
      </c>
      <c r="L3661" s="8">
        <v>-5.74951365572492E-3</v>
      </c>
      <c r="M3661" s="8">
        <v>0.216187962055785</v>
      </c>
    </row>
    <row r="3662" spans="1:13" x14ac:dyDescent="0.55000000000000004">
      <c r="A3662">
        <v>3657</v>
      </c>
      <c r="C3662">
        <f t="shared" si="177"/>
        <v>-0.15564520477863583</v>
      </c>
      <c r="D3662">
        <f t="shared" si="178"/>
        <v>8.2810437691733607E-4</v>
      </c>
      <c r="E3662" s="2">
        <f t="shared" si="179"/>
        <v>0.12567306141875237</v>
      </c>
      <c r="K3662">
        <v>3657</v>
      </c>
      <c r="L3662" s="8">
        <v>-7.8431302250797606E-3</v>
      </c>
      <c r="M3662" s="8">
        <v>0.19885876052887999</v>
      </c>
    </row>
    <row r="3663" spans="1:13" x14ac:dyDescent="0.55000000000000004">
      <c r="A3663">
        <v>3658</v>
      </c>
      <c r="C3663">
        <f t="shared" si="177"/>
        <v>-0.20953410691570895</v>
      </c>
      <c r="D3663">
        <f t="shared" si="178"/>
        <v>4.6670994677206314E-3</v>
      </c>
      <c r="E3663" s="2">
        <f t="shared" si="179"/>
        <v>0.11645719709230382</v>
      </c>
      <c r="K3663">
        <v>3658</v>
      </c>
      <c r="L3663" s="8">
        <v>-7.9723861743158306E-3</v>
      </c>
      <c r="M3663" s="8">
        <v>0.131724148797327</v>
      </c>
    </row>
    <row r="3664" spans="1:13" x14ac:dyDescent="0.55000000000000004">
      <c r="A3664">
        <v>3659</v>
      </c>
      <c r="C3664">
        <f t="shared" si="177"/>
        <v>-0.21083436484657964</v>
      </c>
      <c r="D3664">
        <f t="shared" si="178"/>
        <v>7.3347509668365016E-3</v>
      </c>
      <c r="E3664" s="2">
        <f t="shared" si="179"/>
        <v>5.8773648788699243E-2</v>
      </c>
      <c r="K3664">
        <v>3659</v>
      </c>
      <c r="L3664" s="8">
        <v>-6.1049085491012497E-3</v>
      </c>
      <c r="M3664" s="8">
        <v>3.1598406842190299E-2</v>
      </c>
    </row>
    <row r="3665" spans="1:13" x14ac:dyDescent="0.55000000000000004">
      <c r="A3665">
        <v>3660</v>
      </c>
      <c r="C3665">
        <f t="shared" si="177"/>
        <v>-0.15921964123676047</v>
      </c>
      <c r="D3665">
        <f t="shared" si="178"/>
        <v>8.1615345775598088E-3</v>
      </c>
      <c r="E3665" s="2">
        <f t="shared" si="179"/>
        <v>6.8522451476314503E-3</v>
      </c>
      <c r="K3665">
        <v>3660</v>
      </c>
      <c r="L3665" s="8">
        <v>-2.70841870566113E-3</v>
      </c>
      <c r="M3665" s="8">
        <v>-7.6441352128858206E-2</v>
      </c>
    </row>
    <row r="3666" spans="1:13" x14ac:dyDescent="0.55000000000000004">
      <c r="A3666">
        <v>3661</v>
      </c>
      <c r="C3666">
        <f t="shared" si="177"/>
        <v>-6.7644143761766418E-2</v>
      </c>
      <c r="D3666">
        <f t="shared" si="178"/>
        <v>6.9399450408461532E-3</v>
      </c>
      <c r="E3666" s="2">
        <f t="shared" si="179"/>
        <v>9.5436792860517511E-3</v>
      </c>
      <c r="K3666">
        <v>3661</v>
      </c>
      <c r="L3666" s="8">
        <v>1.3664114044216601E-3</v>
      </c>
      <c r="M3666" s="8">
        <v>-0.16533590025151201</v>
      </c>
    </row>
    <row r="3667" spans="1:13" x14ac:dyDescent="0.55000000000000004">
      <c r="A3667">
        <v>3662</v>
      </c>
      <c r="C3667">
        <f t="shared" si="177"/>
        <v>4.090860797308582E-2</v>
      </c>
      <c r="D3667">
        <f t="shared" si="178"/>
        <v>3.9765755813119226E-3</v>
      </c>
      <c r="E3667" s="2">
        <f t="shared" si="179"/>
        <v>6.43787375522894E-2</v>
      </c>
      <c r="K3667">
        <v>3662</v>
      </c>
      <c r="L3667" s="8">
        <v>5.0990153016660898E-3</v>
      </c>
      <c r="M3667" s="8">
        <v>-0.21282104648671399</v>
      </c>
    </row>
    <row r="3668" spans="1:13" x14ac:dyDescent="0.55000000000000004">
      <c r="A3668">
        <v>3663</v>
      </c>
      <c r="C3668">
        <f t="shared" si="177"/>
        <v>0.1391941613917321</v>
      </c>
      <c r="D3668">
        <f t="shared" si="178"/>
        <v>1.5169470431041481E-5</v>
      </c>
      <c r="E3668" s="2">
        <f t="shared" si="179"/>
        <v>0.11985305712548694</v>
      </c>
      <c r="K3668">
        <v>3663</v>
      </c>
      <c r="L3668" s="8">
        <v>7.5545391846137998E-3</v>
      </c>
      <c r="M3668" s="8">
        <v>-0.207003841383395</v>
      </c>
    </row>
    <row r="3669" spans="1:13" x14ac:dyDescent="0.55000000000000004">
      <c r="A3669">
        <v>3664</v>
      </c>
      <c r="C3669">
        <f t="shared" si="177"/>
        <v>0.20254491428061183</v>
      </c>
      <c r="D3669">
        <f t="shared" si="178"/>
        <v>-3.950043857728916E-3</v>
      </c>
      <c r="E3669" s="2">
        <f t="shared" si="179"/>
        <v>0.12382386560747796</v>
      </c>
      <c r="K3669">
        <v>3664</v>
      </c>
      <c r="L3669" s="8">
        <v>8.1179818638162596E-3</v>
      </c>
      <c r="M3669" s="8">
        <v>-0.149341240047003</v>
      </c>
    </row>
    <row r="3670" spans="1:13" x14ac:dyDescent="0.55000000000000004">
      <c r="A3670">
        <v>3665</v>
      </c>
      <c r="C3670">
        <f t="shared" si="177"/>
        <v>0.21506116299431777</v>
      </c>
      <c r="D3670">
        <f t="shared" si="178"/>
        <v>-6.923879437976654E-3</v>
      </c>
      <c r="E3670" s="2">
        <f t="shared" si="179"/>
        <v>7.2542075728063413E-2</v>
      </c>
      <c r="K3670">
        <v>3665</v>
      </c>
      <c r="L3670" s="8">
        <v>6.64822562492261E-3</v>
      </c>
      <c r="M3670" s="8">
        <v>-5.4275198695045303E-2</v>
      </c>
    </row>
    <row r="3671" spans="1:13" x14ac:dyDescent="0.55000000000000004">
      <c r="A3671">
        <v>3666</v>
      </c>
      <c r="C3671">
        <f t="shared" si="177"/>
        <v>0.17360159292608746</v>
      </c>
      <c r="D3671">
        <f t="shared" si="178"/>
        <v>-8.1599672230909821E-3</v>
      </c>
      <c r="E3671" s="2">
        <f t="shared" si="179"/>
        <v>1.4212738405113673E-2</v>
      </c>
      <c r="K3671">
        <v>3666</v>
      </c>
      <c r="L3671" s="8">
        <v>3.5133800356695198E-3</v>
      </c>
      <c r="M3671" s="8">
        <v>5.4384402868975001E-2</v>
      </c>
    </row>
    <row r="3672" spans="1:13" x14ac:dyDescent="0.55000000000000004">
      <c r="A3672">
        <v>3667</v>
      </c>
      <c r="C3672">
        <f t="shared" si="177"/>
        <v>8.8571682266090926E-2</v>
      </c>
      <c r="D3672">
        <f t="shared" si="178"/>
        <v>-7.3480752336974355E-3</v>
      </c>
      <c r="E3672" s="2">
        <f t="shared" si="179"/>
        <v>3.7028942318908741E-3</v>
      </c>
      <c r="K3672">
        <v>3667</v>
      </c>
      <c r="L3672" s="8">
        <v>-5.0141337894439098E-4</v>
      </c>
      <c r="M3672" s="8">
        <v>0.14942309335811799</v>
      </c>
    </row>
    <row r="3673" spans="1:13" x14ac:dyDescent="0.55000000000000004">
      <c r="A3673">
        <v>3668</v>
      </c>
      <c r="C3673">
        <f t="shared" si="177"/>
        <v>-1.8687853700712475E-2</v>
      </c>
      <c r="D3673">
        <f t="shared" si="178"/>
        <v>-4.6919712457856744E-3</v>
      </c>
      <c r="E3673" s="2">
        <f t="shared" si="179"/>
        <v>5.095209022422352E-2</v>
      </c>
      <c r="K3673">
        <v>3668</v>
      </c>
      <c r="L3673" s="8">
        <v>-4.39062470225891E-3</v>
      </c>
      <c r="M3673" s="8">
        <v>0.20703784316214699</v>
      </c>
    </row>
    <row r="3674" spans="1:13" x14ac:dyDescent="0.55000000000000004">
      <c r="A3674">
        <v>3669</v>
      </c>
      <c r="C3674">
        <f t="shared" si="177"/>
        <v>-0.12125713229733862</v>
      </c>
      <c r="D3674">
        <f t="shared" si="178"/>
        <v>-8.5828137408849609E-4</v>
      </c>
      <c r="E3674" s="2">
        <f t="shared" si="179"/>
        <v>0.11159328624854432</v>
      </c>
      <c r="K3674">
        <v>3669</v>
      </c>
      <c r="L3674" s="8">
        <v>-7.1801768314344698E-3</v>
      </c>
      <c r="M3674" s="8">
        <v>0.21279868077668099</v>
      </c>
    </row>
    <row r="3675" spans="1:13" x14ac:dyDescent="0.55000000000000004">
      <c r="A3675">
        <v>3670</v>
      </c>
      <c r="C3675">
        <f t="shared" si="177"/>
        <v>-0.19339342658416736</v>
      </c>
      <c r="D3675">
        <f t="shared" si="178"/>
        <v>3.1908190313142222E-3</v>
      </c>
      <c r="E3675" s="2">
        <f t="shared" si="179"/>
        <v>0.12863426640389347</v>
      </c>
      <c r="K3675">
        <v>3670</v>
      </c>
      <c r="L3675" s="8">
        <v>-8.1714091305939793E-3</v>
      </c>
      <c r="M3675" s="8">
        <v>0.16526276868351999</v>
      </c>
    </row>
    <row r="3676" spans="1:13" x14ac:dyDescent="0.55000000000000004">
      <c r="A3676">
        <v>3671</v>
      </c>
      <c r="C3676">
        <f t="shared" si="177"/>
        <v>-0.21699204720967266</v>
      </c>
      <c r="D3676">
        <f t="shared" si="178"/>
        <v>6.4390911170449034E-3</v>
      </c>
      <c r="E3676" s="2">
        <f t="shared" si="179"/>
        <v>8.6041208910881184E-2</v>
      </c>
      <c r="K3676">
        <v>3671</v>
      </c>
      <c r="L3676" s="8">
        <v>-7.1160613212542002E-3</v>
      </c>
      <c r="M3676" s="8">
        <v>7.6335770957785098E-2</v>
      </c>
    </row>
    <row r="3677" spans="1:13" x14ac:dyDescent="0.55000000000000004">
      <c r="A3677">
        <v>3672</v>
      </c>
      <c r="C3677">
        <f t="shared" si="177"/>
        <v>-0.1861302378149976</v>
      </c>
      <c r="D3677">
        <f t="shared" si="178"/>
        <v>8.0712870576690205E-3</v>
      </c>
      <c r="E3677" s="2">
        <f t="shared" si="179"/>
        <v>2.3845611651373545E-2</v>
      </c>
      <c r="K3677">
        <v>3672</v>
      </c>
      <c r="L3677" s="8">
        <v>-4.2784518091667804E-3</v>
      </c>
      <c r="M3677" s="8">
        <v>-3.1709994157070598E-2</v>
      </c>
    </row>
    <row r="3678" spans="1:13" x14ac:dyDescent="0.55000000000000004">
      <c r="A3678">
        <v>3673</v>
      </c>
      <c r="C3678">
        <f t="shared" si="177"/>
        <v>-0.10855366204424642</v>
      </c>
      <c r="D3678">
        <f t="shared" si="178"/>
        <v>7.6777600760709469E-3</v>
      </c>
      <c r="E3678" s="2">
        <f t="shared" si="179"/>
        <v>5.410337628251943E-4</v>
      </c>
      <c r="K3678">
        <v>3673</v>
      </c>
      <c r="L3678" s="8">
        <v>-3.6927749988542602E-4</v>
      </c>
      <c r="M3678" s="8">
        <v>-0.131813794520765</v>
      </c>
    </row>
    <row r="3679" spans="1:13" x14ac:dyDescent="0.55000000000000004">
      <c r="A3679">
        <v>3674</v>
      </c>
      <c r="C3679">
        <f t="shared" si="177"/>
        <v>-3.732405229221651E-3</v>
      </c>
      <c r="D3679">
        <f t="shared" si="178"/>
        <v>5.3572771497301126E-3</v>
      </c>
      <c r="E3679" s="2">
        <f t="shared" si="179"/>
        <v>3.8091956219596136E-2</v>
      </c>
      <c r="K3679">
        <v>3674</v>
      </c>
      <c r="L3679" s="8">
        <v>3.6323846500735299E-3</v>
      </c>
      <c r="M3679" s="8">
        <v>-0.198904012333319</v>
      </c>
    </row>
    <row r="3680" spans="1:13" x14ac:dyDescent="0.55000000000000004">
      <c r="A3680">
        <v>3675</v>
      </c>
      <c r="C3680">
        <f t="shared" si="177"/>
        <v>0.10202560662547777</v>
      </c>
      <c r="D3680">
        <f t="shared" si="178"/>
        <v>1.6922305812495733E-3</v>
      </c>
      <c r="E3680" s="2">
        <f t="shared" si="179"/>
        <v>0.10125320837666776</v>
      </c>
      <c r="K3680">
        <v>3675</v>
      </c>
      <c r="L3680" s="8">
        <v>6.7242935307431397E-3</v>
      </c>
      <c r="M3680" s="8">
        <v>-0.216177486346083</v>
      </c>
    </row>
    <row r="3681" spans="1:13" x14ac:dyDescent="0.55000000000000004">
      <c r="A3681">
        <v>3676</v>
      </c>
      <c r="C3681">
        <f t="shared" si="177"/>
        <v>0.18217734174547806</v>
      </c>
      <c r="D3681">
        <f t="shared" si="178"/>
        <v>-2.3975301936772818E-3</v>
      </c>
      <c r="E3681" s="2">
        <f t="shared" si="179"/>
        <v>0.13067162904300378</v>
      </c>
      <c r="K3681">
        <v>3676</v>
      </c>
      <c r="L3681" s="8">
        <v>8.1320613821495302E-3</v>
      </c>
      <c r="M3681" s="8">
        <v>-0.17930796783570499</v>
      </c>
    </row>
    <row r="3682" spans="1:13" x14ac:dyDescent="0.55000000000000004">
      <c r="A3682">
        <v>3677</v>
      </c>
      <c r="C3682">
        <f t="shared" si="177"/>
        <v>0.21660640408243986</v>
      </c>
      <c r="D3682">
        <f t="shared" si="178"/>
        <v>-5.8855614259760471E-3</v>
      </c>
      <c r="E3682" s="2">
        <f t="shared" si="179"/>
        <v>9.8681464517416537E-2</v>
      </c>
      <c r="K3682">
        <v>3677</v>
      </c>
      <c r="L3682" s="8">
        <v>7.5031040127502497E-3</v>
      </c>
      <c r="M3682" s="8">
        <v>-9.7529656434999806E-2</v>
      </c>
    </row>
    <row r="3683" spans="1:13" x14ac:dyDescent="0.55000000000000004">
      <c r="A3683">
        <v>3678</v>
      </c>
      <c r="C3683">
        <f t="shared" si="177"/>
        <v>0.19667182469544453</v>
      </c>
      <c r="D3683">
        <f t="shared" si="178"/>
        <v>-7.8964407981463938E-3</v>
      </c>
      <c r="E3683" s="2">
        <f t="shared" si="179"/>
        <v>3.5342594618289758E-2</v>
      </c>
      <c r="K3683">
        <v>3678</v>
      </c>
      <c r="L3683" s="8">
        <v>4.9949476974795902E-3</v>
      </c>
      <c r="M3683" s="8">
        <v>8.6755624499153996E-3</v>
      </c>
    </row>
    <row r="3684" spans="1:13" x14ac:dyDescent="0.55000000000000004">
      <c r="A3684">
        <v>3679</v>
      </c>
      <c r="C3684">
        <f t="shared" si="177"/>
        <v>0.12737676282431337</v>
      </c>
      <c r="D3684">
        <f t="shared" si="178"/>
        <v>-7.9254799737621274E-3</v>
      </c>
      <c r="E3684" s="2">
        <f t="shared" si="179"/>
        <v>2.1517457134939956E-4</v>
      </c>
      <c r="K3684">
        <v>3679</v>
      </c>
      <c r="L3684" s="8">
        <v>1.23577574496927E-3</v>
      </c>
      <c r="M3684" s="8">
        <v>0.112707932899967</v>
      </c>
    </row>
    <row r="3685" spans="1:13" x14ac:dyDescent="0.55000000000000004">
      <c r="A3685">
        <v>3680</v>
      </c>
      <c r="C3685">
        <f t="shared" si="177"/>
        <v>2.6112818372739675E-2</v>
      </c>
      <c r="D3685">
        <f t="shared" si="178"/>
        <v>-5.965390731841767E-3</v>
      </c>
      <c r="E3685" s="2">
        <f t="shared" si="179"/>
        <v>2.6373462481839298E-2</v>
      </c>
      <c r="K3685">
        <v>3680</v>
      </c>
      <c r="L3685" s="8">
        <v>-2.83290390906476E-3</v>
      </c>
      <c r="M3685" s="8">
        <v>0.18851190236596699</v>
      </c>
    </row>
    <row r="3686" spans="1:13" x14ac:dyDescent="0.55000000000000004">
      <c r="A3686">
        <v>3681</v>
      </c>
      <c r="C3686">
        <f t="shared" si="177"/>
        <v>-8.1704893075852686E-2</v>
      </c>
      <c r="D3686">
        <f t="shared" si="178"/>
        <v>-2.5081141566889505E-3</v>
      </c>
      <c r="E3686" s="2">
        <f t="shared" si="179"/>
        <v>8.9285497461649557E-2</v>
      </c>
      <c r="K3686">
        <v>3681</v>
      </c>
      <c r="L3686" s="8">
        <v>-6.1920652050135496E-3</v>
      </c>
      <c r="M3686" s="8">
        <v>0.21710189644146999</v>
      </c>
    </row>
    <row r="3687" spans="1:13" x14ac:dyDescent="0.55000000000000004">
      <c r="A3687">
        <v>3682</v>
      </c>
      <c r="C3687">
        <f t="shared" si="177"/>
        <v>-0.16901639856490494</v>
      </c>
      <c r="D3687">
        <f t="shared" si="178"/>
        <v>1.5786462049410578E-3</v>
      </c>
      <c r="E3687" s="2">
        <f t="shared" si="179"/>
        <v>0.12984042747128</v>
      </c>
      <c r="K3687">
        <v>3682</v>
      </c>
      <c r="L3687" s="8">
        <v>-8.0003853575829308E-3</v>
      </c>
      <c r="M3687" s="8">
        <v>0.191317373750819</v>
      </c>
    </row>
    <row r="3688" spans="1:13" x14ac:dyDescent="0.55000000000000004">
      <c r="A3688">
        <v>3683</v>
      </c>
      <c r="C3688">
        <f t="shared" si="177"/>
        <v>-0.21390835059690608</v>
      </c>
      <c r="D3688">
        <f t="shared" si="178"/>
        <v>5.2691996443072131E-3</v>
      </c>
      <c r="E3688" s="2">
        <f t="shared" si="179"/>
        <v>0.1099085461856454</v>
      </c>
      <c r="K3688">
        <v>3683</v>
      </c>
      <c r="L3688" s="8">
        <v>-7.8049593665580896E-3</v>
      </c>
      <c r="M3688" s="8">
        <v>0.117616227957453</v>
      </c>
    </row>
    <row r="3689" spans="1:13" x14ac:dyDescent="0.55000000000000004">
      <c r="A3689">
        <v>3684</v>
      </c>
      <c r="C3689">
        <f t="shared" si="177"/>
        <v>-0.20511381546035559</v>
      </c>
      <c r="D3689">
        <f t="shared" si="178"/>
        <v>7.6372950389266394E-3</v>
      </c>
      <c r="E3689" s="2">
        <f t="shared" si="179"/>
        <v>4.8211504708956514E-2</v>
      </c>
      <c r="K3689">
        <v>3684</v>
      </c>
      <c r="L3689" s="8">
        <v>-5.6547328837260298E-3</v>
      </c>
      <c r="M3689" s="8">
        <v>1.4457368234036601E-2</v>
      </c>
    </row>
    <row r="3690" spans="1:13" x14ac:dyDescent="0.55000000000000004">
      <c r="A3690">
        <v>3685</v>
      </c>
      <c r="C3690">
        <f t="shared" si="177"/>
        <v>-0.14484003609944376</v>
      </c>
      <c r="D3690">
        <f t="shared" si="178"/>
        <v>8.0885903601819274E-3</v>
      </c>
      <c r="E3690" s="2">
        <f t="shared" si="179"/>
        <v>2.7580990501372268E-3</v>
      </c>
      <c r="K3690">
        <v>3685</v>
      </c>
      <c r="L3690" s="8">
        <v>-2.0882434707487399E-3</v>
      </c>
      <c r="M3690" s="8">
        <v>-9.2322429050595595E-2</v>
      </c>
    </row>
    <row r="3691" spans="1:13" x14ac:dyDescent="0.55000000000000004">
      <c r="A3691">
        <v>3686</v>
      </c>
      <c r="C3691">
        <f t="shared" si="177"/>
        <v>-4.8214460664835541E-2</v>
      </c>
      <c r="D3691">
        <f t="shared" si="178"/>
        <v>6.5098199950245446E-3</v>
      </c>
      <c r="E3691" s="2">
        <f t="shared" si="179"/>
        <v>1.6323905596427855E-2</v>
      </c>
      <c r="K3691">
        <v>3686</v>
      </c>
      <c r="L3691" s="8">
        <v>2.0012594739995601E-3</v>
      </c>
      <c r="M3691" s="8">
        <v>-0.17597950125273601</v>
      </c>
    </row>
    <row r="3692" spans="1:13" x14ac:dyDescent="0.55000000000000004">
      <c r="A3692">
        <v>3687</v>
      </c>
      <c r="C3692">
        <f t="shared" si="177"/>
        <v>6.0511928117628608E-2</v>
      </c>
      <c r="D3692">
        <f t="shared" si="178"/>
        <v>3.2972220272257089E-3</v>
      </c>
      <c r="E3692" s="2">
        <f t="shared" si="179"/>
        <v>7.6216491149287066E-2</v>
      </c>
      <c r="K3692">
        <v>3687</v>
      </c>
      <c r="L3692" s="8">
        <v>5.5895345685722199E-3</v>
      </c>
      <c r="M3692" s="8">
        <v>-0.21556141566855999</v>
      </c>
    </row>
    <row r="3693" spans="1:13" x14ac:dyDescent="0.55000000000000004">
      <c r="A3693">
        <v>3688</v>
      </c>
      <c r="C3693">
        <f t="shared" si="177"/>
        <v>0.1540510984328097</v>
      </c>
      <c r="D3693">
        <f t="shared" si="178"/>
        <v>-7.4290916948087447E-4</v>
      </c>
      <c r="E3693" s="2">
        <f t="shared" si="179"/>
        <v>0.12617111397588907</v>
      </c>
      <c r="K3693">
        <v>3688</v>
      </c>
      <c r="L3693" s="8">
        <v>7.77787605549091E-3</v>
      </c>
      <c r="M3693" s="8">
        <v>-0.20115463628425401</v>
      </c>
    </row>
    <row r="3694" spans="1:13" x14ac:dyDescent="0.55000000000000004">
      <c r="A3694">
        <v>3689</v>
      </c>
      <c r="C3694">
        <f t="shared" si="177"/>
        <v>0.2089266901804383</v>
      </c>
      <c r="D3694">
        <f t="shared" si="178"/>
        <v>-4.5965858238814165E-3</v>
      </c>
      <c r="E3694" s="2">
        <f t="shared" si="179"/>
        <v>0.1192280296865549</v>
      </c>
      <c r="K3694">
        <v>3689</v>
      </c>
      <c r="L3694" s="8">
        <v>8.0182002338718208E-3</v>
      </c>
      <c r="M3694" s="8">
        <v>-0.13636743036978899</v>
      </c>
    </row>
    <row r="3695" spans="1:13" x14ac:dyDescent="0.55000000000000004">
      <c r="A3695">
        <v>3690</v>
      </c>
      <c r="C3695">
        <f t="shared" si="177"/>
        <v>0.21136608651910027</v>
      </c>
      <c r="D3695">
        <f t="shared" si="178"/>
        <v>-7.2966163248885541E-3</v>
      </c>
      <c r="E3695" s="2">
        <f t="shared" si="179"/>
        <v>6.1897579717297015E-2</v>
      </c>
      <c r="K3695">
        <v>3690</v>
      </c>
      <c r="L3695" s="8">
        <v>6.2503164223764902E-3</v>
      </c>
      <c r="M3695" s="8">
        <v>-3.7426155557088697E-2</v>
      </c>
    </row>
    <row r="3696" spans="1:13" x14ac:dyDescent="0.55000000000000004">
      <c r="A3696">
        <v>3691</v>
      </c>
      <c r="C3696">
        <f t="shared" si="177"/>
        <v>0.16075705038507332</v>
      </c>
      <c r="D3696">
        <f t="shared" si="178"/>
        <v>-8.1653499288175894E-3</v>
      </c>
      <c r="E3696" s="2">
        <f t="shared" si="179"/>
        <v>8.0763146332029807E-3</v>
      </c>
      <c r="K3696">
        <v>3691</v>
      </c>
      <c r="L3696" s="8">
        <v>2.9170020887488799E-3</v>
      </c>
      <c r="M3696" s="8">
        <v>7.0888732089897794E-2</v>
      </c>
    </row>
    <row r="3697" spans="1:13" x14ac:dyDescent="0.55000000000000004">
      <c r="A3697">
        <v>3692</v>
      </c>
      <c r="C3697">
        <f t="shared" si="177"/>
        <v>6.9801383095653313E-2</v>
      </c>
      <c r="D3697">
        <f t="shared" si="178"/>
        <v>-6.9847528125646522E-3</v>
      </c>
      <c r="E3697" s="2">
        <f t="shared" si="179"/>
        <v>8.3993034681458037E-3</v>
      </c>
      <c r="K3697">
        <v>3692</v>
      </c>
      <c r="L3697" s="8">
        <v>-1.14689351377308E-3</v>
      </c>
      <c r="M3697" s="8">
        <v>0.16144909702320201</v>
      </c>
    </row>
    <row r="3698" spans="1:13" x14ac:dyDescent="0.55000000000000004">
      <c r="A3698">
        <v>3693</v>
      </c>
      <c r="C3698">
        <f t="shared" si="177"/>
        <v>-3.8672960055421E-2</v>
      </c>
      <c r="D3698">
        <f t="shared" si="178"/>
        <v>-4.0511299672633082E-3</v>
      </c>
      <c r="E3698" s="2">
        <f t="shared" si="179"/>
        <v>6.2623307811834297E-2</v>
      </c>
      <c r="K3698">
        <v>3693</v>
      </c>
      <c r="L3698" s="8">
        <v>-4.9235425209597601E-3</v>
      </c>
      <c r="M3698" s="8">
        <v>0.21157353404956</v>
      </c>
    </row>
    <row r="3699" spans="1:13" x14ac:dyDescent="0.55000000000000004">
      <c r="A3699">
        <v>3694</v>
      </c>
      <c r="C3699">
        <f t="shared" si="177"/>
        <v>-0.13744120539390411</v>
      </c>
      <c r="D3699">
        <f t="shared" si="178"/>
        <v>-1.0075889122328307E-4</v>
      </c>
      <c r="E3699" s="2">
        <f t="shared" si="179"/>
        <v>0.11981931875549115</v>
      </c>
      <c r="K3699">
        <v>3694</v>
      </c>
      <c r="L3699" s="8">
        <v>-7.4670597603317202E-3</v>
      </c>
      <c r="M3699" s="8">
        <v>0.20870806696628899</v>
      </c>
    </row>
    <row r="3700" spans="1:13" x14ac:dyDescent="0.55000000000000004">
      <c r="A3700">
        <v>3695</v>
      </c>
      <c r="C3700">
        <f t="shared" si="177"/>
        <v>-0.20171460520867943</v>
      </c>
      <c r="D3700">
        <f t="shared" si="178"/>
        <v>3.8749005426325259E-3</v>
      </c>
      <c r="E3700" s="2">
        <f t="shared" si="179"/>
        <v>0.12622741345303343</v>
      </c>
      <c r="K3700">
        <v>3695</v>
      </c>
      <c r="L3700" s="8">
        <v>-8.1404055604528194E-3</v>
      </c>
      <c r="M3700" s="8">
        <v>0.15357036978045999</v>
      </c>
    </row>
    <row r="3701" spans="1:13" x14ac:dyDescent="0.55000000000000004">
      <c r="A3701">
        <v>3696</v>
      </c>
      <c r="C3701">
        <f t="shared" si="177"/>
        <v>-0.21536189092381991</v>
      </c>
      <c r="D3701">
        <f t="shared" si="178"/>
        <v>6.8780416167698952E-3</v>
      </c>
      <c r="E3701" s="2">
        <f t="shared" si="179"/>
        <v>7.5807661614432448E-2</v>
      </c>
      <c r="K3701">
        <v>3696</v>
      </c>
      <c r="L3701" s="8">
        <v>-6.7749362885486802E-3</v>
      </c>
      <c r="M3701" s="8">
        <v>5.9970020801705402E-2</v>
      </c>
    </row>
    <row r="3702" spans="1:13" x14ac:dyDescent="0.55000000000000004">
      <c r="A3702">
        <v>3697</v>
      </c>
      <c r="C3702">
        <f t="shared" si="177"/>
        <v>-0.17495788148556091</v>
      </c>
      <c r="D3702">
        <f t="shared" si="178"/>
        <v>8.1549392227121421E-3</v>
      </c>
      <c r="E3702" s="2">
        <f t="shared" si="179"/>
        <v>1.5953632444947151E-2</v>
      </c>
      <c r="K3702">
        <v>3697</v>
      </c>
      <c r="L3702" s="8">
        <v>-3.71264219452405E-3</v>
      </c>
      <c r="M3702" s="8">
        <v>-4.8650191913836301E-2</v>
      </c>
    </row>
    <row r="3703" spans="1:13" x14ac:dyDescent="0.55000000000000004">
      <c r="A3703">
        <v>3698</v>
      </c>
      <c r="C3703">
        <f t="shared" si="177"/>
        <v>-9.0643131615395542E-2</v>
      </c>
      <c r="D3703">
        <f t="shared" si="178"/>
        <v>7.3851189762592024E-3</v>
      </c>
      <c r="E3703" s="2">
        <f t="shared" si="179"/>
        <v>2.9639891430625208E-3</v>
      </c>
      <c r="K3703">
        <v>3698</v>
      </c>
      <c r="L3703" s="8">
        <v>2.7950616867921101E-4</v>
      </c>
      <c r="M3703" s="8">
        <v>-0.14508566226067801</v>
      </c>
    </row>
    <row r="3704" spans="1:13" x14ac:dyDescent="0.55000000000000004">
      <c r="A3704">
        <v>3699</v>
      </c>
      <c r="C3704">
        <f t="shared" si="177"/>
        <v>1.6421133685550988E-2</v>
      </c>
      <c r="D3704">
        <f t="shared" si="178"/>
        <v>4.761789532725806E-3</v>
      </c>
      <c r="E3704" s="2">
        <f t="shared" si="179"/>
        <v>4.9108626279425888E-2</v>
      </c>
      <c r="K3704">
        <v>3699</v>
      </c>
      <c r="L3704" s="8">
        <v>4.2016504780063701E-3</v>
      </c>
      <c r="M3704" s="8">
        <v>-0.20518352844822699</v>
      </c>
    </row>
    <row r="3705" spans="1:13" x14ac:dyDescent="0.55000000000000004">
      <c r="A3705">
        <v>3700</v>
      </c>
      <c r="C3705">
        <f t="shared" si="177"/>
        <v>0.11936404056145884</v>
      </c>
      <c r="D3705">
        <f t="shared" si="178"/>
        <v>9.4335128703774062E-4</v>
      </c>
      <c r="E3705" s="2">
        <f t="shared" si="179"/>
        <v>0.11105952663155301</v>
      </c>
      <c r="K3705">
        <v>3700</v>
      </c>
      <c r="L3705" s="8">
        <v>7.0714653599696104E-3</v>
      </c>
      <c r="M3705" s="8">
        <v>-0.213891907069717</v>
      </c>
    </row>
    <row r="3706" spans="1:13" x14ac:dyDescent="0.55000000000000004">
      <c r="A3706">
        <v>3701</v>
      </c>
      <c r="C3706">
        <f t="shared" si="177"/>
        <v>0.19234908925005273</v>
      </c>
      <c r="D3706">
        <f t="shared" si="178"/>
        <v>-3.1118482473743948E-3</v>
      </c>
      <c r="E3706" s="2">
        <f t="shared" si="179"/>
        <v>0.13059465149153454</v>
      </c>
      <c r="K3706">
        <v>3701</v>
      </c>
      <c r="L3706" s="8">
        <v>8.1701878743421791E-3</v>
      </c>
      <c r="M3706" s="8">
        <v>-0.16902973067653701</v>
      </c>
    </row>
    <row r="3707" spans="1:13" x14ac:dyDescent="0.55000000000000004">
      <c r="A3707">
        <v>3702</v>
      </c>
      <c r="C3707">
        <f t="shared" si="177"/>
        <v>0.2170585709353107</v>
      </c>
      <c r="D3707">
        <f t="shared" si="178"/>
        <v>-6.3860394643112696E-3</v>
      </c>
      <c r="E3707" s="2">
        <f t="shared" si="179"/>
        <v>8.9336176945440937E-2</v>
      </c>
      <c r="K3707">
        <v>3702</v>
      </c>
      <c r="L3707" s="8">
        <v>7.2226361514198404E-3</v>
      </c>
      <c r="M3707" s="8">
        <v>-8.18330096510968E-2</v>
      </c>
    </row>
    <row r="3708" spans="1:13" x14ac:dyDescent="0.55000000000000004">
      <c r="A3708">
        <v>3703</v>
      </c>
      <c r="C3708">
        <f t="shared" si="177"/>
        <v>0.18729092654746202</v>
      </c>
      <c r="D3708">
        <f t="shared" si="178"/>
        <v>-8.0574693827376101E-3</v>
      </c>
      <c r="E3708" s="2">
        <f t="shared" si="179"/>
        <v>2.6060171245451801E-2</v>
      </c>
      <c r="K3708">
        <v>3703</v>
      </c>
      <c r="L3708" s="8">
        <v>4.4661303983926301E-3</v>
      </c>
      <c r="M3708" s="8">
        <v>2.5859296296597601E-2</v>
      </c>
    </row>
    <row r="3709" spans="1:13" x14ac:dyDescent="0.55000000000000004">
      <c r="A3709">
        <v>3704</v>
      </c>
      <c r="C3709">
        <f t="shared" si="177"/>
        <v>0.11051720737705764</v>
      </c>
      <c r="D3709">
        <f t="shared" si="178"/>
        <v>-7.7066443240954791E-3</v>
      </c>
      <c r="E3709" s="2">
        <f t="shared" si="179"/>
        <v>2.7415986957996419E-4</v>
      </c>
      <c r="K3709">
        <v>3704</v>
      </c>
      <c r="L3709" s="8">
        <v>5.9105458122643399E-4</v>
      </c>
      <c r="M3709" s="8">
        <v>0.12707498106738099</v>
      </c>
    </row>
    <row r="3710" spans="1:13" x14ac:dyDescent="0.55000000000000004">
      <c r="A3710">
        <v>3705</v>
      </c>
      <c r="C3710">
        <f t="shared" si="177"/>
        <v>6.0059986721099495E-3</v>
      </c>
      <c r="D3710">
        <f t="shared" si="178"/>
        <v>-5.4216139832886845E-3</v>
      </c>
      <c r="E3710" s="2">
        <f t="shared" si="179"/>
        <v>3.6274230657933247E-2</v>
      </c>
      <c r="K3710">
        <v>3705</v>
      </c>
      <c r="L3710" s="8">
        <v>-3.4320545224443399E-3</v>
      </c>
      <c r="M3710" s="8">
        <v>0.19646394851388799</v>
      </c>
    </row>
    <row r="3711" spans="1:13" x14ac:dyDescent="0.55000000000000004">
      <c r="A3711">
        <v>3706</v>
      </c>
      <c r="C3711">
        <f t="shared" si="177"/>
        <v>-0.10001258910313003</v>
      </c>
      <c r="D3711">
        <f t="shared" si="178"/>
        <v>-1.7758728112318358E-3</v>
      </c>
      <c r="E3711" s="2">
        <f t="shared" si="179"/>
        <v>0.10027348617823999</v>
      </c>
      <c r="K3711">
        <v>3706</v>
      </c>
      <c r="L3711" s="8">
        <v>-6.5955842800484001E-3</v>
      </c>
      <c r="M3711" s="8">
        <v>0.21664730128123799</v>
      </c>
    </row>
    <row r="3712" spans="1:13" x14ac:dyDescent="0.55000000000000004">
      <c r="A3712">
        <v>3707</v>
      </c>
      <c r="C3712">
        <f t="shared" si="177"/>
        <v>-0.18093012511159692</v>
      </c>
      <c r="D3712">
        <f t="shared" si="178"/>
        <v>2.3155750040153968E-3</v>
      </c>
      <c r="E3712" s="2">
        <f t="shared" si="179"/>
        <v>0.1321323362018689</v>
      </c>
      <c r="K3712">
        <v>3707</v>
      </c>
      <c r="L3712" s="8">
        <v>-8.1072090386799592E-3</v>
      </c>
      <c r="M3712" s="8">
        <v>0.182569993460418</v>
      </c>
    </row>
    <row r="3713" spans="1:13" x14ac:dyDescent="0.55000000000000004">
      <c r="A3713">
        <v>3708</v>
      </c>
      <c r="C3713">
        <f t="shared" si="177"/>
        <v>-0.21643801342136904</v>
      </c>
      <c r="D3713">
        <f t="shared" si="178"/>
        <v>5.8258623016614799E-3</v>
      </c>
      <c r="E3713" s="2">
        <f t="shared" si="179"/>
        <v>0.10189177560028274</v>
      </c>
      <c r="K3713">
        <v>3708</v>
      </c>
      <c r="L3713" s="8">
        <v>-7.5883330001005403E-3</v>
      </c>
      <c r="M3713" s="8">
        <v>0.10276689819542099</v>
      </c>
    </row>
    <row r="3714" spans="1:13" x14ac:dyDescent="0.55000000000000004">
      <c r="A3714">
        <v>3709</v>
      </c>
      <c r="C3714">
        <f t="shared" si="177"/>
        <v>-0.19762452251459262</v>
      </c>
      <c r="D3714">
        <f t="shared" si="178"/>
        <v>7.8739809610814237E-3</v>
      </c>
      <c r="E3714" s="2">
        <f t="shared" si="179"/>
        <v>3.7966412710842279E-2</v>
      </c>
      <c r="K3714">
        <v>3709</v>
      </c>
      <c r="L3714" s="8">
        <v>-5.1689118870456201E-3</v>
      </c>
      <c r="M3714" s="8">
        <v>-2.77480424217046E-3</v>
      </c>
    </row>
    <row r="3715" spans="1:13" x14ac:dyDescent="0.55000000000000004">
      <c r="A3715">
        <v>3710</v>
      </c>
      <c r="C3715">
        <f t="shared" si="177"/>
        <v>-0.12921144205107149</v>
      </c>
      <c r="D3715">
        <f t="shared" si="178"/>
        <v>7.9458963696197732E-3</v>
      </c>
      <c r="E3715" s="2">
        <f t="shared" si="179"/>
        <v>4.6612388164292434E-4</v>
      </c>
      <c r="K3715">
        <v>3710</v>
      </c>
      <c r="L3715" s="8">
        <v>-1.45490472627873E-3</v>
      </c>
      <c r="M3715" s="8">
        <v>-0.107621539743675</v>
      </c>
    </row>
    <row r="3716" spans="1:13" x14ac:dyDescent="0.55000000000000004">
      <c r="A3716">
        <v>3711</v>
      </c>
      <c r="C3716">
        <f t="shared" si="177"/>
        <v>-2.8369013195396781E-2</v>
      </c>
      <c r="D3716">
        <f t="shared" si="178"/>
        <v>6.0235592756301172E-3</v>
      </c>
      <c r="E3716" s="2">
        <f t="shared" si="179"/>
        <v>2.4694481813807272E-2</v>
      </c>
      <c r="K3716">
        <v>3711</v>
      </c>
      <c r="L3716" s="8">
        <v>2.6234923487583302E-3</v>
      </c>
      <c r="M3716" s="8">
        <v>-0.185513792980814</v>
      </c>
    </row>
    <row r="3717" spans="1:13" x14ac:dyDescent="0.55000000000000004">
      <c r="A3717">
        <v>3712</v>
      </c>
      <c r="C3717">
        <f t="shared" si="177"/>
        <v>7.9593440002239599E-2</v>
      </c>
      <c r="D3717">
        <f t="shared" si="178"/>
        <v>2.5894357699988691E-3</v>
      </c>
      <c r="E3717" s="2">
        <f t="shared" si="179"/>
        <v>8.7933840038398395E-2</v>
      </c>
      <c r="K3717">
        <v>3712</v>
      </c>
      <c r="L3717" s="8">
        <v>6.0448194900839004E-3</v>
      </c>
      <c r="M3717" s="8">
        <v>-0.216942965921887</v>
      </c>
    </row>
    <row r="3718" spans="1:13" x14ac:dyDescent="0.55000000000000004">
      <c r="A3718">
        <v>3713</v>
      </c>
      <c r="C3718">
        <f t="shared" ref="C3718:C3781" si="180">$D$1*COS($B$2*(A3718-$L$2)+$B$1)</f>
        <v>0.16757961745591327</v>
      </c>
      <c r="D3718">
        <f t="shared" ref="D3718:D3781" si="181">$D$2*COS($B$2*(A3718-$L$3)+$B$3)</f>
        <v>-1.4945815329267583E-3</v>
      </c>
      <c r="E3718" s="2">
        <f t="shared" ref="E3718:E3781" si="182">(M3718-C3718)^2</f>
        <v>0.13076688700836464</v>
      </c>
      <c r="K3718">
        <v>3713</v>
      </c>
      <c r="L3718" s="8">
        <v>7.9521840907802802E-3</v>
      </c>
      <c r="M3718" s="8">
        <v>-0.19403742723136999</v>
      </c>
    </row>
    <row r="3719" spans="1:13" x14ac:dyDescent="0.55000000000000004">
      <c r="A3719">
        <v>3714</v>
      </c>
      <c r="C3719">
        <f t="shared" si="180"/>
        <v>0.21350684322593358</v>
      </c>
      <c r="D3719">
        <f t="shared" si="181"/>
        <v>-5.2034903743210306E-3</v>
      </c>
      <c r="E3719" s="2">
        <f t="shared" si="182"/>
        <v>0.11292345582311276</v>
      </c>
      <c r="K3719">
        <v>3714</v>
      </c>
      <c r="L3719" s="8">
        <v>7.8678748541721206E-3</v>
      </c>
      <c r="M3719" s="8">
        <v>-0.122534011169946</v>
      </c>
    </row>
    <row r="3720" spans="1:13" x14ac:dyDescent="0.55000000000000004">
      <c r="A3720">
        <v>3715</v>
      </c>
      <c r="C3720">
        <f t="shared" si="180"/>
        <v>0.20584835171442534</v>
      </c>
      <c r="D3720">
        <f t="shared" si="181"/>
        <v>-7.6064328126937064E-3</v>
      </c>
      <c r="E3720" s="2">
        <f t="shared" si="182"/>
        <v>5.1161709624755476E-2</v>
      </c>
      <c r="K3720">
        <v>3715</v>
      </c>
      <c r="L3720" s="8">
        <v>5.8130075515844702E-3</v>
      </c>
      <c r="M3720" s="8">
        <v>-2.0341191865191701E-2</v>
      </c>
    </row>
    <row r="3721" spans="1:13" x14ac:dyDescent="0.55000000000000004">
      <c r="A3721">
        <v>3716</v>
      </c>
      <c r="C3721">
        <f t="shared" si="180"/>
        <v>0.14652626286157999</v>
      </c>
      <c r="D3721">
        <f t="shared" si="181"/>
        <v>-8.1003209459625976E-3</v>
      </c>
      <c r="E3721" s="2">
        <f t="shared" si="182"/>
        <v>3.5497832793229874E-3</v>
      </c>
      <c r="K3721">
        <v>3716</v>
      </c>
      <c r="L3721" s="8">
        <v>2.30223644642168E-3</v>
      </c>
      <c r="M3721" s="8">
        <v>8.6946205129793702E-2</v>
      </c>
    </row>
    <row r="3722" spans="1:13" x14ac:dyDescent="0.55000000000000004">
      <c r="A3722">
        <v>3717</v>
      </c>
      <c r="C3722">
        <f t="shared" si="180"/>
        <v>5.0429170560578329E-2</v>
      </c>
      <c r="D3722">
        <f t="shared" si="181"/>
        <v>-6.561199263048499E-3</v>
      </c>
      <c r="E3722" s="2">
        <f t="shared" si="182"/>
        <v>1.489088528399302E-2</v>
      </c>
      <c r="K3722">
        <v>3717</v>
      </c>
      <c r="L3722" s="8">
        <v>-1.78514405878545E-3</v>
      </c>
      <c r="M3722" s="8">
        <v>0.172457385674924</v>
      </c>
    </row>
    <row r="3723" spans="1:13" x14ac:dyDescent="0.55000000000000004">
      <c r="A3723">
        <v>3718</v>
      </c>
      <c r="C3723">
        <f t="shared" si="180"/>
        <v>-5.8324580589718983E-2</v>
      </c>
      <c r="D3723">
        <f t="shared" si="181"/>
        <v>-3.375354864208595E-3</v>
      </c>
      <c r="E3723" s="2">
        <f t="shared" si="182"/>
        <v>7.4583678121827743E-2</v>
      </c>
      <c r="K3723">
        <v>3718</v>
      </c>
      <c r="L3723" s="8">
        <v>-5.4254241602400303E-3</v>
      </c>
      <c r="M3723" s="8">
        <v>0.21477554412982</v>
      </c>
    </row>
    <row r="3724" spans="1:13" x14ac:dyDescent="0.55000000000000004">
      <c r="A3724">
        <v>3719</v>
      </c>
      <c r="C3724">
        <f t="shared" si="180"/>
        <v>-0.15244009139661088</v>
      </c>
      <c r="D3724">
        <f t="shared" si="181"/>
        <v>6.5763245871223162E-4</v>
      </c>
      <c r="E3724" s="2">
        <f t="shared" si="182"/>
        <v>0.12655231832917443</v>
      </c>
      <c r="K3724">
        <v>3719</v>
      </c>
      <c r="L3724" s="8">
        <v>-7.7068731238744796E-3</v>
      </c>
      <c r="M3724" s="8">
        <v>0.20330183518665601</v>
      </c>
    </row>
    <row r="3725" spans="1:13" x14ac:dyDescent="0.55000000000000004">
      <c r="A3725">
        <v>3720</v>
      </c>
      <c r="C3725">
        <f t="shared" si="180"/>
        <v>-0.20829635244468631</v>
      </c>
      <c r="D3725">
        <f t="shared" si="181"/>
        <v>4.5255678962391561E-3</v>
      </c>
      <c r="E3725" s="2">
        <f t="shared" si="182"/>
        <v>0.1219450210136135</v>
      </c>
      <c r="K3725">
        <v>3720</v>
      </c>
      <c r="L3725" s="8">
        <v>-8.0580879036647006E-3</v>
      </c>
      <c r="M3725" s="8">
        <v>0.14090992042797201</v>
      </c>
    </row>
    <row r="3726" spans="1:13" x14ac:dyDescent="0.55000000000000004">
      <c r="A3726">
        <v>3721</v>
      </c>
      <c r="C3726">
        <f t="shared" si="180"/>
        <v>-0.21187461956901527</v>
      </c>
      <c r="D3726">
        <f t="shared" si="181"/>
        <v>7.2576811832717955E-3</v>
      </c>
      <c r="E3726" s="2">
        <f t="shared" si="182"/>
        <v>6.5076449551018226E-2</v>
      </c>
      <c r="K3726">
        <v>3721</v>
      </c>
      <c r="L3726" s="8">
        <v>-6.3911045792339203E-3</v>
      </c>
      <c r="M3726" s="8">
        <v>4.3226241956417902E-2</v>
      </c>
    </row>
    <row r="3727" spans="1:13" x14ac:dyDescent="0.55000000000000004">
      <c r="A3727">
        <v>3722</v>
      </c>
      <c r="C3727">
        <f t="shared" si="180"/>
        <v>-0.16227682314415284</v>
      </c>
      <c r="D3727">
        <f t="shared" si="181"/>
        <v>8.1682694730844697E-3</v>
      </c>
      <c r="E3727" s="2">
        <f t="shared" si="182"/>
        <v>9.4076626454544059E-3</v>
      </c>
      <c r="K3727">
        <v>3722</v>
      </c>
      <c r="L3727" s="8">
        <v>-3.12342946539959E-3</v>
      </c>
      <c r="M3727" s="8">
        <v>-6.5283716969258096E-2</v>
      </c>
    </row>
    <row r="3728" spans="1:13" x14ac:dyDescent="0.55000000000000004">
      <c r="A3728">
        <v>3723</v>
      </c>
      <c r="C3728">
        <f t="shared" si="180"/>
        <v>-7.1950964635631012E-2</v>
      </c>
      <c r="D3728">
        <f t="shared" si="181"/>
        <v>7.0287942986427638E-3</v>
      </c>
      <c r="E3728" s="2">
        <f t="shared" si="182"/>
        <v>7.3088819534714933E-3</v>
      </c>
      <c r="K3728">
        <v>3723</v>
      </c>
      <c r="L3728" s="8">
        <v>9.2652793439373905E-4</v>
      </c>
      <c r="M3728" s="8">
        <v>-0.15744296398920499</v>
      </c>
    </row>
    <row r="3729" spans="1:13" x14ac:dyDescent="0.55000000000000004">
      <c r="A3729">
        <v>3724</v>
      </c>
      <c r="C3729">
        <f t="shared" si="180"/>
        <v>3.6433069391483407E-2</v>
      </c>
      <c r="D3729">
        <f t="shared" si="181"/>
        <v>4.1252399104685349E-3</v>
      </c>
      <c r="E3729" s="2">
        <f t="shared" si="182"/>
        <v>6.0812898238634824E-2</v>
      </c>
      <c r="K3729">
        <v>3724</v>
      </c>
      <c r="L3729" s="8">
        <v>4.7444306652561401E-3</v>
      </c>
      <c r="M3729" s="8">
        <v>-0.21016964397281601</v>
      </c>
    </row>
    <row r="3730" spans="1:13" x14ac:dyDescent="0.55000000000000004">
      <c r="A3730">
        <v>3725</v>
      </c>
      <c r="C3730">
        <f t="shared" si="180"/>
        <v>0.13567317094950587</v>
      </c>
      <c r="D3730">
        <f t="shared" si="181"/>
        <v>1.8633725792477045E-4</v>
      </c>
      <c r="E3730" s="2">
        <f t="shared" si="182"/>
        <v>0.11966839774530766</v>
      </c>
      <c r="K3730">
        <v>3725</v>
      </c>
      <c r="L3730" s="8">
        <v>7.3740613036940798E-3</v>
      </c>
      <c r="M3730" s="8">
        <v>-0.21025803282562</v>
      </c>
    </row>
    <row r="3731" spans="1:13" x14ac:dyDescent="0.55000000000000004">
      <c r="A3731">
        <v>3726</v>
      </c>
      <c r="C3731">
        <f t="shared" si="180"/>
        <v>0.20086216636213997</v>
      </c>
      <c r="D3731">
        <f t="shared" si="181"/>
        <v>-3.7993321186277134E-3</v>
      </c>
      <c r="E3731" s="2">
        <f t="shared" si="182"/>
        <v>0.1285567825899426</v>
      </c>
      <c r="K3731">
        <v>3726</v>
      </c>
      <c r="L3731" s="8">
        <v>8.1568125432666099E-3</v>
      </c>
      <c r="M3731" s="8">
        <v>-0.157685993011106</v>
      </c>
    </row>
    <row r="3732" spans="1:13" x14ac:dyDescent="0.55000000000000004">
      <c r="A3732">
        <v>3727</v>
      </c>
      <c r="C3732">
        <f t="shared" si="180"/>
        <v>0.21563899185764587</v>
      </c>
      <c r="D3732">
        <f t="shared" si="181"/>
        <v>-6.8314492170309616E-3</v>
      </c>
      <c r="E3732" s="2">
        <f t="shared" si="182"/>
        <v>7.9106911904533228E-2</v>
      </c>
      <c r="K3732">
        <v>3727</v>
      </c>
      <c r="L3732" s="8">
        <v>6.89663948018664E-3</v>
      </c>
      <c r="M3732" s="8">
        <v>-6.5620518034078895E-2</v>
      </c>
    </row>
    <row r="3733" spans="1:13" x14ac:dyDescent="0.55000000000000004">
      <c r="A3733">
        <v>3728</v>
      </c>
      <c r="C3733">
        <f t="shared" si="180"/>
        <v>0.17629497570618619</v>
      </c>
      <c r="D3733">
        <f t="shared" si="181"/>
        <v>-8.1490165574836949E-3</v>
      </c>
      <c r="E3733" s="2">
        <f t="shared" si="182"/>
        <v>1.7799549668372654E-2</v>
      </c>
      <c r="K3733">
        <v>3728</v>
      </c>
      <c r="L3733" s="8">
        <v>3.9091602756486698E-3</v>
      </c>
      <c r="M3733" s="8">
        <v>4.2880022764723698E-2</v>
      </c>
    </row>
    <row r="3734" spans="1:13" x14ac:dyDescent="0.55000000000000004">
      <c r="A3734">
        <v>3729</v>
      </c>
      <c r="C3734">
        <f t="shared" si="180"/>
        <v>9.2704636657146178E-2</v>
      </c>
      <c r="D3734">
        <f t="shared" si="181"/>
        <v>-7.4213525096731422E-3</v>
      </c>
      <c r="E3734" s="2">
        <f t="shared" si="182"/>
        <v>2.2978945330260161E-3</v>
      </c>
      <c r="K3734">
        <v>3729</v>
      </c>
      <c r="L3734" s="8">
        <v>-5.7392370595250297E-5</v>
      </c>
      <c r="M3734" s="8">
        <v>0.140640995853752</v>
      </c>
    </row>
    <row r="3735" spans="1:13" x14ac:dyDescent="0.55000000000000004">
      <c r="A3735">
        <v>3730</v>
      </c>
      <c r="C3735">
        <f t="shared" si="180"/>
        <v>-1.4152612135062513E-2</v>
      </c>
      <c r="D3735">
        <f t="shared" si="181"/>
        <v>-4.8310854116381391E-3</v>
      </c>
      <c r="E3735" s="2">
        <f t="shared" si="182"/>
        <v>4.7232403310723717E-2</v>
      </c>
      <c r="K3735">
        <v>3730</v>
      </c>
      <c r="L3735" s="8">
        <v>-4.0095707415871802E-3</v>
      </c>
      <c r="M3735" s="8">
        <v>0.20317755905781101</v>
      </c>
    </row>
    <row r="3736" spans="1:13" x14ac:dyDescent="0.55000000000000004">
      <c r="A3736">
        <v>3731</v>
      </c>
      <c r="C3736">
        <f t="shared" si="180"/>
        <v>-0.11745785359476484</v>
      </c>
      <c r="D3736">
        <f t="shared" si="181"/>
        <v>-1.0283177064827058E-3</v>
      </c>
      <c r="E3736" s="2">
        <f t="shared" si="182"/>
        <v>0.11041325195590737</v>
      </c>
      <c r="K3736">
        <v>3731</v>
      </c>
      <c r="L3736" s="8">
        <v>-6.9575272467775401E-3</v>
      </c>
      <c r="M3736" s="8">
        <v>0.21482704217377199</v>
      </c>
    </row>
    <row r="3737" spans="1:13" x14ac:dyDescent="0.55000000000000004">
      <c r="A3737">
        <v>3732</v>
      </c>
      <c r="C3737">
        <f t="shared" si="180"/>
        <v>-0.19128364961729288</v>
      </c>
      <c r="D3737">
        <f t="shared" si="181"/>
        <v>3.0325360677824409E-3</v>
      </c>
      <c r="E3737" s="2">
        <f t="shared" si="182"/>
        <v>0.13246354010750594</v>
      </c>
      <c r="K3737">
        <v>3732</v>
      </c>
      <c r="L3737" s="8">
        <v>-8.1629278916469303E-3</v>
      </c>
      <c r="M3737" s="8">
        <v>0.17267175988709399</v>
      </c>
    </row>
    <row r="3738" spans="1:13" x14ac:dyDescent="0.55000000000000004">
      <c r="A3738">
        <v>3733</v>
      </c>
      <c r="C3738">
        <f t="shared" si="180"/>
        <v>-0.21710128152532399</v>
      </c>
      <c r="D3738">
        <f t="shared" si="181"/>
        <v>6.3322872097851673E-3</v>
      </c>
      <c r="E3738" s="2">
        <f t="shared" si="182"/>
        <v>9.2641733450885916E-2</v>
      </c>
      <c r="K3738">
        <v>3733</v>
      </c>
      <c r="L3738" s="8">
        <v>-7.3238726069251E-3</v>
      </c>
      <c r="M3738" s="8">
        <v>8.7269764158863797E-2</v>
      </c>
    </row>
    <row r="3739" spans="1:13" x14ac:dyDescent="0.55000000000000004">
      <c r="A3739">
        <v>3734</v>
      </c>
      <c r="C3739">
        <f t="shared" si="180"/>
        <v>-0.18843106790317032</v>
      </c>
      <c r="D3739">
        <f t="shared" si="181"/>
        <v>8.0427677362109925E-3</v>
      </c>
      <c r="E3739" s="2">
        <f t="shared" si="182"/>
        <v>2.8372566721135535E-2</v>
      </c>
      <c r="K3739">
        <v>3734</v>
      </c>
      <c r="L3739" s="8">
        <v>-4.6505079937917198E-3</v>
      </c>
      <c r="M3739" s="8">
        <v>-1.9989485385267299E-2</v>
      </c>
    </row>
    <row r="3740" spans="1:13" x14ac:dyDescent="0.55000000000000004">
      <c r="A3740">
        <v>3735</v>
      </c>
      <c r="C3740">
        <f t="shared" si="180"/>
        <v>-0.1124686280490913</v>
      </c>
      <c r="D3740">
        <f t="shared" si="181"/>
        <v>7.7346830889406361E-3</v>
      </c>
      <c r="E3740" s="2">
        <f t="shared" si="182"/>
        <v>9.5523574793860037E-5</v>
      </c>
      <c r="K3740">
        <v>3735</v>
      </c>
      <c r="L3740" s="8">
        <v>-8.1239480395610202E-4</v>
      </c>
      <c r="M3740" s="8">
        <v>-0.12224224430889299</v>
      </c>
    </row>
    <row r="3741" spans="1:13" x14ac:dyDescent="0.55000000000000004">
      <c r="A3741">
        <v>3736</v>
      </c>
      <c r="C3741">
        <f t="shared" si="180"/>
        <v>-8.2789332068504383E-3</v>
      </c>
      <c r="D3741">
        <f t="shared" si="181"/>
        <v>5.485356020573917E-3</v>
      </c>
      <c r="E3741" s="2">
        <f t="shared" si="182"/>
        <v>3.4447264082981051E-2</v>
      </c>
      <c r="K3741">
        <v>3736</v>
      </c>
      <c r="L3741" s="8">
        <v>3.2291877042618E-3</v>
      </c>
      <c r="M3741" s="8">
        <v>-0.193878674809529</v>
      </c>
    </row>
    <row r="3742" spans="1:13" x14ac:dyDescent="0.55000000000000004">
      <c r="A3742">
        <v>3737</v>
      </c>
      <c r="C3742">
        <f t="shared" si="180"/>
        <v>9.7988599365595272E-2</v>
      </c>
      <c r="D3742">
        <f t="shared" si="181"/>
        <v>1.8593202131549072E-3</v>
      </c>
      <c r="E3742" s="2">
        <f t="shared" si="182"/>
        <v>9.9190723295935174E-2</v>
      </c>
      <c r="K3742">
        <v>3737</v>
      </c>
      <c r="L3742" s="8">
        <v>6.4620001195211801E-3</v>
      </c>
      <c r="M3742" s="8">
        <v>-0.21695698846813699</v>
      </c>
    </row>
    <row r="3743" spans="1:13" x14ac:dyDescent="0.55000000000000004">
      <c r="A3743">
        <v>3738</v>
      </c>
      <c r="C3743">
        <f t="shared" si="180"/>
        <v>0.17966305893307044</v>
      </c>
      <c r="D3743">
        <f t="shared" si="181"/>
        <v>-2.2333657764055056E-3</v>
      </c>
      <c r="E3743" s="2">
        <f t="shared" si="182"/>
        <v>0.13348802999694798</v>
      </c>
      <c r="K3743">
        <v>3738</v>
      </c>
      <c r="L3743" s="8">
        <v>8.0763645175080702E-3</v>
      </c>
      <c r="M3743" s="8">
        <v>-0.185697078461457</v>
      </c>
    </row>
    <row r="3744" spans="1:13" x14ac:dyDescent="0.55000000000000004">
      <c r="A3744">
        <v>3739</v>
      </c>
      <c r="C3744">
        <f t="shared" si="180"/>
        <v>0.21624587770500858</v>
      </c>
      <c r="D3744">
        <f t="shared" si="181"/>
        <v>-5.765524031661382E-3</v>
      </c>
      <c r="E3744" s="2">
        <f t="shared" si="182"/>
        <v>0.10508882174617967</v>
      </c>
      <c r="K3744">
        <v>3739</v>
      </c>
      <c r="L3744" s="8">
        <v>7.6679533199569896E-3</v>
      </c>
      <c r="M3744" s="8">
        <v>-0.10792818317306301</v>
      </c>
    </row>
    <row r="3745" spans="1:13" x14ac:dyDescent="0.55000000000000004">
      <c r="A3745">
        <v>3740</v>
      </c>
      <c r="C3745">
        <f t="shared" si="180"/>
        <v>0.19855553927531883</v>
      </c>
      <c r="D3745">
        <f t="shared" si="181"/>
        <v>-7.8506572826314985E-3</v>
      </c>
      <c r="E3745" s="2">
        <f t="shared" si="182"/>
        <v>4.0676251979475032E-2</v>
      </c>
      <c r="K3745">
        <v>3740</v>
      </c>
      <c r="L3745" s="8">
        <v>5.33905564489377E-3</v>
      </c>
      <c r="M3745" s="8">
        <v>-3.1280048711360901E-3</v>
      </c>
    </row>
    <row r="3746" spans="1:13" x14ac:dyDescent="0.55000000000000004">
      <c r="A3746">
        <v>3741</v>
      </c>
      <c r="C3746">
        <f t="shared" si="180"/>
        <v>0.13103194570621832</v>
      </c>
      <c r="D3746">
        <f t="shared" si="181"/>
        <v>-7.9654410343868182E-3</v>
      </c>
      <c r="E3746" s="2">
        <f t="shared" si="182"/>
        <v>8.1660743930502444E-4</v>
      </c>
      <c r="K3746">
        <v>3741</v>
      </c>
      <c r="L3746" s="8">
        <v>1.67295836247026E-3</v>
      </c>
      <c r="M3746" s="8">
        <v>0.10245560165549999</v>
      </c>
    </row>
    <row r="3747" spans="1:13" x14ac:dyDescent="0.55000000000000004">
      <c r="A3747">
        <v>3742</v>
      </c>
      <c r="C3747">
        <f t="shared" si="180"/>
        <v>3.0622095700692489E-2</v>
      </c>
      <c r="D3747">
        <f t="shared" si="181"/>
        <v>-6.0810669847259878E-3</v>
      </c>
      <c r="E3747" s="2">
        <f t="shared" si="182"/>
        <v>2.3030026629508881E-2</v>
      </c>
      <c r="K3747">
        <v>3742</v>
      </c>
      <c r="L3747" s="8">
        <v>-2.4121417201141398E-3</v>
      </c>
      <c r="M3747" s="8">
        <v>0.182378567159108</v>
      </c>
    </row>
    <row r="3748" spans="1:13" x14ac:dyDescent="0.55000000000000004">
      <c r="A3748">
        <v>3743</v>
      </c>
      <c r="C3748">
        <f t="shared" si="180"/>
        <v>-7.7473254864403276E-2</v>
      </c>
      <c r="D3748">
        <f t="shared" si="181"/>
        <v>-2.6704733006074374E-3</v>
      </c>
      <c r="E3748" s="2">
        <f t="shared" si="182"/>
        <v>8.6493012462862742E-2</v>
      </c>
      <c r="K3748">
        <v>3743</v>
      </c>
      <c r="L3748" s="8">
        <v>-5.8931059450551002E-3</v>
      </c>
      <c r="M3748" s="8">
        <v>0.21662368912322599</v>
      </c>
    </row>
    <row r="3749" spans="1:13" x14ac:dyDescent="0.55000000000000004">
      <c r="A3749">
        <v>3744</v>
      </c>
      <c r="C3749">
        <f t="shared" si="180"/>
        <v>-0.16612445146517643</v>
      </c>
      <c r="D3749">
        <f t="shared" si="181"/>
        <v>1.4103528928526286E-3</v>
      </c>
      <c r="E3749" s="2">
        <f t="shared" si="182"/>
        <v>0.13157923082723205</v>
      </c>
      <c r="K3749">
        <v>3744</v>
      </c>
      <c r="L3749" s="8">
        <v>-7.8981052278818391E-3</v>
      </c>
      <c r="M3749" s="8">
        <v>0.196614064310626</v>
      </c>
    </row>
    <row r="3750" spans="1:13" x14ac:dyDescent="0.55000000000000004">
      <c r="A3750">
        <v>3745</v>
      </c>
      <c r="C3750">
        <f t="shared" si="180"/>
        <v>-0.21308191237348953</v>
      </c>
      <c r="D3750">
        <f t="shared" si="181"/>
        <v>5.1372102380406875E-3</v>
      </c>
      <c r="E3750" s="2">
        <f t="shared" si="182"/>
        <v>0.11590153140952063</v>
      </c>
      <c r="K3750">
        <v>3745</v>
      </c>
      <c r="L3750" s="8">
        <v>-7.9249750600978702E-3</v>
      </c>
      <c r="M3750" s="8">
        <v>0.12736122738632499</v>
      </c>
    </row>
    <row r="3751" spans="1:13" x14ac:dyDescent="0.55000000000000004">
      <c r="A3751">
        <v>3746</v>
      </c>
      <c r="C3751">
        <f t="shared" si="180"/>
        <v>-0.20656030468741854</v>
      </c>
      <c r="D3751">
        <f t="shared" si="181"/>
        <v>7.574736097339203E-3</v>
      </c>
      <c r="E3751" s="2">
        <f t="shared" si="182"/>
        <v>5.4182005885699991E-2</v>
      </c>
      <c r="K3751">
        <v>3746</v>
      </c>
      <c r="L3751" s="8">
        <v>-5.96698572553633E-3</v>
      </c>
      <c r="M3751" s="8">
        <v>2.6209980971425802E-2</v>
      </c>
    </row>
    <row r="3752" spans="1:13" x14ac:dyDescent="0.55000000000000004">
      <c r="A3752">
        <v>3747</v>
      </c>
      <c r="C3752">
        <f t="shared" si="180"/>
        <v>-0.14819641447056714</v>
      </c>
      <c r="D3752">
        <f t="shared" si="181"/>
        <v>8.111162858974166E-3</v>
      </c>
      <c r="E3752" s="2">
        <f t="shared" si="182"/>
        <v>4.4476490260488685E-3</v>
      </c>
      <c r="K3752">
        <v>3747</v>
      </c>
      <c r="L3752" s="8">
        <v>-2.5145277995221702E-3</v>
      </c>
      <c r="M3752" s="8">
        <v>-8.1505717772685296E-2</v>
      </c>
    </row>
    <row r="3753" spans="1:13" x14ac:dyDescent="0.55000000000000004">
      <c r="A3753">
        <v>3748</v>
      </c>
      <c r="C3753">
        <f t="shared" si="180"/>
        <v>-5.2638347955702387E-2</v>
      </c>
      <c r="D3753">
        <f t="shared" si="181"/>
        <v>6.6118587127891289E-3</v>
      </c>
      <c r="E3753" s="2">
        <f t="shared" si="182"/>
        <v>1.349534248878591E-2</v>
      </c>
      <c r="K3753">
        <v>3748</v>
      </c>
      <c r="L3753" s="8">
        <v>1.56770921288029E-3</v>
      </c>
      <c r="M3753" s="8">
        <v>-0.168807803875862</v>
      </c>
    </row>
    <row r="3754" spans="1:13" x14ac:dyDescent="0.55000000000000004">
      <c r="A3754">
        <v>3749</v>
      </c>
      <c r="C3754">
        <f t="shared" si="180"/>
        <v>5.6130834368858171E-2</v>
      </c>
      <c r="D3754">
        <f t="shared" si="181"/>
        <v>3.4531173966104796E-3</v>
      </c>
      <c r="E3754" s="2">
        <f t="shared" si="182"/>
        <v>7.2879353298278285E-2</v>
      </c>
      <c r="K3754">
        <v>3749</v>
      </c>
      <c r="L3754" s="8">
        <v>5.2573037275550003E-3</v>
      </c>
      <c r="M3754" s="8">
        <v>-0.21383092829074199</v>
      </c>
    </row>
    <row r="3755" spans="1:13" x14ac:dyDescent="0.55000000000000004">
      <c r="A3755">
        <v>3750</v>
      </c>
      <c r="C3755">
        <f t="shared" si="180"/>
        <v>0.15081236041094795</v>
      </c>
      <c r="D3755">
        <f t="shared" si="181"/>
        <v>-5.7228360017783585E-4</v>
      </c>
      <c r="E3755" s="2">
        <f t="shared" si="182"/>
        <v>0.12681513734816274</v>
      </c>
      <c r="K3755">
        <v>3750</v>
      </c>
      <c r="L3755" s="8">
        <v>7.6301739097190003E-3</v>
      </c>
      <c r="M3755" s="8">
        <v>-0.20529877020442999</v>
      </c>
    </row>
    <row r="3756" spans="1:13" x14ac:dyDescent="0.55000000000000004">
      <c r="A3756">
        <v>3751</v>
      </c>
      <c r="C3756">
        <f t="shared" si="180"/>
        <v>0.20764316286175993</v>
      </c>
      <c r="D3756">
        <f t="shared" si="181"/>
        <v>-4.4540534760528442E-3</v>
      </c>
      <c r="E3756" s="2">
        <f t="shared" si="182"/>
        <v>0.12460294570069624</v>
      </c>
      <c r="K3756">
        <v>3751</v>
      </c>
      <c r="L3756" s="8">
        <v>8.0920197020313903E-3</v>
      </c>
      <c r="M3756" s="8">
        <v>-0.14534826153930999</v>
      </c>
    </row>
    <row r="3757" spans="1:13" x14ac:dyDescent="0.55000000000000004">
      <c r="A3757">
        <v>3752</v>
      </c>
      <c r="C3757">
        <f t="shared" si="180"/>
        <v>0.21235990820600753</v>
      </c>
      <c r="D3757">
        <f t="shared" si="181"/>
        <v>-7.2179498134960045E-3</v>
      </c>
      <c r="E3757" s="2">
        <f t="shared" si="182"/>
        <v>6.8306063491410732E-2</v>
      </c>
      <c r="K3757">
        <v>3752</v>
      </c>
      <c r="L3757" s="8">
        <v>6.5271689607242396E-3</v>
      </c>
      <c r="M3757" s="8">
        <v>-4.8994379096517403E-2</v>
      </c>
    </row>
    <row r="3758" spans="1:13" x14ac:dyDescent="0.55000000000000004">
      <c r="A3758">
        <v>3753</v>
      </c>
      <c r="C3758">
        <f t="shared" si="180"/>
        <v>0.16377879278225152</v>
      </c>
      <c r="D3758">
        <f t="shared" si="181"/>
        <v>-8.1702928900620978E-3</v>
      </c>
      <c r="E3758" s="2">
        <f t="shared" si="182"/>
        <v>1.0846877402176163E-2</v>
      </c>
      <c r="K3758">
        <v>3753</v>
      </c>
      <c r="L3758" s="8">
        <v>3.32754826158716E-3</v>
      </c>
      <c r="M3758" s="8">
        <v>5.9630449530060699E-2</v>
      </c>
    </row>
    <row r="3759" spans="1:13" x14ac:dyDescent="0.55000000000000004">
      <c r="A3759">
        <v>3754</v>
      </c>
      <c r="C3759">
        <f t="shared" si="180"/>
        <v>7.4092652554675814E-2</v>
      </c>
      <c r="D3759">
        <f t="shared" si="181"/>
        <v>-7.0720646673621329E-3</v>
      </c>
      <c r="E3759" s="2">
        <f t="shared" si="182"/>
        <v>6.2770458134919303E-3</v>
      </c>
      <c r="K3759">
        <v>3754</v>
      </c>
      <c r="L3759" s="8">
        <v>-7.0547754227518898E-4</v>
      </c>
      <c r="M3759" s="8">
        <v>0.15332046215138201</v>
      </c>
    </row>
    <row r="3760" spans="1:13" x14ac:dyDescent="0.55000000000000004">
      <c r="A3760">
        <v>3755</v>
      </c>
      <c r="C3760">
        <f t="shared" si="180"/>
        <v>-3.4189181715960852E-2</v>
      </c>
      <c r="D3760">
        <f t="shared" si="181"/>
        <v>-4.1988972804487138E-3</v>
      </c>
      <c r="E3760" s="2">
        <f t="shared" si="182"/>
        <v>5.8951643629232171E-2</v>
      </c>
      <c r="K3760">
        <v>3755</v>
      </c>
      <c r="L3760" s="8">
        <v>-4.5618121192097698E-3</v>
      </c>
      <c r="M3760" s="8">
        <v>0.20861041389579499</v>
      </c>
    </row>
    <row r="3761" spans="1:13" x14ac:dyDescent="0.55000000000000004">
      <c r="A3761">
        <v>3756</v>
      </c>
      <c r="C3761">
        <f t="shared" si="180"/>
        <v>-0.13389025202666233</v>
      </c>
      <c r="D3761">
        <f t="shared" si="181"/>
        <v>-2.7189518187490378E-4</v>
      </c>
      <c r="E3761" s="2">
        <f t="shared" si="182"/>
        <v>0.11939985799442154</v>
      </c>
      <c r="K3761">
        <v>3756</v>
      </c>
      <c r="L3761" s="8">
        <v>-7.2756125514604197E-3</v>
      </c>
      <c r="M3761" s="8">
        <v>0.21165259335495101</v>
      </c>
    </row>
    <row r="3762" spans="1:13" x14ac:dyDescent="0.55000000000000004">
      <c r="A3762">
        <v>3757</v>
      </c>
      <c r="C3762">
        <f t="shared" si="180"/>
        <v>-0.19998769126125993</v>
      </c>
      <c r="D3762">
        <f t="shared" si="181"/>
        <v>3.7233468762538028E-3</v>
      </c>
      <c r="E3762" s="2">
        <f t="shared" si="182"/>
        <v>0.13080718465493665</v>
      </c>
      <c r="K3762">
        <v>3757</v>
      </c>
      <c r="L3762" s="8">
        <v>-8.1671906855743E-3</v>
      </c>
      <c r="M3762" s="8">
        <v>0.16168506781099401</v>
      </c>
    </row>
    <row r="3763" spans="1:13" x14ac:dyDescent="0.55000000000000004">
      <c r="A3763">
        <v>3758</v>
      </c>
      <c r="C3763">
        <f t="shared" si="180"/>
        <v>-0.21589243539551203</v>
      </c>
      <c r="D3763">
        <f t="shared" si="181"/>
        <v>6.7841073503347102E-3</v>
      </c>
      <c r="E3763" s="2">
        <f t="shared" si="182"/>
        <v>8.2434994173526441E-2</v>
      </c>
      <c r="K3763">
        <v>3758</v>
      </c>
      <c r="L3763" s="8">
        <v>-7.0132452469133903E-3</v>
      </c>
      <c r="M3763" s="8">
        <v>7.1222514012432306E-2</v>
      </c>
    </row>
    <row r="3764" spans="1:13" x14ac:dyDescent="0.55000000000000004">
      <c r="A3764">
        <v>3759</v>
      </c>
      <c r="C3764">
        <f t="shared" si="180"/>
        <v>-0.17761272889757521</v>
      </c>
      <c r="D3764">
        <f t="shared" si="181"/>
        <v>8.1421998771714164E-3</v>
      </c>
      <c r="E3764" s="2">
        <f t="shared" si="182"/>
        <v>1.9749964984132701E-2</v>
      </c>
      <c r="K3764">
        <v>3759</v>
      </c>
      <c r="L3764" s="8">
        <v>-4.1027890291481196E-3</v>
      </c>
      <c r="M3764" s="8">
        <v>-3.7078160252943498E-2</v>
      </c>
    </row>
    <row r="3765" spans="1:13" x14ac:dyDescent="0.55000000000000004">
      <c r="A3765">
        <v>3760</v>
      </c>
      <c r="C3765">
        <f t="shared" si="180"/>
        <v>-9.475597122562425E-2</v>
      </c>
      <c r="D3765">
        <f t="shared" si="181"/>
        <v>7.4567718587941079E-3</v>
      </c>
      <c r="E3765" s="2">
        <f t="shared" si="182"/>
        <v>1.7086986297434367E-3</v>
      </c>
      <c r="K3765">
        <v>3760</v>
      </c>
      <c r="L3765" s="8">
        <v>-1.6476384717736399E-4</v>
      </c>
      <c r="M3765" s="8">
        <v>-0.13609237926676199</v>
      </c>
    </row>
    <row r="3766" spans="1:13" x14ac:dyDescent="0.55000000000000004">
      <c r="A3766">
        <v>3761</v>
      </c>
      <c r="C3766">
        <f t="shared" si="180"/>
        <v>1.1882537924981909E-2</v>
      </c>
      <c r="D3766">
        <f t="shared" si="181"/>
        <v>4.8998512801867898E-3</v>
      </c>
      <c r="E3766" s="2">
        <f t="shared" si="182"/>
        <v>4.5328094294105281E-2</v>
      </c>
      <c r="K3766">
        <v>3761</v>
      </c>
      <c r="L3766" s="8">
        <v>3.8145274624396602E-3</v>
      </c>
      <c r="M3766" s="8">
        <v>-0.20102141763739201</v>
      </c>
    </row>
    <row r="3767" spans="1:13" x14ac:dyDescent="0.55000000000000004">
      <c r="A3767">
        <v>3762</v>
      </c>
      <c r="C3767">
        <f t="shared" si="180"/>
        <v>0.11553878052186553</v>
      </c>
      <c r="D3767">
        <f t="shared" si="181"/>
        <v>1.1131713108985097E-3</v>
      </c>
      <c r="E3767" s="2">
        <f t="shared" si="182"/>
        <v>0.10965514035266116</v>
      </c>
      <c r="K3767">
        <v>3762</v>
      </c>
      <c r="L3767" s="8">
        <v>6.8384467054782702E-3</v>
      </c>
      <c r="M3767" s="8">
        <v>-0.21560339491439801</v>
      </c>
    </row>
    <row r="3768" spans="1:13" x14ac:dyDescent="0.55000000000000004">
      <c r="A3768">
        <v>3763</v>
      </c>
      <c r="C3768">
        <f t="shared" si="180"/>
        <v>0.19019722457202182</v>
      </c>
      <c r="D3768">
        <f t="shared" si="181"/>
        <v>-2.9528911936357823E-3</v>
      </c>
      <c r="E3768" s="2">
        <f t="shared" si="182"/>
        <v>0.13423678773567846</v>
      </c>
      <c r="K3768">
        <v>3763</v>
      </c>
      <c r="L3768" s="8">
        <v>8.1496345484863703E-3</v>
      </c>
      <c r="M3768" s="8">
        <v>-0.176186164428733</v>
      </c>
    </row>
    <row r="3769" spans="1:13" x14ac:dyDescent="0.55000000000000004">
      <c r="A3769">
        <v>3764</v>
      </c>
      <c r="C3769">
        <f t="shared" si="180"/>
        <v>0.21712017429400463</v>
      </c>
      <c r="D3769">
        <f t="shared" si="181"/>
        <v>-6.2778402505372383E-3</v>
      </c>
      <c r="E3769" s="2">
        <f t="shared" si="182"/>
        <v>9.5952614586712559E-2</v>
      </c>
      <c r="K3769">
        <v>3764</v>
      </c>
      <c r="L3769" s="8">
        <v>7.4196958621637202E-3</v>
      </c>
      <c r="M3769" s="8">
        <v>-9.2642016082278303E-2</v>
      </c>
    </row>
    <row r="3770" spans="1:13" x14ac:dyDescent="0.55000000000000004">
      <c r="A3770">
        <v>3765</v>
      </c>
      <c r="C3770">
        <f t="shared" si="180"/>
        <v>0.18955053679910636</v>
      </c>
      <c r="D3770">
        <f t="shared" si="181"/>
        <v>-8.027183730982412E-3</v>
      </c>
      <c r="E3770" s="2">
        <f t="shared" si="182"/>
        <v>3.0781171506467402E-2</v>
      </c>
      <c r="K3770">
        <v>3765</v>
      </c>
      <c r="L3770" s="8">
        <v>4.8314483187106901E-3</v>
      </c>
      <c r="M3770" s="8">
        <v>1.41048999013271E-2</v>
      </c>
    </row>
    <row r="3771" spans="1:13" x14ac:dyDescent="0.55000000000000004">
      <c r="A3771">
        <v>3766</v>
      </c>
      <c r="C3771">
        <f t="shared" si="180"/>
        <v>0.11440770997593488</v>
      </c>
      <c r="D3771">
        <f t="shared" si="181"/>
        <v>-7.7618732945590107E-3</v>
      </c>
      <c r="E3771" s="2">
        <f t="shared" si="182"/>
        <v>8.4765191400675175E-6</v>
      </c>
      <c r="K3771">
        <v>3766</v>
      </c>
      <c r="L3771" s="8">
        <v>1.0331345717071801E-3</v>
      </c>
      <c r="M3771" s="8">
        <v>0.117319156204198</v>
      </c>
    </row>
    <row r="3772" spans="1:13" x14ac:dyDescent="0.55000000000000004">
      <c r="A3772">
        <v>3767</v>
      </c>
      <c r="C3772">
        <f t="shared" si="180"/>
        <v>1.055095947356708E-2</v>
      </c>
      <c r="D3772">
        <f t="shared" si="181"/>
        <v>-5.5484962685526731E-3</v>
      </c>
      <c r="E3772" s="2">
        <f t="shared" si="182"/>
        <v>3.261605029591895E-2</v>
      </c>
      <c r="K3772">
        <v>3767</v>
      </c>
      <c r="L3772" s="8">
        <v>-3.02393413788198E-3</v>
      </c>
      <c r="M3772" s="8">
        <v>0.19115010204052099</v>
      </c>
    </row>
    <row r="3773" spans="1:13" x14ac:dyDescent="0.55000000000000004">
      <c r="A3773">
        <v>3768</v>
      </c>
      <c r="C3773">
        <f t="shared" si="180"/>
        <v>-9.5953859461428925E-2</v>
      </c>
      <c r="D3773">
        <f t="shared" si="181"/>
        <v>-1.9425636321427971E-3</v>
      </c>
      <c r="E3773" s="2">
        <f t="shared" si="182"/>
        <v>9.8006675345597288E-2</v>
      </c>
      <c r="K3773">
        <v>3768</v>
      </c>
      <c r="L3773" s="8">
        <v>-6.3236397835131197E-3</v>
      </c>
      <c r="M3773" s="8">
        <v>0.217106319011652</v>
      </c>
    </row>
    <row r="3774" spans="1:13" x14ac:dyDescent="0.55000000000000004">
      <c r="A3774">
        <v>3769</v>
      </c>
      <c r="C3774">
        <f t="shared" si="180"/>
        <v>-0.17837628221848598</v>
      </c>
      <c r="D3774">
        <f t="shared" si="181"/>
        <v>2.15091152994239E-3</v>
      </c>
      <c r="E3774" s="2">
        <f t="shared" si="182"/>
        <v>0.1347353882242863</v>
      </c>
      <c r="K3774">
        <v>3769</v>
      </c>
      <c r="L3774" s="8">
        <v>-8.0395506163501995E-3</v>
      </c>
      <c r="M3774" s="8">
        <v>0.188686911556491</v>
      </c>
    </row>
    <row r="3775" spans="1:13" x14ac:dyDescent="0.55000000000000004">
      <c r="A3775">
        <v>3770</v>
      </c>
      <c r="C3775">
        <f t="shared" si="180"/>
        <v>-0.21603001801224911</v>
      </c>
      <c r="D3775">
        <f t="shared" si="181"/>
        <v>5.7045532355872314E-3</v>
      </c>
      <c r="E3775" s="2">
        <f t="shared" si="182"/>
        <v>0.10826713377459685</v>
      </c>
      <c r="K3775">
        <v>3770</v>
      </c>
      <c r="L3775" s="8">
        <v>-7.7419061235711696E-3</v>
      </c>
      <c r="M3775" s="8">
        <v>0.113009696573387</v>
      </c>
    </row>
    <row r="3776" spans="1:13" x14ac:dyDescent="0.55000000000000004">
      <c r="A3776">
        <v>3771</v>
      </c>
      <c r="C3776">
        <f t="shared" si="180"/>
        <v>-0.19946477283731934</v>
      </c>
      <c r="D3776">
        <f t="shared" si="181"/>
        <v>7.826472321598681E-3</v>
      </c>
      <c r="E3776" s="2">
        <f t="shared" si="182"/>
        <v>4.3469445661654851E-2</v>
      </c>
      <c r="K3776">
        <v>3771</v>
      </c>
      <c r="L3776" s="8">
        <v>-5.5052532148449299E-3</v>
      </c>
      <c r="M3776" s="8">
        <v>9.0285020222186391E-3</v>
      </c>
    </row>
    <row r="3777" spans="1:13" x14ac:dyDescent="0.55000000000000004">
      <c r="A3777">
        <v>3772</v>
      </c>
      <c r="C3777">
        <f t="shared" si="180"/>
        <v>-0.13283807406403952</v>
      </c>
      <c r="D3777">
        <f t="shared" si="181"/>
        <v>7.9841118238360397E-3</v>
      </c>
      <c r="E3777" s="2">
        <f t="shared" si="182"/>
        <v>1.2690791508784946E-3</v>
      </c>
      <c r="K3777">
        <v>3772</v>
      </c>
      <c r="L3777" s="8">
        <v>-1.8897754863492701E-3</v>
      </c>
      <c r="M3777" s="8">
        <v>-9.7213936869175496E-2</v>
      </c>
    </row>
    <row r="3778" spans="1:13" x14ac:dyDescent="0.55000000000000004">
      <c r="A3778">
        <v>3773</v>
      </c>
      <c r="C3778">
        <f t="shared" si="180"/>
        <v>-3.2871818706683972E-2</v>
      </c>
      <c r="D3778">
        <f t="shared" si="181"/>
        <v>6.1379075500540446E-3</v>
      </c>
      <c r="E3778" s="2">
        <f t="shared" si="182"/>
        <v>2.1385179298119936E-2</v>
      </c>
      <c r="K3778">
        <v>3773</v>
      </c>
      <c r="L3778" s="8">
        <v>2.1990082360185698E-3</v>
      </c>
      <c r="M3778" s="8">
        <v>-0.179108542200203</v>
      </c>
    </row>
    <row r="3779" spans="1:13" x14ac:dyDescent="0.55000000000000004">
      <c r="A3779">
        <v>3774</v>
      </c>
      <c r="C3779">
        <f t="shared" si="180"/>
        <v>7.5344570264336885E-2</v>
      </c>
      <c r="D3779">
        <f t="shared" si="181"/>
        <v>2.7512178580216488E-3</v>
      </c>
      <c r="E3779" s="2">
        <f t="shared" si="182"/>
        <v>8.4965762670526426E-2</v>
      </c>
      <c r="K3779">
        <v>3774</v>
      </c>
      <c r="L3779" s="8">
        <v>5.7370367040188502E-3</v>
      </c>
      <c r="M3779" s="8">
        <v>-0.21614430202845999</v>
      </c>
    </row>
    <row r="3780" spans="1:13" x14ac:dyDescent="0.55000000000000004">
      <c r="A3780">
        <v>3775</v>
      </c>
      <c r="C3780">
        <f t="shared" si="180"/>
        <v>0.16465106023654058</v>
      </c>
      <c r="D3780">
        <f t="shared" si="181"/>
        <v>-1.3259695253029999E-3</v>
      </c>
      <c r="E3780" s="2">
        <f t="shared" si="182"/>
        <v>0.13227510104209675</v>
      </c>
      <c r="K3780">
        <v>3775</v>
      </c>
      <c r="L3780" s="8">
        <v>7.83818873950572E-3</v>
      </c>
      <c r="M3780" s="8">
        <v>-0.199045380551786</v>
      </c>
    </row>
    <row r="3781" spans="1:13" x14ac:dyDescent="0.55000000000000004">
      <c r="A3781">
        <v>3776</v>
      </c>
      <c r="C3781">
        <f t="shared" si="180"/>
        <v>0.21263360465803263</v>
      </c>
      <c r="D3781">
        <f t="shared" si="181"/>
        <v>-5.0703665069499479E-3</v>
      </c>
      <c r="E3781" s="2">
        <f t="shared" si="182"/>
        <v>0.1188373342675025</v>
      </c>
      <c r="K3781">
        <v>3776</v>
      </c>
      <c r="L3781" s="8">
        <v>7.9762177805905894E-3</v>
      </c>
      <c r="M3781" s="8">
        <v>-0.132094308728021</v>
      </c>
    </row>
    <row r="3782" spans="1:13" x14ac:dyDescent="0.55000000000000004">
      <c r="A3782">
        <v>3777</v>
      </c>
      <c r="C3782">
        <f t="shared" ref="C3782:C3845" si="183">$D$1*COS($B$2*(A3782-$L$2)+$B$1)</f>
        <v>0.207249596272156</v>
      </c>
      <c r="D3782">
        <f t="shared" ref="D3782:D3845" si="184">$D$2*COS($B$2*(A3782-$L$3)+$B$3)</f>
        <v>-7.5422083702571738E-3</v>
      </c>
      <c r="E3782" s="2">
        <f t="shared" ref="E3782:E3845" si="185">(M3782-C3782)^2</f>
        <v>5.7268794658054172E-2</v>
      </c>
      <c r="K3782">
        <v>3777</v>
      </c>
      <c r="L3782" s="8">
        <v>6.1165535976637304E-3</v>
      </c>
      <c r="M3782" s="8">
        <v>-3.2059397829725098E-2</v>
      </c>
    </row>
    <row r="3783" spans="1:13" x14ac:dyDescent="0.55000000000000004">
      <c r="A3783">
        <v>3778</v>
      </c>
      <c r="C3783">
        <f t="shared" si="183"/>
        <v>0.14985030769684368</v>
      </c>
      <c r="D3783">
        <f t="shared" si="184"/>
        <v>-8.1211149097683514E-3</v>
      </c>
      <c r="E3783" s="2">
        <f t="shared" si="185"/>
        <v>5.4531312208819177E-3</v>
      </c>
      <c r="K3783">
        <v>3778</v>
      </c>
      <c r="L3783" s="8">
        <v>2.7249606218582201E-3</v>
      </c>
      <c r="M3783" s="8">
        <v>7.60049881370915E-2</v>
      </c>
    </row>
    <row r="3784" spans="1:13" x14ac:dyDescent="0.55000000000000004">
      <c r="A3784">
        <v>3779</v>
      </c>
      <c r="C3784">
        <f t="shared" si="183"/>
        <v>5.4841750485021663E-2</v>
      </c>
      <c r="D3784">
        <f t="shared" si="184"/>
        <v>-6.6617927864822679E-3</v>
      </c>
      <c r="E3784" s="2">
        <f t="shared" si="185"/>
        <v>1.2142211374610568E-2</v>
      </c>
      <c r="K3784">
        <v>3779</v>
      </c>
      <c r="L3784" s="8">
        <v>-1.34911564612011E-3</v>
      </c>
      <c r="M3784" s="8">
        <v>0.16503345332425801</v>
      </c>
    </row>
    <row r="3785" spans="1:13" x14ac:dyDescent="0.55000000000000004">
      <c r="A3785">
        <v>3780</v>
      </c>
      <c r="C3785">
        <f t="shared" si="183"/>
        <v>-5.3930930127303704E-2</v>
      </c>
      <c r="D3785">
        <f t="shared" si="184"/>
        <v>-3.530501093232974E-3</v>
      </c>
      <c r="E3785" s="2">
        <f t="shared" si="185"/>
        <v>7.1107127056933256E-2</v>
      </c>
      <c r="K3785">
        <v>3780</v>
      </c>
      <c r="L3785" s="8">
        <v>-5.0852975312218104E-3</v>
      </c>
      <c r="M3785" s="8">
        <v>0.21272826633314701</v>
      </c>
    </row>
    <row r="3786" spans="1:13" x14ac:dyDescent="0.55000000000000004">
      <c r="A3786">
        <v>3781</v>
      </c>
      <c r="C3786">
        <f t="shared" si="183"/>
        <v>-0.14916808405148629</v>
      </c>
      <c r="D3786">
        <f t="shared" si="184"/>
        <v>4.8687195735932685E-4</v>
      </c>
      <c r="E3786" s="2">
        <f t="shared" si="185"/>
        <v>0.12695827656190065</v>
      </c>
      <c r="K3786">
        <v>3781</v>
      </c>
      <c r="L3786" s="8">
        <v>-7.54783510273342E-3</v>
      </c>
      <c r="M3786" s="8">
        <v>0.20714396536854199</v>
      </c>
    </row>
    <row r="3787" spans="1:13" x14ac:dyDescent="0.55000000000000004">
      <c r="A3787">
        <v>3782</v>
      </c>
      <c r="C3787">
        <f t="shared" si="183"/>
        <v>-0.2069671930924819</v>
      </c>
      <c r="D3787">
        <f t="shared" si="184"/>
        <v>4.3820504091010301E-3</v>
      </c>
      <c r="E3787" s="2">
        <f t="shared" si="185"/>
        <v>0.12719663062495198</v>
      </c>
      <c r="K3787">
        <v>3782</v>
      </c>
      <c r="L3787" s="8">
        <v>-8.1199705493958402E-3</v>
      </c>
      <c r="M3787" s="8">
        <v>0.14967917324951799</v>
      </c>
    </row>
    <row r="3788" spans="1:13" x14ac:dyDescent="0.55000000000000004">
      <c r="A3788">
        <v>3783</v>
      </c>
      <c r="C3788">
        <f t="shared" si="183"/>
        <v>-0.21282189918986605</v>
      </c>
      <c r="D3788">
        <f t="shared" si="184"/>
        <v>7.1774265744238277E-3</v>
      </c>
      <c r="E3788" s="2">
        <f t="shared" si="185"/>
        <v>7.1582040841757968E-2</v>
      </c>
      <c r="K3788">
        <v>3783</v>
      </c>
      <c r="L3788" s="8">
        <v>-6.6584089993218199E-3</v>
      </c>
      <c r="M3788" s="8">
        <v>5.4726303647973901E-2</v>
      </c>
    </row>
    <row r="3789" spans="1:13" x14ac:dyDescent="0.55000000000000004">
      <c r="A3789">
        <v>3784</v>
      </c>
      <c r="C3789">
        <f t="shared" si="183"/>
        <v>-0.16526279452077286</v>
      </c>
      <c r="D3789">
        <f t="shared" si="184"/>
        <v>8.1714199577647521E-3</v>
      </c>
      <c r="E3789" s="2">
        <f t="shared" si="185"/>
        <v>1.2394299056382656E-2</v>
      </c>
      <c r="K3789">
        <v>3784</v>
      </c>
      <c r="L3789" s="8">
        <v>-3.5292076095970199E-3</v>
      </c>
      <c r="M3789" s="8">
        <v>-5.3933108199546498E-2</v>
      </c>
    </row>
    <row r="3790" spans="1:13" x14ac:dyDescent="0.55000000000000004">
      <c r="A3790">
        <v>3785</v>
      </c>
      <c r="C3790">
        <f t="shared" si="183"/>
        <v>-7.6226211890280907E-2</v>
      </c>
      <c r="D3790">
        <f t="shared" si="184"/>
        <v>7.1145591715731657E-3</v>
      </c>
      <c r="E3790" s="2">
        <f t="shared" si="185"/>
        <v>5.3083503312170996E-3</v>
      </c>
      <c r="K3790">
        <v>3785</v>
      </c>
      <c r="L3790" s="8">
        <v>4.83905719565893E-4</v>
      </c>
      <c r="M3790" s="8">
        <v>-0.149084638521777</v>
      </c>
    </row>
    <row r="3791" spans="1:13" x14ac:dyDescent="0.55000000000000004">
      <c r="A3791">
        <v>3786</v>
      </c>
      <c r="C3791">
        <f t="shared" si="183"/>
        <v>3.1941543202046653E-2</v>
      </c>
      <c r="D3791">
        <f t="shared" si="184"/>
        <v>4.2720939963760123E-3</v>
      </c>
      <c r="E3791" s="2">
        <f t="shared" si="185"/>
        <v>5.7043847938227581E-2</v>
      </c>
      <c r="K3791">
        <v>3786</v>
      </c>
      <c r="L3791" s="8">
        <v>4.3758218593303796E-3</v>
      </c>
      <c r="M3791" s="8">
        <v>-0.20689699627227601</v>
      </c>
    </row>
    <row r="3792" spans="1:13" x14ac:dyDescent="0.55000000000000004">
      <c r="A3792">
        <v>3787</v>
      </c>
      <c r="C3792">
        <f t="shared" si="183"/>
        <v>0.13209264422644987</v>
      </c>
      <c r="D3792">
        <f t="shared" si="184"/>
        <v>3.5742327665582352E-4</v>
      </c>
      <c r="E3792" s="2">
        <f t="shared" si="185"/>
        <v>0.11901352008238554</v>
      </c>
      <c r="K3792">
        <v>3787</v>
      </c>
      <c r="L3792" s="8">
        <v>7.1717862687975297E-3</v>
      </c>
      <c r="M3792" s="8">
        <v>-0.21289071781059901</v>
      </c>
    </row>
    <row r="3793" spans="1:13" x14ac:dyDescent="0.55000000000000004">
      <c r="A3793">
        <v>3788</v>
      </c>
      <c r="C3793">
        <f t="shared" si="183"/>
        <v>0.19909127584203651</v>
      </c>
      <c r="D3793">
        <f t="shared" si="184"/>
        <v>-3.6469531516200764E-3</v>
      </c>
      <c r="E3793" s="2">
        <f t="shared" si="185"/>
        <v>0.13297393578814079</v>
      </c>
      <c r="K3793">
        <v>3788</v>
      </c>
      <c r="L3793" s="8">
        <v>8.1715323167123408E-3</v>
      </c>
      <c r="M3793" s="8">
        <v>-0.165564638395126</v>
      </c>
    </row>
    <row r="3794" spans="1:13" x14ac:dyDescent="0.55000000000000004">
      <c r="A3794">
        <v>3789</v>
      </c>
      <c r="C3794">
        <f t="shared" si="183"/>
        <v>0.21612219373254846</v>
      </c>
      <c r="D3794">
        <f t="shared" si="184"/>
        <v>-6.7360212104787768E-3</v>
      </c>
      <c r="E3794" s="2">
        <f t="shared" si="185"/>
        <v>8.5786931518360698E-2</v>
      </c>
      <c r="K3794">
        <v>3789</v>
      </c>
      <c r="L3794" s="8">
        <v>7.12466740340031E-3</v>
      </c>
      <c r="M3794" s="8">
        <v>-7.6771868205143798E-2</v>
      </c>
    </row>
    <row r="3795" spans="1:13" x14ac:dyDescent="0.55000000000000004">
      <c r="A3795">
        <v>3790</v>
      </c>
      <c r="C3795">
        <f t="shared" si="183"/>
        <v>0.178910996491212</v>
      </c>
      <c r="D3795">
        <f t="shared" si="184"/>
        <v>-8.1344899296219887E-3</v>
      </c>
      <c r="E3795" s="2">
        <f t="shared" si="185"/>
        <v>2.1804096915268939E-2</v>
      </c>
      <c r="K3795">
        <v>3790</v>
      </c>
      <c r="L3795" s="8">
        <v>4.2933853406788803E-3</v>
      </c>
      <c r="M3795" s="8">
        <v>3.1248892634911301E-2</v>
      </c>
    </row>
    <row r="3796" spans="1:13" x14ac:dyDescent="0.55000000000000004">
      <c r="A3796">
        <v>3791</v>
      </c>
      <c r="C3796">
        <f t="shared" si="183"/>
        <v>9.679691027516818E-2</v>
      </c>
      <c r="D3796">
        <f t="shared" si="184"/>
        <v>-7.4913731378732943E-3</v>
      </c>
      <c r="E3796" s="2">
        <f t="shared" si="185"/>
        <v>1.200363621999529E-3</v>
      </c>
      <c r="K3796">
        <v>3791</v>
      </c>
      <c r="L3796" s="8">
        <v>3.8679828515542601E-4</v>
      </c>
      <c r="M3796" s="8">
        <v>0.131443174460496</v>
      </c>
    </row>
    <row r="3797" spans="1:13" x14ac:dyDescent="0.55000000000000004">
      <c r="A3797">
        <v>3792</v>
      </c>
      <c r="C3797">
        <f t="shared" si="183"/>
        <v>-9.6111601013837457E-3</v>
      </c>
      <c r="D3797">
        <f t="shared" si="184"/>
        <v>-4.9680795941824301E-3</v>
      </c>
      <c r="E3797" s="2">
        <f t="shared" si="185"/>
        <v>4.3400496389526748E-2</v>
      </c>
      <c r="K3797">
        <v>3792</v>
      </c>
      <c r="L3797" s="8">
        <v>-3.61666480040757E-3</v>
      </c>
      <c r="M3797" s="8">
        <v>0.19871669782819501</v>
      </c>
    </row>
    <row r="3798" spans="1:13" x14ac:dyDescent="0.55000000000000004">
      <c r="A3798">
        <v>3793</v>
      </c>
      <c r="C3798">
        <f t="shared" si="183"/>
        <v>-0.1136070318810832</v>
      </c>
      <c r="D3798">
        <f t="shared" si="184"/>
        <v>-1.1979027911370203E-3</v>
      </c>
      <c r="E3798" s="2">
        <f t="shared" si="185"/>
        <v>0.10878612919832378</v>
      </c>
      <c r="K3798">
        <v>3793</v>
      </c>
      <c r="L3798" s="8">
        <v>-6.7143117505489196E-3</v>
      </c>
      <c r="M3798" s="8">
        <v>0.216220391475926</v>
      </c>
    </row>
    <row r="3799" spans="1:13" x14ac:dyDescent="0.55000000000000004">
      <c r="A3799">
        <v>3794</v>
      </c>
      <c r="C3799">
        <f t="shared" si="183"/>
        <v>-0.1890899333048611</v>
      </c>
      <c r="D3799">
        <f t="shared" si="184"/>
        <v>2.8729223626963733E-3</v>
      </c>
      <c r="E3799" s="2">
        <f t="shared" si="185"/>
        <v>0.13591040208613453</v>
      </c>
      <c r="K3799">
        <v>3794</v>
      </c>
      <c r="L3799" s="8">
        <v>-8.1303176701991806E-3</v>
      </c>
      <c r="M3799" s="8">
        <v>0.179570346744583</v>
      </c>
    </row>
    <row r="3800" spans="1:13" x14ac:dyDescent="0.55000000000000004">
      <c r="A3800">
        <v>3795</v>
      </c>
      <c r="C3800">
        <f t="shared" si="183"/>
        <v>-0.21711524716865832</v>
      </c>
      <c r="D3800">
        <f t="shared" si="184"/>
        <v>6.2227045598530345E-3</v>
      </c>
      <c r="E3800" s="2">
        <f t="shared" si="185"/>
        <v>9.9263460101791073E-2</v>
      </c>
      <c r="K3800">
        <v>3795</v>
      </c>
      <c r="L3800" s="8">
        <v>-7.5100350925189196E-3</v>
      </c>
      <c r="M3800" s="8">
        <v>9.7945794697503002E-2</v>
      </c>
    </row>
    <row r="3801" spans="1:13" x14ac:dyDescent="0.55000000000000004">
      <c r="A3801">
        <v>3796</v>
      </c>
      <c r="C3801">
        <f t="shared" si="183"/>
        <v>-0.19064921042019523</v>
      </c>
      <c r="D3801">
        <f t="shared" si="184"/>
        <v>8.0107190767472209E-3</v>
      </c>
      <c r="E3801" s="2">
        <f t="shared" si="185"/>
        <v>3.3284105911535605E-2</v>
      </c>
      <c r="K3801">
        <v>3796</v>
      </c>
      <c r="L3801" s="8">
        <v>-5.0088176370419301E-3</v>
      </c>
      <c r="M3801" s="8">
        <v>-8.2098892431649705E-3</v>
      </c>
    </row>
    <row r="3802" spans="1:13" x14ac:dyDescent="0.55000000000000004">
      <c r="A3802">
        <v>3797</v>
      </c>
      <c r="C3802">
        <f t="shared" si="183"/>
        <v>-0.11633424042276809</v>
      </c>
      <c r="D3802">
        <f t="shared" si="184"/>
        <v>7.7882119579384913E-3</v>
      </c>
      <c r="E3802" s="2">
        <f t="shared" si="185"/>
        <v>1.6199698702486786E-5</v>
      </c>
      <c r="K3802">
        <v>3797</v>
      </c>
      <c r="L3802" s="8">
        <v>-1.2531107319190299E-3</v>
      </c>
      <c r="M3802" s="8">
        <v>-0.112309355492427</v>
      </c>
    </row>
    <row r="3803" spans="1:13" x14ac:dyDescent="0.55000000000000004">
      <c r="A3803">
        <v>3798</v>
      </c>
      <c r="C3803">
        <f t="shared" si="183"/>
        <v>-1.2821828212028413E-2</v>
      </c>
      <c r="D3803">
        <f t="shared" si="184"/>
        <v>5.6110278002131243E-3</v>
      </c>
      <c r="E3803" s="2">
        <f t="shared" si="185"/>
        <v>3.0785656703204503E-2</v>
      </c>
      <c r="K3803">
        <v>3798</v>
      </c>
      <c r="L3803" s="8">
        <v>2.8164455297476098E-3</v>
      </c>
      <c r="M3803" s="8">
        <v>-0.18828024694195</v>
      </c>
    </row>
    <row r="3804" spans="1:13" x14ac:dyDescent="0.55000000000000004">
      <c r="A3804">
        <v>3799</v>
      </c>
      <c r="C3804">
        <f t="shared" si="183"/>
        <v>9.3908592618569375E-2</v>
      </c>
      <c r="D3804">
        <f t="shared" si="184"/>
        <v>2.0255939356981448E-3</v>
      </c>
      <c r="E3804" s="2">
        <f t="shared" si="185"/>
        <v>9.6723348162264938E-2</v>
      </c>
      <c r="K3804">
        <v>3799</v>
      </c>
      <c r="L3804" s="8">
        <v>6.1806055365293501E-3</v>
      </c>
      <c r="M3804" s="8">
        <v>-0.217095182539008</v>
      </c>
    </row>
    <row r="3805" spans="1:13" x14ac:dyDescent="0.55000000000000004">
      <c r="A3805">
        <v>3800</v>
      </c>
      <c r="C3805">
        <f t="shared" si="183"/>
        <v>0.1770699361379815</v>
      </c>
      <c r="D3805">
        <f t="shared" si="184"/>
        <v>-2.0682213105446033E-3</v>
      </c>
      <c r="E3805" s="2">
        <f t="shared" si="185"/>
        <v>0.13587128193313064</v>
      </c>
      <c r="K3805">
        <v>3800</v>
      </c>
      <c r="L3805" s="8">
        <v>7.9967945449941607E-3</v>
      </c>
      <c r="M3805" s="8">
        <v>-0.191537282908432</v>
      </c>
    </row>
    <row r="3806" spans="1:13" x14ac:dyDescent="0.55000000000000004">
      <c r="A3806">
        <v>3801</v>
      </c>
      <c r="C3806">
        <f t="shared" si="183"/>
        <v>0.21579045802469932</v>
      </c>
      <c r="D3806">
        <f t="shared" si="184"/>
        <v>-5.6429566024438866E-3</v>
      </c>
      <c r="E3806" s="2">
        <f t="shared" si="185"/>
        <v>0.1114211986594056</v>
      </c>
      <c r="K3806">
        <v>3801</v>
      </c>
      <c r="L3806" s="8">
        <v>7.8101367511534099E-3</v>
      </c>
      <c r="M3806" s="8">
        <v>-0.118007682562401</v>
      </c>
    </row>
    <row r="3807" spans="1:13" x14ac:dyDescent="0.55000000000000004">
      <c r="A3807">
        <v>3802</v>
      </c>
      <c r="C3807">
        <f t="shared" si="183"/>
        <v>0.20035212345008885</v>
      </c>
      <c r="D3807">
        <f t="shared" si="184"/>
        <v>-7.8014287312749096E-3</v>
      </c>
      <c r="E3807" s="2">
        <f t="shared" si="185"/>
        <v>4.6343088608471236E-2</v>
      </c>
      <c r="K3807">
        <v>3802</v>
      </c>
      <c r="L3807" s="8">
        <v>5.6673817574153804E-3</v>
      </c>
      <c r="M3807" s="8">
        <v>-1.49223260521018E-2</v>
      </c>
    </row>
    <row r="3808" spans="1:13" x14ac:dyDescent="0.55000000000000004">
      <c r="A3808">
        <v>3803</v>
      </c>
      <c r="C3808">
        <f t="shared" si="183"/>
        <v>0.13462962897719011</v>
      </c>
      <c r="D3808">
        <f t="shared" si="184"/>
        <v>-8.0019066896261076E-3</v>
      </c>
      <c r="E3808" s="2">
        <f t="shared" si="185"/>
        <v>1.8257853349110031E-3</v>
      </c>
      <c r="K3808">
        <v>3803</v>
      </c>
      <c r="L3808" s="8">
        <v>2.1051958446487002E-3</v>
      </c>
      <c r="M3808" s="8">
        <v>9.1900419589336896E-2</v>
      </c>
    </row>
    <row r="3809" spans="1:13" x14ac:dyDescent="0.55000000000000004">
      <c r="A3809">
        <v>3804</v>
      </c>
      <c r="C3809">
        <f t="shared" si="183"/>
        <v>3.5117935399993493E-2</v>
      </c>
      <c r="D3809">
        <f t="shared" si="184"/>
        <v>-6.1940747357301859E-3</v>
      </c>
      <c r="E3809" s="2">
        <f t="shared" si="185"/>
        <v>1.976504187684076E-2</v>
      </c>
      <c r="K3809">
        <v>3804</v>
      </c>
      <c r="L3809" s="8">
        <v>-1.9842494270971298E-3</v>
      </c>
      <c r="M3809" s="8">
        <v>0.17570613503581201</v>
      </c>
    </row>
    <row r="3810" spans="1:13" x14ac:dyDescent="0.55000000000000004">
      <c r="A3810">
        <v>3805</v>
      </c>
      <c r="C3810">
        <f t="shared" si="183"/>
        <v>-7.3207619736495533E-2</v>
      </c>
      <c r="D3810">
        <f t="shared" si="184"/>
        <v>-2.8316605838900983E-3</v>
      </c>
      <c r="E3810" s="2">
        <f t="shared" si="185"/>
        <v>8.335506858313721E-2</v>
      </c>
      <c r="K3810">
        <v>3805</v>
      </c>
      <c r="L3810" s="8">
        <v>-5.5767271204366997E-3</v>
      </c>
      <c r="M3810" s="8">
        <v>0.21550515896084099</v>
      </c>
    </row>
    <row r="3811" spans="1:13" x14ac:dyDescent="0.55000000000000004">
      <c r="A3811">
        <v>3806</v>
      </c>
      <c r="C3811">
        <f t="shared" si="183"/>
        <v>-0.16315960541331237</v>
      </c>
      <c r="D3811">
        <f t="shared" si="184"/>
        <v>1.2414406878370986E-3</v>
      </c>
      <c r="E3811" s="2">
        <f t="shared" si="185"/>
        <v>0.1328523655011967</v>
      </c>
      <c r="K3811">
        <v>3806</v>
      </c>
      <c r="L3811" s="8">
        <v>-7.7724789109594799E-3</v>
      </c>
      <c r="M3811" s="8">
        <v>0.20132957892717901</v>
      </c>
    </row>
    <row r="3812" spans="1:13" x14ac:dyDescent="0.55000000000000004">
      <c r="A3812">
        <v>3807</v>
      </c>
      <c r="C3812">
        <f t="shared" si="183"/>
        <v>-0.21216196926299408</v>
      </c>
      <c r="D3812">
        <f t="shared" si="184"/>
        <v>5.0029665144106393E-3</v>
      </c>
      <c r="E3812" s="2">
        <f t="shared" si="185"/>
        <v>0.12172543658022915</v>
      </c>
      <c r="K3812">
        <v>3807</v>
      </c>
      <c r="L3812" s="8">
        <v>-8.0215651412738308E-3</v>
      </c>
      <c r="M3812" s="8">
        <v>0.13672975689317199</v>
      </c>
    </row>
    <row r="3813" spans="1:13" x14ac:dyDescent="0.55000000000000004">
      <c r="A3813">
        <v>3808</v>
      </c>
      <c r="C3813">
        <f t="shared" si="183"/>
        <v>-0.20791615084760179</v>
      </c>
      <c r="D3813">
        <f t="shared" si="184"/>
        <v>7.5088532000105795E-3</v>
      </c>
      <c r="E3813" s="2">
        <f t="shared" si="185"/>
        <v>6.0418264276115005E-2</v>
      </c>
      <c r="K3813">
        <v>3808</v>
      </c>
      <c r="L3813" s="8">
        <v>-6.2616006197787301E-3</v>
      </c>
      <c r="M3813" s="8">
        <v>3.7885119035438099E-2</v>
      </c>
    </row>
    <row r="3814" spans="1:13" x14ac:dyDescent="0.55000000000000004">
      <c r="A3814">
        <v>3809</v>
      </c>
      <c r="C3814">
        <f t="shared" si="183"/>
        <v>-0.15148776109452827</v>
      </c>
      <c r="D3814">
        <f t="shared" si="184"/>
        <v>8.1301760065221728E-3</v>
      </c>
      <c r="E3814" s="2">
        <f t="shared" si="185"/>
        <v>6.5674296028276338E-3</v>
      </c>
      <c r="K3814">
        <v>3809</v>
      </c>
      <c r="L3814" s="8">
        <v>-2.9333793789098899E-3</v>
      </c>
      <c r="M3814" s="8">
        <v>-7.0448081906937493E-2</v>
      </c>
    </row>
    <row r="3815" spans="1:13" x14ac:dyDescent="0.55000000000000004">
      <c r="A3815">
        <v>3810</v>
      </c>
      <c r="C3815">
        <f t="shared" si="183"/>
        <v>-5.7039136415376758E-2</v>
      </c>
      <c r="D3815">
        <f t="shared" si="184"/>
        <v>6.7109960059096281E-3</v>
      </c>
      <c r="E3815" s="2">
        <f t="shared" si="185"/>
        <v>1.083639095828105E-2</v>
      </c>
      <c r="K3815">
        <v>3810</v>
      </c>
      <c r="L3815" s="8">
        <v>1.1295249247714699E-3</v>
      </c>
      <c r="M3815" s="8">
        <v>-0.16113712370754801</v>
      </c>
    </row>
    <row r="3816" spans="1:13" x14ac:dyDescent="0.55000000000000004">
      <c r="A3816">
        <v>3811</v>
      </c>
      <c r="C3816">
        <f t="shared" si="183"/>
        <v>5.1725109212899349E-2</v>
      </c>
      <c r="D3816">
        <f t="shared" si="184"/>
        <v>3.6074974644391346E-3</v>
      </c>
      <c r="E3816" s="2">
        <f t="shared" si="185"/>
        <v>6.9270809212770318E-2</v>
      </c>
      <c r="K3816">
        <v>3811</v>
      </c>
      <c r="L3816" s="8">
        <v>4.9095327039798999E-3</v>
      </c>
      <c r="M3816" s="8">
        <v>-0.21146837325346099</v>
      </c>
    </row>
    <row r="3817" spans="1:13" x14ac:dyDescent="0.55000000000000004">
      <c r="A3817">
        <v>3812</v>
      </c>
      <c r="C3817">
        <f t="shared" si="183"/>
        <v>0.14750744270905669</v>
      </c>
      <c r="D3817">
        <f t="shared" si="184"/>
        <v>-4.0140690062630372E-4</v>
      </c>
      <c r="E3817" s="2">
        <f t="shared" si="185"/>
        <v>0.12698068968761456</v>
      </c>
      <c r="K3817">
        <v>3812</v>
      </c>
      <c r="L3817" s="8">
        <v>7.4599175609468002E-3</v>
      </c>
      <c r="M3817" s="8">
        <v>-0.20883605686349699</v>
      </c>
    </row>
    <row r="3818" spans="1:13" x14ac:dyDescent="0.55000000000000004">
      <c r="A3818">
        <v>3813</v>
      </c>
      <c r="C3818">
        <f t="shared" si="183"/>
        <v>0.20626851729543472</v>
      </c>
      <c r="D3818">
        <f t="shared" si="184"/>
        <v>-4.3095665946206738E-3</v>
      </c>
      <c r="E3818" s="2">
        <f t="shared" si="185"/>
        <v>0.12972096791244361</v>
      </c>
      <c r="K3818">
        <v>3813</v>
      </c>
      <c r="L3818" s="8">
        <v>8.1419197868058107E-3</v>
      </c>
      <c r="M3818" s="8">
        <v>-0.153899454507228</v>
      </c>
    </row>
    <row r="3819" spans="1:13" x14ac:dyDescent="0.55000000000000004">
      <c r="A3819">
        <v>3814</v>
      </c>
      <c r="C3819">
        <f t="shared" si="183"/>
        <v>0.21326054183632662</v>
      </c>
      <c r="D3819">
        <f t="shared" si="184"/>
        <v>-7.1361159117925774E-3</v>
      </c>
      <c r="E3819" s="2">
        <f t="shared" si="185"/>
        <v>7.4899823321364439E-2</v>
      </c>
      <c r="K3819">
        <v>3814</v>
      </c>
      <c r="L3819" s="8">
        <v>6.7847276932558702E-3</v>
      </c>
      <c r="M3819" s="8">
        <v>-6.0417779046721097E-2</v>
      </c>
    </row>
    <row r="3820" spans="1:13" x14ac:dyDescent="0.55000000000000004">
      <c r="A3820">
        <v>3815</v>
      </c>
      <c r="C3820">
        <f t="shared" si="183"/>
        <v>0.16672866555234869</v>
      </c>
      <c r="D3820">
        <f t="shared" si="184"/>
        <v>-8.1716505525437043E-3</v>
      </c>
      <c r="E3820" s="2">
        <f t="shared" si="185"/>
        <v>1.4050015565794749E-2</v>
      </c>
      <c r="K3820">
        <v>3815</v>
      </c>
      <c r="L3820" s="8">
        <v>3.72825845953508E-3</v>
      </c>
      <c r="M3820" s="8">
        <v>4.8195903980727699E-2</v>
      </c>
    </row>
    <row r="3821" spans="1:13" x14ac:dyDescent="0.55000000000000004">
      <c r="A3821">
        <v>3816</v>
      </c>
      <c r="C3821">
        <f t="shared" si="183"/>
        <v>7.835140857615619E-2</v>
      </c>
      <c r="D3821">
        <f t="shared" si="184"/>
        <v>-7.1562731493333568E-3</v>
      </c>
      <c r="E3821" s="2">
        <f t="shared" si="185"/>
        <v>4.4072623545403453E-3</v>
      </c>
      <c r="K3821">
        <v>3816</v>
      </c>
      <c r="L3821" s="8">
        <v>-2.6197623381263898E-4</v>
      </c>
      <c r="M3821" s="8">
        <v>0.144738623870521</v>
      </c>
    </row>
    <row r="3822" spans="1:13" x14ac:dyDescent="0.55000000000000004">
      <c r="A3822">
        <v>3817</v>
      </c>
      <c r="C3822">
        <f t="shared" si="183"/>
        <v>-2.9690400434432381E-2</v>
      </c>
      <c r="D3822">
        <f t="shared" si="184"/>
        <v>-4.3448220279601914E-3</v>
      </c>
      <c r="E3822" s="2">
        <f t="shared" si="185"/>
        <v>5.5093975046641014E-2</v>
      </c>
      <c r="K3822">
        <v>3817</v>
      </c>
      <c r="L3822" s="8">
        <v>-4.1865973542194101E-3</v>
      </c>
      <c r="M3822" s="8">
        <v>0.205030657518707</v>
      </c>
    </row>
    <row r="3823" spans="1:13" x14ac:dyDescent="0.55000000000000004">
      <c r="A3823">
        <v>3818</v>
      </c>
      <c r="C3823">
        <f t="shared" si="183"/>
        <v>-0.13028054476143727</v>
      </c>
      <c r="D3823">
        <f t="shared" si="184"/>
        <v>-4.4291215912217871E-4</v>
      </c>
      <c r="E3823" s="2">
        <f t="shared" si="185"/>
        <v>0.11850946417648171</v>
      </c>
      <c r="K3823">
        <v>3818</v>
      </c>
      <c r="L3823" s="8">
        <v>-7.0626591954974904E-3</v>
      </c>
      <c r="M3823" s="8">
        <v>0.21397149107347499</v>
      </c>
    </row>
    <row r="3824" spans="1:13" x14ac:dyDescent="0.55000000000000004">
      <c r="A3824">
        <v>3819</v>
      </c>
      <c r="C3824">
        <f t="shared" si="183"/>
        <v>-0.19817301844931767</v>
      </c>
      <c r="D3824">
        <f t="shared" si="184"/>
        <v>3.5701593258079338E-3</v>
      </c>
      <c r="E3824" s="2">
        <f t="shared" si="185"/>
        <v>0.13505246900671508</v>
      </c>
      <c r="K3824">
        <v>3819</v>
      </c>
      <c r="L3824" s="8">
        <v>-8.1698342277064396E-3</v>
      </c>
      <c r="M3824" s="8">
        <v>0.16932183730612699</v>
      </c>
    </row>
    <row r="3825" spans="1:13" x14ac:dyDescent="0.55000000000000004">
      <c r="A3825">
        <v>3820</v>
      </c>
      <c r="C3825">
        <f t="shared" si="183"/>
        <v>-0.21632824166234924</v>
      </c>
      <c r="D3825">
        <f t="shared" si="184"/>
        <v>6.6871960729137691E-3</v>
      </c>
      <c r="E3825" s="2">
        <f t="shared" si="185"/>
        <v>8.9157612825999169E-2</v>
      </c>
      <c r="K3825">
        <v>3820</v>
      </c>
      <c r="L3825" s="8">
        <v>-7.2308235956142601E-3</v>
      </c>
      <c r="M3825" s="8">
        <v>8.2264478989041004E-2</v>
      </c>
    </row>
    <row r="3826" spans="1:13" x14ac:dyDescent="0.55000000000000004">
      <c r="A3826">
        <v>3821</v>
      </c>
      <c r="C3826">
        <f t="shared" si="183"/>
        <v>-0.18018963605631327</v>
      </c>
      <c r="D3826">
        <f t="shared" si="184"/>
        <v>8.1258875606809652E-3</v>
      </c>
      <c r="E3826" s="2">
        <f t="shared" si="185"/>
        <v>2.3960906170893428E-2</v>
      </c>
      <c r="K3826">
        <v>3821</v>
      </c>
      <c r="L3826" s="8">
        <v>-4.4808083372274996E-3</v>
      </c>
      <c r="M3826" s="8">
        <v>-2.5396528422628802E-2</v>
      </c>
    </row>
    <row r="3827" spans="1:13" x14ac:dyDescent="0.55000000000000004">
      <c r="A3827">
        <v>3822</v>
      </c>
      <c r="C3827">
        <f t="shared" si="183"/>
        <v>-9.8827229896313123E-2</v>
      </c>
      <c r="D3827">
        <f t="shared" si="184"/>
        <v>7.5251525508369015E-3</v>
      </c>
      <c r="E3827" s="2">
        <f t="shared" si="185"/>
        <v>7.7671392670111E-4</v>
      </c>
      <c r="K3827">
        <v>3822</v>
      </c>
      <c r="L3827" s="8">
        <v>-6.0854683386523496E-4</v>
      </c>
      <c r="M3827" s="8">
        <v>-0.12669681774222699</v>
      </c>
    </row>
    <row r="3828" spans="1:13" x14ac:dyDescent="0.55000000000000004">
      <c r="A3828">
        <v>3823</v>
      </c>
      <c r="C3828">
        <f t="shared" si="183"/>
        <v>7.3387278533598678E-3</v>
      </c>
      <c r="D3828">
        <f t="shared" si="184"/>
        <v>5.0357628684099525E-3</v>
      </c>
      <c r="E3828" s="2">
        <f t="shared" si="185"/>
        <v>4.1454519974115131E-2</v>
      </c>
      <c r="K3828">
        <v>3823</v>
      </c>
      <c r="L3828" s="8">
        <v>3.4161289991890601E-3</v>
      </c>
      <c r="M3828" s="8">
        <v>-0.19626510308828801</v>
      </c>
    </row>
    <row r="3829" spans="1:13" x14ac:dyDescent="0.55000000000000004">
      <c r="A3829">
        <v>3824</v>
      </c>
      <c r="C3829">
        <f t="shared" si="183"/>
        <v>0.11166281960135566</v>
      </c>
      <c r="D3829">
        <f t="shared" si="184"/>
        <v>1.282502851448146E-3</v>
      </c>
      <c r="E3829" s="2">
        <f t="shared" si="185"/>
        <v>0.10780741526911714</v>
      </c>
      <c r="K3829">
        <v>3824</v>
      </c>
      <c r="L3829" s="8">
        <v>6.5852141322706899E-3</v>
      </c>
      <c r="M3829" s="8">
        <v>-0.216677575825581</v>
      </c>
    </row>
    <row r="3830" spans="1:13" x14ac:dyDescent="0.55000000000000004">
      <c r="A3830">
        <v>3825</v>
      </c>
      <c r="C3830">
        <f t="shared" si="183"/>
        <v>0.18796189729489823</v>
      </c>
      <c r="D3830">
        <f t="shared" si="184"/>
        <v>-2.792638348211955E-3</v>
      </c>
      <c r="E3830" s="2">
        <f t="shared" si="185"/>
        <v>0.13748055427851349</v>
      </c>
      <c r="K3830">
        <v>3825</v>
      </c>
      <c r="L3830" s="8">
        <v>8.1049915342224707E-3</v>
      </c>
      <c r="M3830" s="8">
        <v>-0.18282180552726399</v>
      </c>
    </row>
    <row r="3831" spans="1:13" x14ac:dyDescent="0.55000000000000004">
      <c r="A3831">
        <v>3826</v>
      </c>
      <c r="C3831">
        <f t="shared" si="183"/>
        <v>0.21708650068983174</v>
      </c>
      <c r="D3831">
        <f t="shared" si="184"/>
        <v>-6.1668861865776855E-3</v>
      </c>
      <c r="E3831" s="2">
        <f t="shared" si="185"/>
        <v>0.10256882509886074</v>
      </c>
      <c r="K3831">
        <v>3826</v>
      </c>
      <c r="L3831" s="8">
        <v>7.5948235267110599E-3</v>
      </c>
      <c r="M3831" s="8">
        <v>-0.1031771798905</v>
      </c>
    </row>
    <row r="3832" spans="1:13" x14ac:dyDescent="0.55000000000000004">
      <c r="A3832">
        <v>3827</v>
      </c>
      <c r="C3832">
        <f t="shared" si="183"/>
        <v>0.19172696823277713</v>
      </c>
      <c r="D3832">
        <f t="shared" si="184"/>
        <v>-7.993375579815316E-3</v>
      </c>
      <c r="E3832" s="2">
        <f t="shared" si="185"/>
        <v>3.587923847335027E-2</v>
      </c>
      <c r="K3832">
        <v>3827</v>
      </c>
      <c r="L3832" s="8">
        <v>5.1824848520702297E-3</v>
      </c>
      <c r="M3832" s="8">
        <v>2.3088105145946001E-3</v>
      </c>
    </row>
    <row r="3833" spans="1:13" x14ac:dyDescent="0.55000000000000004">
      <c r="A3833">
        <v>3828</v>
      </c>
      <c r="C3833">
        <f t="shared" si="183"/>
        <v>0.11824800803313255</v>
      </c>
      <c r="D3833">
        <f t="shared" si="184"/>
        <v>-7.8136961895080258E-3</v>
      </c>
      <c r="E3833" s="2">
        <f t="shared" si="185"/>
        <v>1.2169317657441465E-4</v>
      </c>
      <c r="K3833">
        <v>3828</v>
      </c>
      <c r="L3833" s="8">
        <v>1.47216069642646E-3</v>
      </c>
      <c r="M3833" s="8">
        <v>0.107216545003488</v>
      </c>
    </row>
    <row r="3834" spans="1:13" x14ac:dyDescent="0.55000000000000004">
      <c r="A3834">
        <v>3829</v>
      </c>
      <c r="C3834">
        <f t="shared" si="183"/>
        <v>1.5091290288993474E-2</v>
      </c>
      <c r="D3834">
        <f t="shared" si="184"/>
        <v>-5.6729437553246992E-3</v>
      </c>
      <c r="E3834" s="2">
        <f t="shared" si="185"/>
        <v>2.8961212109138393E-2</v>
      </c>
      <c r="K3834">
        <v>3829</v>
      </c>
      <c r="L3834" s="8">
        <v>-2.6068752382592398E-3</v>
      </c>
      <c r="M3834" s="8">
        <v>0.185271230673101</v>
      </c>
    </row>
    <row r="3835" spans="1:13" x14ac:dyDescent="0.55000000000000004">
      <c r="A3835">
        <v>3830</v>
      </c>
      <c r="C3835">
        <f t="shared" si="183"/>
        <v>-9.1853023219847979E-2</v>
      </c>
      <c r="D3835">
        <f t="shared" si="184"/>
        <v>-2.1084020147041304E-3</v>
      </c>
      <c r="E3835" s="2">
        <f t="shared" si="185"/>
        <v>9.5342995192616548E-2</v>
      </c>
      <c r="K3835">
        <v>3830</v>
      </c>
      <c r="L3835" s="8">
        <v>-6.0330030976430199E-3</v>
      </c>
      <c r="M3835" s="8">
        <v>0.21692358728136299</v>
      </c>
    </row>
    <row r="3836" spans="1:13" x14ac:dyDescent="0.55000000000000004">
      <c r="A3836">
        <v>3831</v>
      </c>
      <c r="C3836">
        <f t="shared" si="183"/>
        <v>-0.17574416400861775</v>
      </c>
      <c r="D3836">
        <f t="shared" si="184"/>
        <v>1.9853041900188958E-3</v>
      </c>
      <c r="E3836" s="2">
        <f t="shared" si="185"/>
        <v>0.13689278492293325</v>
      </c>
      <c r="K3836">
        <v>3831</v>
      </c>
      <c r="L3836" s="8">
        <v>-7.9481279051880106E-3</v>
      </c>
      <c r="M3836" s="8">
        <v>0.194246085758769</v>
      </c>
    </row>
    <row r="3837" spans="1:13" x14ac:dyDescent="0.55000000000000004">
      <c r="A3837">
        <v>3832</v>
      </c>
      <c r="C3837">
        <f t="shared" si="183"/>
        <v>-0.21552722402408789</v>
      </c>
      <c r="D3837">
        <f t="shared" si="184"/>
        <v>5.5807408898957567E-3</v>
      </c>
      <c r="E3837" s="2">
        <f t="shared" si="185"/>
        <v>0.11454547226382063</v>
      </c>
      <c r="K3837">
        <v>3832</v>
      </c>
      <c r="L3837" s="8">
        <v>-7.8725947722727892E-3</v>
      </c>
      <c r="M3837" s="8">
        <v>0.122918447042659</v>
      </c>
    </row>
    <row r="3838" spans="1:13" x14ac:dyDescent="0.55000000000000004">
      <c r="A3838">
        <v>3833</v>
      </c>
      <c r="C3838">
        <f t="shared" si="183"/>
        <v>-0.20121749376386416</v>
      </c>
      <c r="D3838">
        <f t="shared" si="184"/>
        <v>7.7755292591509227E-3</v>
      </c>
      <c r="E3838" s="2">
        <f t="shared" si="185"/>
        <v>4.9294041348480207E-2</v>
      </c>
      <c r="K3838">
        <v>3833</v>
      </c>
      <c r="L3838" s="8">
        <v>-5.8253214406095103E-3</v>
      </c>
      <c r="M3838" s="8">
        <v>2.0805120734029299E-2</v>
      </c>
    </row>
    <row r="3839" spans="1:13" x14ac:dyDescent="0.55000000000000004">
      <c r="A3839">
        <v>3834</v>
      </c>
      <c r="C3839">
        <f t="shared" si="183"/>
        <v>-0.13640641389715344</v>
      </c>
      <c r="D3839">
        <f t="shared" si="184"/>
        <v>8.0188236795118283E-3</v>
      </c>
      <c r="E3839" s="2">
        <f t="shared" si="185"/>
        <v>2.4887563473925912E-3</v>
      </c>
      <c r="K3839">
        <v>3834</v>
      </c>
      <c r="L3839" s="8">
        <v>-2.3190602164749599E-3</v>
      </c>
      <c r="M3839" s="8">
        <v>-8.6518977128036995E-2</v>
      </c>
    </row>
    <row r="3840" spans="1:13" x14ac:dyDescent="0.55000000000000004">
      <c r="A3840">
        <v>3835</v>
      </c>
      <c r="C3840">
        <f t="shared" si="183"/>
        <v>-3.7360199361329678E-2</v>
      </c>
      <c r="D3840">
        <f t="shared" si="184"/>
        <v>6.2495623797073716E-3</v>
      </c>
      <c r="E3840" s="2">
        <f t="shared" si="185"/>
        <v>1.8174723214410101E-2</v>
      </c>
      <c r="K3840">
        <v>3835</v>
      </c>
      <c r="L3840" s="8">
        <v>1.76802402528088E-3</v>
      </c>
      <c r="M3840" s="8">
        <v>-0.17217386044361799</v>
      </c>
    </row>
    <row r="3841" spans="1:13" x14ac:dyDescent="0.55000000000000004">
      <c r="A3841">
        <v>3836</v>
      </c>
      <c r="C3841">
        <f t="shared" si="183"/>
        <v>7.1062637722175512E-2</v>
      </c>
      <c r="D3841">
        <f t="shared" si="184"/>
        <v>2.9117926529748199E-3</v>
      </c>
      <c r="E3841" s="2">
        <f t="shared" si="185"/>
        <v>8.1664132855449489E-2</v>
      </c>
      <c r="K3841">
        <v>3836</v>
      </c>
      <c r="L3841" s="8">
        <v>5.4122956818803501E-3</v>
      </c>
      <c r="M3841" s="8">
        <v>-0.21470673232200799</v>
      </c>
    </row>
    <row r="3842" spans="1:13" x14ac:dyDescent="0.55000000000000004">
      <c r="A3842">
        <v>3837</v>
      </c>
      <c r="C3842">
        <f t="shared" si="183"/>
        <v>0.16165025062052554</v>
      </c>
      <c r="D3842">
        <f t="shared" si="184"/>
        <v>-1.1567756539734133E-3</v>
      </c>
      <c r="E3842" s="2">
        <f t="shared" si="185"/>
        <v>0.13330912516597179</v>
      </c>
      <c r="K3842">
        <v>3837</v>
      </c>
      <c r="L3842" s="8">
        <v>7.7010243095080502E-3</v>
      </c>
      <c r="M3842" s="8">
        <v>-0.20346497114648299</v>
      </c>
    </row>
    <row r="3843" spans="1:13" x14ac:dyDescent="0.55000000000000004">
      <c r="A3843">
        <v>3838</v>
      </c>
      <c r="C3843">
        <f t="shared" si="183"/>
        <v>0.21166705793005525</v>
      </c>
      <c r="D3843">
        <f t="shared" si="184"/>
        <v>-4.9350176546704601E-3</v>
      </c>
      <c r="E3843" s="2">
        <f t="shared" si="185"/>
        <v>0.12456043452560055</v>
      </c>
      <c r="K3843">
        <v>3838</v>
      </c>
      <c r="L3843" s="8">
        <v>8.0609836251329999E-3</v>
      </c>
      <c r="M3843" s="8">
        <v>-0.141264145742276</v>
      </c>
    </row>
    <row r="3844" spans="1:13" x14ac:dyDescent="0.55000000000000004">
      <c r="A3844">
        <v>3839</v>
      </c>
      <c r="C3844">
        <f t="shared" si="183"/>
        <v>0.20855989528715951</v>
      </c>
      <c r="D3844">
        <f t="shared" si="184"/>
        <v>-7.4746742459397969E-3</v>
      </c>
      <c r="E3844" s="2">
        <f t="shared" si="185"/>
        <v>6.3626396848195835E-2</v>
      </c>
      <c r="K3844">
        <v>3839</v>
      </c>
      <c r="L3844" s="8">
        <v>6.4020195851314703E-3</v>
      </c>
      <c r="M3844" s="8">
        <v>-4.3682838697777802E-2</v>
      </c>
    </row>
    <row r="3845" spans="1:13" x14ac:dyDescent="0.55000000000000004">
      <c r="A3845">
        <v>3840</v>
      </c>
      <c r="C3845">
        <f t="shared" si="183"/>
        <v>0.1531085950213259</v>
      </c>
      <c r="D3845">
        <f t="shared" si="184"/>
        <v>-8.1383451551577425E-3</v>
      </c>
      <c r="E3845" s="2">
        <f t="shared" si="185"/>
        <v>7.791502641377534E-3</v>
      </c>
      <c r="K3845">
        <v>3840</v>
      </c>
      <c r="L3845" s="8">
        <v>3.1396300247875601E-3</v>
      </c>
      <c r="M3845" s="8">
        <v>6.4839106287236506E-2</v>
      </c>
    </row>
    <row r="3846" spans="1:13" x14ac:dyDescent="0.55000000000000004">
      <c r="A3846">
        <v>3841</v>
      </c>
      <c r="C3846">
        <f t="shared" ref="C3846:C3909" si="186">$D$1*COS($B$2*(A3846-$L$2)+$B$1)</f>
        <v>5.9230264678256483E-2</v>
      </c>
      <c r="D3846">
        <f t="shared" ref="D3846:D3909" si="187">$D$2*COS($B$2*(A3846-$L$3)+$B$3)</f>
        <v>-6.7594629731360135E-3</v>
      </c>
      <c r="E3846" s="2">
        <f t="shared" ref="E3846:E3909" si="188">(M3846-C3846)^2</f>
        <v>9.582732104984797E-3</v>
      </c>
      <c r="K3846">
        <v>3841</v>
      </c>
      <c r="L3846" s="8">
        <v>-9.0909935211503604E-4</v>
      </c>
      <c r="M3846" s="8">
        <v>0.157121694869999</v>
      </c>
    </row>
    <row r="3847" spans="1:13" x14ac:dyDescent="0.55000000000000004">
      <c r="A3847">
        <v>3842</v>
      </c>
      <c r="C3847">
        <f t="shared" si="186"/>
        <v>-4.9513613622597229E-2</v>
      </c>
      <c r="D3847">
        <f t="shared" si="187"/>
        <v>-3.6840980630848462E-3</v>
      </c>
      <c r="E3847" s="2">
        <f t="shared" si="188"/>
        <v>6.7374401354078933E-2</v>
      </c>
      <c r="K3847">
        <v>3842</v>
      </c>
      <c r="L3847" s="8">
        <v>-4.7301391566374803E-3</v>
      </c>
      <c r="M3847" s="8">
        <v>0.21005218026033901</v>
      </c>
    </row>
    <row r="3848" spans="1:13" x14ac:dyDescent="0.55000000000000004">
      <c r="A3848">
        <v>3843</v>
      </c>
      <c r="C3848">
        <f t="shared" si="186"/>
        <v>-0.14583061856986515</v>
      </c>
      <c r="D3848">
        <f t="shared" si="187"/>
        <v>3.1589780620831787E-4</v>
      </c>
      <c r="E3848" s="2">
        <f t="shared" si="188"/>
        <v>0.12688158355942852</v>
      </c>
      <c r="K3848">
        <v>3843</v>
      </c>
      <c r="L3848" s="8">
        <v>-7.3664862657270899E-3</v>
      </c>
      <c r="M3848" s="8">
        <v>0.210373794035353</v>
      </c>
    </row>
    <row r="3849" spans="1:13" x14ac:dyDescent="0.55000000000000004">
      <c r="A3849">
        <v>3844</v>
      </c>
      <c r="C3849">
        <f t="shared" si="186"/>
        <v>-0.20554721212164237</v>
      </c>
      <c r="D3849">
        <f t="shared" si="187"/>
        <v>4.2366099847406264E-3</v>
      </c>
      <c r="E3849" s="2">
        <f t="shared" si="188"/>
        <v>0.1321709278862459</v>
      </c>
      <c r="K3849">
        <v>3844</v>
      </c>
      <c r="L3849" s="8">
        <v>-8.1578511912022492E-3</v>
      </c>
      <c r="M3849" s="8">
        <v>0.15800598602994301</v>
      </c>
    </row>
    <row r="3850" spans="1:13" x14ac:dyDescent="0.55000000000000004">
      <c r="A3850">
        <v>3845</v>
      </c>
      <c r="C3850">
        <f t="shared" si="186"/>
        <v>-0.21367578802263235</v>
      </c>
      <c r="D3850">
        <f t="shared" si="187"/>
        <v>7.0940223577264988E-3</v>
      </c>
      <c r="E3850" s="2">
        <f t="shared" si="188"/>
        <v>7.8254683921967341E-2</v>
      </c>
      <c r="K3850">
        <v>3845</v>
      </c>
      <c r="L3850" s="8">
        <v>-6.9060316782061197E-3</v>
      </c>
      <c r="M3850" s="8">
        <v>6.6064598625358406E-2</v>
      </c>
    </row>
    <row r="3851" spans="1:13" x14ac:dyDescent="0.55000000000000004">
      <c r="A3851">
        <v>3846</v>
      </c>
      <c r="C3851">
        <f t="shared" si="186"/>
        <v>-0.16817624505870057</v>
      </c>
      <c r="D3851">
        <f t="shared" si="187"/>
        <v>8.1709846491007862E-3</v>
      </c>
      <c r="E3851" s="2">
        <f t="shared" si="188"/>
        <v>1.5813859191296815E-2</v>
      </c>
      <c r="K3851">
        <v>3846</v>
      </c>
      <c r="L3851" s="8">
        <v>-3.9245536894930502E-3</v>
      </c>
      <c r="M3851" s="8">
        <v>-4.2423077339963498E-2</v>
      </c>
    </row>
    <row r="3852" spans="1:13" x14ac:dyDescent="0.55000000000000004">
      <c r="A3852">
        <v>3847</v>
      </c>
      <c r="C3852">
        <f t="shared" si="186"/>
        <v>-8.046800945901493E-2</v>
      </c>
      <c r="D3852">
        <f t="shared" si="187"/>
        <v>7.1972020242416388E-3</v>
      </c>
      <c r="E3852" s="2">
        <f t="shared" si="188"/>
        <v>3.5781477764541833E-3</v>
      </c>
      <c r="K3852">
        <v>3847</v>
      </c>
      <c r="L3852" s="8">
        <v>3.9853116917113401E-5</v>
      </c>
      <c r="M3852" s="8">
        <v>-0.14028563041182601</v>
      </c>
    </row>
    <row r="3853" spans="1:13" x14ac:dyDescent="0.55000000000000004">
      <c r="A3853">
        <v>3848</v>
      </c>
      <c r="C3853">
        <f t="shared" si="186"/>
        <v>2.7436000382255465E-2</v>
      </c>
      <c r="D3853">
        <f t="shared" si="187"/>
        <v>4.4170733963295938E-3</v>
      </c>
      <c r="E3853" s="2">
        <f t="shared" si="188"/>
        <v>5.3106639033007927E-2</v>
      </c>
      <c r="K3853">
        <v>3848</v>
      </c>
      <c r="L3853" s="8">
        <v>3.9942784629646002E-3</v>
      </c>
      <c r="M3853" s="8">
        <v>-0.203012777078177</v>
      </c>
    </row>
    <row r="3854" spans="1:13" x14ac:dyDescent="0.55000000000000004">
      <c r="A3854">
        <v>3849</v>
      </c>
      <c r="C3854">
        <f t="shared" si="186"/>
        <v>0.12845415243404981</v>
      </c>
      <c r="D3854">
        <f t="shared" si="187"/>
        <v>5.2835245043053646E-4</v>
      </c>
      <c r="E3854" s="2">
        <f t="shared" si="188"/>
        <v>0.11788803228676019</v>
      </c>
      <c r="K3854">
        <v>3849</v>
      </c>
      <c r="L3854" s="8">
        <v>6.9483119892579399E-3</v>
      </c>
      <c r="M3854" s="8">
        <v>-0.21489411432546099</v>
      </c>
    </row>
    <row r="3855" spans="1:13" x14ac:dyDescent="0.55000000000000004">
      <c r="A3855">
        <v>3850</v>
      </c>
      <c r="C3855">
        <f t="shared" si="186"/>
        <v>0.19723301982359817</v>
      </c>
      <c r="D3855">
        <f t="shared" si="187"/>
        <v>-3.4929738237405722E-3</v>
      </c>
      <c r="E3855" s="2">
        <f t="shared" si="188"/>
        <v>0.13703834637871048</v>
      </c>
      <c r="K3855">
        <v>3850</v>
      </c>
      <c r="L3855" s="8">
        <v>8.1620976736434207E-3</v>
      </c>
      <c r="M3855" s="8">
        <v>-0.172953887533632</v>
      </c>
    </row>
    <row r="3856" spans="1:13" x14ac:dyDescent="0.55000000000000004">
      <c r="A3856">
        <v>3851</v>
      </c>
      <c r="C3856">
        <f t="shared" si="186"/>
        <v>0.21651055657973789</v>
      </c>
      <c r="D3856">
        <f t="shared" si="187"/>
        <v>-6.6376372941645079E-3</v>
      </c>
      <c r="E3856" s="2">
        <f t="shared" si="188"/>
        <v>9.2541803486651961E-2</v>
      </c>
      <c r="K3856">
        <v>3851</v>
      </c>
      <c r="L3856" s="8">
        <v>7.3316353616869499E-3</v>
      </c>
      <c r="M3856" s="8">
        <v>-8.7696286680981603E-2</v>
      </c>
    </row>
    <row r="3857" spans="1:13" x14ac:dyDescent="0.55000000000000004">
      <c r="A3857">
        <v>3852</v>
      </c>
      <c r="C3857">
        <f t="shared" si="186"/>
        <v>0.18144850731545414</v>
      </c>
      <c r="D3857">
        <f t="shared" si="187"/>
        <v>-8.1163937140999679E-3</v>
      </c>
      <c r="E3857" s="2">
        <f t="shared" si="188"/>
        <v>2.6219094885109446E-2</v>
      </c>
      <c r="K3857">
        <v>3852</v>
      </c>
      <c r="L3857" s="8">
        <v>4.6649194912321904E-3</v>
      </c>
      <c r="M3857" s="8">
        <v>1.95253931991877E-2</v>
      </c>
    </row>
    <row r="3858" spans="1:13" x14ac:dyDescent="0.55000000000000004">
      <c r="A3858">
        <v>3853</v>
      </c>
      <c r="C3858">
        <f t="shared" si="186"/>
        <v>0.10084670734606259</v>
      </c>
      <c r="D3858">
        <f t="shared" si="187"/>
        <v>-7.5581063918015879E-3</v>
      </c>
      <c r="E3858" s="2">
        <f t="shared" si="188"/>
        <v>4.4142471716174931E-4</v>
      </c>
      <c r="K3858">
        <v>3853</v>
      </c>
      <c r="L3858" s="8">
        <v>8.2984559513878695E-4</v>
      </c>
      <c r="M3858" s="8">
        <v>0.12185681722587401</v>
      </c>
    </row>
    <row r="3859" spans="1:13" x14ac:dyDescent="0.55000000000000004">
      <c r="A3859">
        <v>3854</v>
      </c>
      <c r="C3859">
        <f t="shared" si="186"/>
        <v>-5.0654904856812727E-3</v>
      </c>
      <c r="D3859">
        <f t="shared" si="187"/>
        <v>-5.1028936774496561E-3</v>
      </c>
      <c r="E3859" s="2">
        <f t="shared" si="188"/>
        <v>3.9495177285940784E-2</v>
      </c>
      <c r="K3859">
        <v>3854</v>
      </c>
      <c r="L3859" s="8">
        <v>-3.21306827824546E-3</v>
      </c>
      <c r="M3859" s="8">
        <v>0.19366844543352901</v>
      </c>
    </row>
    <row r="3860" spans="1:13" x14ac:dyDescent="0.55000000000000004">
      <c r="A3860">
        <v>3855</v>
      </c>
      <c r="C3860">
        <f t="shared" si="186"/>
        <v>-0.10970635697898583</v>
      </c>
      <c r="D3860">
        <f t="shared" si="187"/>
        <v>-1.3669622104996576E-3</v>
      </c>
      <c r="E3860" s="2">
        <f t="shared" si="188"/>
        <v>0.10672045421934874</v>
      </c>
      <c r="K3860">
        <v>3855</v>
      </c>
      <c r="L3860" s="8">
        <v>-6.4512492689146302E-3</v>
      </c>
      <c r="M3860" s="8">
        <v>0.216974610050544</v>
      </c>
    </row>
    <row r="3861" spans="1:13" x14ac:dyDescent="0.55000000000000004">
      <c r="A3861">
        <v>3856</v>
      </c>
      <c r="C3861">
        <f t="shared" si="186"/>
        <v>-0.18681324029709195</v>
      </c>
      <c r="D3861">
        <f t="shared" si="187"/>
        <v>2.7120479580085301E-3</v>
      </c>
      <c r="E3861" s="2">
        <f t="shared" si="188"/>
        <v>0.13894358970005619</v>
      </c>
      <c r="K3861">
        <v>3856</v>
      </c>
      <c r="L3861" s="8">
        <v>-8.0736748595391494E-3</v>
      </c>
      <c r="M3861" s="8">
        <v>0.18593813756763999</v>
      </c>
    </row>
    <row r="3862" spans="1:13" x14ac:dyDescent="0.55000000000000004">
      <c r="A3862">
        <v>3857</v>
      </c>
      <c r="C3862">
        <f t="shared" si="186"/>
        <v>-0.21703393801125345</v>
      </c>
      <c r="D3862">
        <f t="shared" si="187"/>
        <v>6.1103912544522966E-3</v>
      </c>
      <c r="E3862" s="2">
        <f t="shared" si="188"/>
        <v>0.10586319212669497</v>
      </c>
      <c r="K3862">
        <v>3857</v>
      </c>
      <c r="L3862" s="8">
        <v>-7.6739984961494596E-3</v>
      </c>
      <c r="M3862" s="8">
        <v>0.108332305054457</v>
      </c>
    </row>
    <row r="3863" spans="1:13" x14ac:dyDescent="0.55000000000000004">
      <c r="A3863">
        <v>3858</v>
      </c>
      <c r="C3863">
        <f t="shared" si="186"/>
        <v>-0.19278369199783085</v>
      </c>
      <c r="D3863">
        <f t="shared" si="187"/>
        <v>7.9751551429129621E-3</v>
      </c>
      <c r="E3863" s="2">
        <f t="shared" si="188"/>
        <v>3.8564187975938621E-2</v>
      </c>
      <c r="K3863">
        <v>3858</v>
      </c>
      <c r="L3863" s="8">
        <v>-5.3523216033686599E-3</v>
      </c>
      <c r="M3863" s="8">
        <v>3.59397469555521E-3</v>
      </c>
    </row>
    <row r="3864" spans="1:13" x14ac:dyDescent="0.55000000000000004">
      <c r="A3864">
        <v>3859</v>
      </c>
      <c r="C3864">
        <f t="shared" si="186"/>
        <v>-0.12014880285075952</v>
      </c>
      <c r="D3864">
        <f t="shared" si="187"/>
        <v>7.8383231934348596E-3</v>
      </c>
      <c r="E3864" s="2">
        <f t="shared" si="188"/>
        <v>3.2776618285830484E-4</v>
      </c>
      <c r="K3864">
        <v>3859</v>
      </c>
      <c r="L3864" s="8">
        <v>-1.69012256163151E-3</v>
      </c>
      <c r="M3864" s="8">
        <v>-0.102044488921248</v>
      </c>
    </row>
    <row r="3865" spans="1:13" x14ac:dyDescent="0.55000000000000004">
      <c r="A3865">
        <v>3860</v>
      </c>
      <c r="C3865">
        <f t="shared" si="186"/>
        <v>-1.7359096723969101E-2</v>
      </c>
      <c r="D3865">
        <f t="shared" si="187"/>
        <v>5.7342373411483462E-3</v>
      </c>
      <c r="E3865" s="2">
        <f t="shared" si="188"/>
        <v>2.7147894245029509E-2</v>
      </c>
      <c r="K3865">
        <v>3860</v>
      </c>
      <c r="L3865" s="8">
        <v>2.39537816042543E-3</v>
      </c>
      <c r="M3865" s="8">
        <v>-0.182125277249675</v>
      </c>
    </row>
    <row r="3866" spans="1:13" x14ac:dyDescent="0.55000000000000004">
      <c r="A3866">
        <v>3861</v>
      </c>
      <c r="C3866">
        <f t="shared" si="186"/>
        <v>8.9787376778372424E-2</v>
      </c>
      <c r="D3866">
        <f t="shared" si="187"/>
        <v>2.1909787844238194E-3</v>
      </c>
      <c r="E3866" s="2">
        <f t="shared" si="188"/>
        <v>9.3868114218742346E-2</v>
      </c>
      <c r="K3866">
        <v>3861</v>
      </c>
      <c r="L3866" s="8">
        <v>5.8809415623565396E-3</v>
      </c>
      <c r="M3866" s="8">
        <v>-0.21659166006772501</v>
      </c>
    </row>
    <row r="3867" spans="1:13" x14ac:dyDescent="0.55000000000000004">
      <c r="A3867">
        <v>3862</v>
      </c>
      <c r="C3867">
        <f t="shared" si="186"/>
        <v>0.17439911127865504</v>
      </c>
      <c r="D3867">
        <f t="shared" si="187"/>
        <v>-1.9021692650649667E-3</v>
      </c>
      <c r="E3867" s="2">
        <f t="shared" si="188"/>
        <v>0.13779718279388578</v>
      </c>
      <c r="K3867">
        <v>3862</v>
      </c>
      <c r="L3867" s="8">
        <v>7.8935866672826399E-3</v>
      </c>
      <c r="M3867" s="8">
        <v>-0.196811317984702</v>
      </c>
    </row>
    <row r="3868" spans="1:13" x14ac:dyDescent="0.55000000000000004">
      <c r="A3868">
        <v>3863</v>
      </c>
      <c r="C3868">
        <f t="shared" si="186"/>
        <v>0.21524034488958768</v>
      </c>
      <c r="D3868">
        <f t="shared" si="187"/>
        <v>-5.5179129235692756E-3</v>
      </c>
      <c r="E3868" s="2">
        <f t="shared" si="188"/>
        <v>0.1176343922708948</v>
      </c>
      <c r="K3868">
        <v>3863</v>
      </c>
      <c r="L3868" s="8">
        <v>7.9292340231312004E-3</v>
      </c>
      <c r="M3868" s="8">
        <v>-0.12773836038363301</v>
      </c>
    </row>
    <row r="3869" spans="1:13" x14ac:dyDescent="0.55000000000000004">
      <c r="A3869">
        <v>3864</v>
      </c>
      <c r="C3869">
        <f t="shared" si="186"/>
        <v>0.20206078884030412</v>
      </c>
      <c r="D3869">
        <f t="shared" si="187"/>
        <v>-7.7487767466148287E-3</v>
      </c>
      <c r="E3869" s="2">
        <f t="shared" si="188"/>
        <v>5.2318934804334472E-2</v>
      </c>
      <c r="K3869">
        <v>3864</v>
      </c>
      <c r="L3869" s="8">
        <v>5.9789555284898198E-3</v>
      </c>
      <c r="M3869" s="8">
        <v>-2.66725379932259E-2</v>
      </c>
    </row>
    <row r="3870" spans="1:13" x14ac:dyDescent="0.55000000000000004">
      <c r="A3870">
        <v>3865</v>
      </c>
      <c r="C3870">
        <f t="shared" si="186"/>
        <v>0.13816823389580449</v>
      </c>
      <c r="D3870">
        <f t="shared" si="187"/>
        <v>-8.0348609375583135E-3</v>
      </c>
      <c r="E3870" s="2">
        <f t="shared" si="188"/>
        <v>3.2597987039284355E-3</v>
      </c>
      <c r="K3870">
        <v>3865</v>
      </c>
      <c r="L3870" s="8">
        <v>2.5312105309908501E-3</v>
      </c>
      <c r="M3870" s="8">
        <v>8.1073587001998099E-2</v>
      </c>
    </row>
    <row r="3871" spans="1:13" x14ac:dyDescent="0.55000000000000004">
      <c r="A3871">
        <v>3866</v>
      </c>
      <c r="C3871">
        <f t="shared" si="186"/>
        <v>3.9598364598749387E-2</v>
      </c>
      <c r="D3871">
        <f t="shared" si="187"/>
        <v>-6.3043643946053465E-3</v>
      </c>
      <c r="E3871" s="2">
        <f t="shared" si="188"/>
        <v>1.6619325926118984E-2</v>
      </c>
      <c r="K3871">
        <v>3866</v>
      </c>
      <c r="L3871" s="8">
        <v>-1.5504918464849099E-3</v>
      </c>
      <c r="M3871" s="8">
        <v>0.168514329188551</v>
      </c>
    </row>
    <row r="3872" spans="1:13" x14ac:dyDescent="0.55000000000000004">
      <c r="A3872">
        <v>3867</v>
      </c>
      <c r="C3872">
        <f t="shared" si="186"/>
        <v>-6.8909859543794152E-2</v>
      </c>
      <c r="D3872">
        <f t="shared" si="187"/>
        <v>-2.9916052741194876E-3</v>
      </c>
      <c r="E3872" s="2">
        <f t="shared" si="188"/>
        <v>7.9896376990692811E-2</v>
      </c>
      <c r="K3872">
        <v>3867</v>
      </c>
      <c r="L3872" s="8">
        <v>-5.2438639224554303E-3</v>
      </c>
      <c r="M3872" s="8">
        <v>0.21374961224282901</v>
      </c>
    </row>
    <row r="3873" spans="1:13" x14ac:dyDescent="0.55000000000000004">
      <c r="A3873">
        <v>3868</v>
      </c>
      <c r="C3873">
        <f t="shared" si="186"/>
        <v>-0.16012316144698971</v>
      </c>
      <c r="D3873">
        <f t="shared" si="187"/>
        <v>1.0719837121723138E-3</v>
      </c>
      <c r="E3873" s="2">
        <f t="shared" si="188"/>
        <v>0.1336437209464961</v>
      </c>
      <c r="K3873">
        <v>3868</v>
      </c>
      <c r="L3873" s="8">
        <v>-7.62387774847691E-3</v>
      </c>
      <c r="M3873" s="8">
        <v>0.20544997890456301</v>
      </c>
    </row>
    <row r="3874" spans="1:13" x14ac:dyDescent="0.55000000000000004">
      <c r="A3874">
        <v>3869</v>
      </c>
      <c r="C3874">
        <f t="shared" si="186"/>
        <v>-0.21114892495543666</v>
      </c>
      <c r="D3874">
        <f t="shared" si="187"/>
        <v>4.8665273823326818E-3</v>
      </c>
      <c r="E3874" s="2">
        <f t="shared" si="188"/>
        <v>0.1273369614668495</v>
      </c>
      <c r="K3874">
        <v>3869</v>
      </c>
      <c r="L3874" s="8">
        <v>-8.09444409728843E-3</v>
      </c>
      <c r="M3874" s="8">
        <v>0.14569412383051</v>
      </c>
    </row>
    <row r="3875" spans="1:13" x14ac:dyDescent="0.55000000000000004">
      <c r="A3875">
        <v>3870</v>
      </c>
      <c r="C3875">
        <f t="shared" si="186"/>
        <v>-0.20918075896669497</v>
      </c>
      <c r="D3875">
        <f t="shared" si="187"/>
        <v>7.4396752577611594E-3</v>
      </c>
      <c r="E3875" s="2">
        <f t="shared" si="188"/>
        <v>6.6888975463444425E-2</v>
      </c>
      <c r="K3875">
        <v>3870</v>
      </c>
      <c r="L3875" s="8">
        <v>-6.5377067076484103E-3</v>
      </c>
      <c r="M3875" s="8">
        <v>4.9448271622379497E-2</v>
      </c>
    </row>
    <row r="3876" spans="1:13" x14ac:dyDescent="0.55000000000000004">
      <c r="A3876">
        <v>3871</v>
      </c>
      <c r="C3876">
        <f t="shared" si="186"/>
        <v>-0.15471263165823607</v>
      </c>
      <c r="D3876">
        <f t="shared" si="187"/>
        <v>8.1456214594513212E-3</v>
      </c>
      <c r="E3876" s="2">
        <f t="shared" si="188"/>
        <v>9.1260620414236292E-3</v>
      </c>
      <c r="K3876">
        <v>3871</v>
      </c>
      <c r="L3876" s="8">
        <v>-3.3435601160898801E-3</v>
      </c>
      <c r="M3876" s="8">
        <v>-5.9182206968383298E-2</v>
      </c>
    </row>
    <row r="3877" spans="1:13" x14ac:dyDescent="0.55000000000000004">
      <c r="A3877">
        <v>3872</v>
      </c>
      <c r="C3877">
        <f t="shared" si="186"/>
        <v>-6.1414894887086589E-2</v>
      </c>
      <c r="D3877">
        <f t="shared" si="187"/>
        <v>6.8071883708964442E-3</v>
      </c>
      <c r="E3877" s="2">
        <f t="shared" si="188"/>
        <v>8.3860245438909485E-3</v>
      </c>
      <c r="K3877">
        <v>3872</v>
      </c>
      <c r="L3877" s="8">
        <v>6.88001848484466E-4</v>
      </c>
      <c r="M3877" s="8">
        <v>-0.15299013468415701</v>
      </c>
    </row>
    <row r="3878" spans="1:13" x14ac:dyDescent="0.55000000000000004">
      <c r="A3878">
        <v>3873</v>
      </c>
      <c r="C3878">
        <f t="shared" si="186"/>
        <v>4.7296685975908748E-2</v>
      </c>
      <c r="D3878">
        <f t="shared" si="187"/>
        <v>3.760294485445544E-3</v>
      </c>
      <c r="E3878" s="2">
        <f t="shared" si="188"/>
        <v>6.5422088613726143E-2</v>
      </c>
      <c r="K3878">
        <v>3873</v>
      </c>
      <c r="L3878" s="8">
        <v>4.5472494820522702E-3</v>
      </c>
      <c r="M3878" s="8">
        <v>-0.20848073408639101</v>
      </c>
    </row>
    <row r="3879" spans="1:13" x14ac:dyDescent="0.55000000000000004">
      <c r="A3879">
        <v>3874</v>
      </c>
      <c r="C3879">
        <f t="shared" si="186"/>
        <v>0.14413779559550538</v>
      </c>
      <c r="D3879">
        <f t="shared" si="187"/>
        <v>-2.3035405516622196E-4</v>
      </c>
      <c r="E3879" s="2">
        <f t="shared" si="188"/>
        <v>0.1266604224398831</v>
      </c>
      <c r="K3879">
        <v>3874</v>
      </c>
      <c r="L3879" s="8">
        <v>7.2676102737522699E-3</v>
      </c>
      <c r="M3879" s="8">
        <v>-0.21175604031610901</v>
      </c>
    </row>
    <row r="3880" spans="1:13" x14ac:dyDescent="0.55000000000000004">
      <c r="A3880">
        <v>3875</v>
      </c>
      <c r="C3880">
        <f t="shared" si="186"/>
        <v>0.2048033567042985</v>
      </c>
      <c r="D3880">
        <f t="shared" si="187"/>
        <v>-4.1631885834094943E-3</v>
      </c>
      <c r="E3880" s="2">
        <f t="shared" si="188"/>
        <v>0.13454157192147082</v>
      </c>
      <c r="K3880">
        <v>3875</v>
      </c>
      <c r="L3880" s="8">
        <v>8.1677529874100395E-3</v>
      </c>
      <c r="M3880" s="8">
        <v>-0.16199573260955299</v>
      </c>
    </row>
    <row r="3881" spans="1:13" x14ac:dyDescent="0.55000000000000004">
      <c r="A3881">
        <v>3876</v>
      </c>
      <c r="C3881">
        <f t="shared" si="186"/>
        <v>0.21406759219281327</v>
      </c>
      <c r="D3881">
        <f t="shared" si="187"/>
        <v>-7.0511505302395588E-3</v>
      </c>
      <c r="E3881" s="2">
        <f t="shared" si="188"/>
        <v>8.1641736285822789E-2</v>
      </c>
      <c r="K3881">
        <v>3876</v>
      </c>
      <c r="L3881" s="8">
        <v>7.0222312963099899E-3</v>
      </c>
      <c r="M3881" s="8">
        <v>-7.1662588722368997E-2</v>
      </c>
    </row>
    <row r="3882" spans="1:13" x14ac:dyDescent="0.55000000000000004">
      <c r="A3882">
        <v>3877</v>
      </c>
      <c r="C3882">
        <f t="shared" si="186"/>
        <v>0.16960537422828309</v>
      </c>
      <c r="D3882">
        <f t="shared" si="187"/>
        <v>-8.169422320491157E-3</v>
      </c>
      <c r="E3882" s="2">
        <f t="shared" si="188"/>
        <v>1.7685403638182967E-2</v>
      </c>
      <c r="K3882">
        <v>3877</v>
      </c>
      <c r="L3882" s="8">
        <v>4.1179482142888E-3</v>
      </c>
      <c r="M3882" s="8">
        <v>3.6618895072757798E-2</v>
      </c>
    </row>
    <row r="3883" spans="1:13" x14ac:dyDescent="0.55000000000000004">
      <c r="A3883">
        <v>3878</v>
      </c>
      <c r="C3883">
        <f t="shared" si="186"/>
        <v>8.2575782330086625E-2</v>
      </c>
      <c r="D3883">
        <f t="shared" si="187"/>
        <v>-7.2373413060590639E-3</v>
      </c>
      <c r="E3883" s="2">
        <f t="shared" si="188"/>
        <v>2.8252591727278204E-3</v>
      </c>
      <c r="K3883">
        <v>3878</v>
      </c>
      <c r="L3883" s="8">
        <v>1.82299456102882E-4</v>
      </c>
      <c r="M3883" s="8">
        <v>0.13572894942977901</v>
      </c>
    </row>
    <row r="3884" spans="1:13" x14ac:dyDescent="0.55000000000000004">
      <c r="A3884">
        <v>3879</v>
      </c>
      <c r="C3884">
        <f t="shared" si="186"/>
        <v>-2.5178590372004612E-2</v>
      </c>
      <c r="D3884">
        <f t="shared" si="187"/>
        <v>-4.4888401749064904E-3</v>
      </c>
      <c r="E3884" s="2">
        <f t="shared" si="188"/>
        <v>5.1086593970608087E-2</v>
      </c>
      <c r="K3884">
        <v>3879</v>
      </c>
      <c r="L3884" s="8">
        <v>-3.7990073317677201E-3</v>
      </c>
      <c r="M3884" s="8">
        <v>0.20084484640083999</v>
      </c>
    </row>
    <row r="3885" spans="1:13" x14ac:dyDescent="0.55000000000000004">
      <c r="A3885">
        <v>3880</v>
      </c>
      <c r="C3885">
        <f t="shared" si="186"/>
        <v>-0.12661366761475892</v>
      </c>
      <c r="D3885">
        <f t="shared" si="187"/>
        <v>-6.1373477706831931E-4</v>
      </c>
      <c r="E3885" s="2">
        <f t="shared" si="188"/>
        <v>0.11714982985817757</v>
      </c>
      <c r="K3885">
        <v>3880</v>
      </c>
      <c r="L3885" s="8">
        <v>-6.8288291660666004E-3</v>
      </c>
      <c r="M3885" s="8">
        <v>0.215657905639839</v>
      </c>
    </row>
    <row r="3886" spans="1:13" x14ac:dyDescent="0.55000000000000004">
      <c r="A3886">
        <v>3881</v>
      </c>
      <c r="C3886">
        <f t="shared" si="186"/>
        <v>-0.19627138309056741</v>
      </c>
      <c r="D3886">
        <f t="shared" si="187"/>
        <v>3.4154051133113384E-3</v>
      </c>
      <c r="E3886" s="2">
        <f t="shared" si="188"/>
        <v>0.13892727096933929</v>
      </c>
      <c r="K3886">
        <v>3881</v>
      </c>
      <c r="L3886" s="8">
        <v>-8.1483283727435008E-3</v>
      </c>
      <c r="M3886" s="8">
        <v>0.17645810456682101</v>
      </c>
    </row>
    <row r="3887" spans="1:13" x14ac:dyDescent="0.55000000000000004">
      <c r="A3887">
        <v>3882</v>
      </c>
      <c r="C3887">
        <f t="shared" si="186"/>
        <v>-0.21666911848324741</v>
      </c>
      <c r="D3887">
        <f t="shared" si="187"/>
        <v>6.5873503112423709E-3</v>
      </c>
      <c r="E3887" s="2">
        <f t="shared" si="188"/>
        <v>9.5934156525867148E-2</v>
      </c>
      <c r="K3887">
        <v>3882</v>
      </c>
      <c r="L3887" s="8">
        <v>-7.4270281899073802E-3</v>
      </c>
      <c r="M3887" s="8">
        <v>9.3063276538434395E-2</v>
      </c>
    </row>
    <row r="3888" spans="1:13" x14ac:dyDescent="0.55000000000000004">
      <c r="A3888">
        <v>3883</v>
      </c>
      <c r="C3888">
        <f t="shared" si="186"/>
        <v>-0.18268747215995779</v>
      </c>
      <c r="D3888">
        <f t="shared" si="187"/>
        <v>8.1060094314331487E-3</v>
      </c>
      <c r="E3888" s="2">
        <f t="shared" si="188"/>
        <v>2.8577106529662014E-2</v>
      </c>
      <c r="K3888">
        <v>3883</v>
      </c>
      <c r="L3888" s="8">
        <v>-4.8455827229710296E-3</v>
      </c>
      <c r="M3888" s="8">
        <v>-1.3639826421657101E-2</v>
      </c>
    </row>
    <row r="3889" spans="1:13" x14ac:dyDescent="0.55000000000000004">
      <c r="A3889">
        <v>3884</v>
      </c>
      <c r="C3889">
        <f t="shared" si="186"/>
        <v>-0.10285512107089674</v>
      </c>
      <c r="D3889">
        <f t="shared" si="187"/>
        <v>7.5902310454561486E-3</v>
      </c>
      <c r="E3889" s="2">
        <f t="shared" si="188"/>
        <v>1.9801074744754123E-4</v>
      </c>
      <c r="K3889">
        <v>3884</v>
      </c>
      <c r="L3889" s="8">
        <v>-1.0505310032537E-3</v>
      </c>
      <c r="M3889" s="8">
        <v>-0.116926750239104</v>
      </c>
    </row>
    <row r="3890" spans="1:13" x14ac:dyDescent="0.55000000000000004">
      <c r="A3890">
        <v>3885</v>
      </c>
      <c r="C3890">
        <f t="shared" si="186"/>
        <v>2.7916973930269327E-3</v>
      </c>
      <c r="D3890">
        <f t="shared" si="187"/>
        <v>5.1694646564458338E-3</v>
      </c>
      <c r="E3890" s="2">
        <f t="shared" si="188"/>
        <v>3.7527570707505092E-2</v>
      </c>
      <c r="K3890">
        <v>3885</v>
      </c>
      <c r="L3890" s="8">
        <v>3.0076327232497098E-3</v>
      </c>
      <c r="M3890" s="8">
        <v>-0.19092864409827101</v>
      </c>
    </row>
    <row r="3891" spans="1:13" x14ac:dyDescent="0.55000000000000004">
      <c r="A3891">
        <v>3886</v>
      </c>
      <c r="C3891">
        <f t="shared" si="186"/>
        <v>0.10773785865424139</v>
      </c>
      <c r="D3891">
        <f t="shared" si="187"/>
        <v>1.4512716023954277E-3</v>
      </c>
      <c r="E3891" s="2">
        <f t="shared" si="188"/>
        <v>0.10552695938103909</v>
      </c>
      <c r="K3891">
        <v>3886</v>
      </c>
      <c r="L3891" s="8">
        <v>6.3125161762163998E-3</v>
      </c>
      <c r="M3891" s="8">
        <v>-0.21711127460770699</v>
      </c>
    </row>
    <row r="3892" spans="1:13" x14ac:dyDescent="0.55000000000000004">
      <c r="A3892">
        <v>3887</v>
      </c>
      <c r="C3892">
        <f t="shared" si="186"/>
        <v>0.18564408832869544</v>
      </c>
      <c r="D3892">
        <f t="shared" si="187"/>
        <v>-2.6311600335240746E-3</v>
      </c>
      <c r="E3892" s="2">
        <f t="shared" si="188"/>
        <v>0.14029603850358482</v>
      </c>
      <c r="K3892">
        <v>3887</v>
      </c>
      <c r="L3892" s="8">
        <v>8.0363907928423396E-3</v>
      </c>
      <c r="M3892" s="8">
        <v>-0.188917039531077</v>
      </c>
    </row>
    <row r="3893" spans="1:13" x14ac:dyDescent="0.55000000000000004">
      <c r="A3893">
        <v>3888</v>
      </c>
      <c r="C3893">
        <f t="shared" si="186"/>
        <v>0.21695756489954898</v>
      </c>
      <c r="D3893">
        <f t="shared" si="187"/>
        <v>-6.0532259614820647E-3</v>
      </c>
      <c r="E3893" s="2">
        <f t="shared" si="188"/>
        <v>0.10914098356930137</v>
      </c>
      <c r="K3893">
        <v>3888</v>
      </c>
      <c r="L3893" s="8">
        <v>7.74750148125184E-3</v>
      </c>
      <c r="M3893" s="8">
        <v>-0.11340735994765901</v>
      </c>
    </row>
    <row r="3894" spans="1:13" x14ac:dyDescent="0.55000000000000004">
      <c r="A3894">
        <v>3889</v>
      </c>
      <c r="C3894">
        <f t="shared" si="186"/>
        <v>0.19381926578394576</v>
      </c>
      <c r="D3894">
        <f t="shared" si="187"/>
        <v>-7.9560597649740578E-3</v>
      </c>
      <c r="E3894" s="2">
        <f t="shared" si="188"/>
        <v>4.1336326144702666E-2</v>
      </c>
      <c r="K3894">
        <v>3889</v>
      </c>
      <c r="L3894" s="8">
        <v>5.5182023616719197E-3</v>
      </c>
      <c r="M3894" s="8">
        <v>-9.4941035371656993E-3</v>
      </c>
    </row>
    <row r="3895" spans="1:13" x14ac:dyDescent="0.55000000000000004">
      <c r="A3895">
        <v>3890</v>
      </c>
      <c r="C3895">
        <f t="shared" si="186"/>
        <v>0.12203641634260375</v>
      </c>
      <c r="D3895">
        <f t="shared" si="187"/>
        <v>-7.8620902679312592E-3</v>
      </c>
      <c r="E3895" s="2">
        <f t="shared" si="188"/>
        <v>6.3702763245871287E-4</v>
      </c>
      <c r="K3895">
        <v>3890</v>
      </c>
      <c r="L3895" s="8">
        <v>1.9068352281690799E-3</v>
      </c>
      <c r="M3895" s="8">
        <v>9.67970100013541E-2</v>
      </c>
    </row>
    <row r="3896" spans="1:13" x14ac:dyDescent="0.55000000000000004">
      <c r="A3896">
        <v>3891</v>
      </c>
      <c r="C3896">
        <f t="shared" si="186"/>
        <v>1.9624998722825221E-2</v>
      </c>
      <c r="D3896">
        <f t="shared" si="187"/>
        <v>-5.7949018333516315E-3</v>
      </c>
      <c r="E3896" s="2">
        <f t="shared" si="188"/>
        <v>2.5350917064215116E-2</v>
      </c>
      <c r="K3896">
        <v>3891</v>
      </c>
      <c r="L3896" s="8">
        <v>-2.1821106173756499E-3</v>
      </c>
      <c r="M3896" s="8">
        <v>0.178844711899979</v>
      </c>
    </row>
    <row r="3897" spans="1:13" x14ac:dyDescent="0.55000000000000004">
      <c r="A3897">
        <v>3892</v>
      </c>
      <c r="C3897">
        <f t="shared" si="186"/>
        <v>-8.7711879912786006E-2</v>
      </c>
      <c r="D3897">
        <f t="shared" si="187"/>
        <v>-2.2733151854968359E-3</v>
      </c>
      <c r="E3897" s="2">
        <f t="shared" si="188"/>
        <v>9.2301443417943954E-2</v>
      </c>
      <c r="K3897">
        <v>3892</v>
      </c>
      <c r="L3897" s="8">
        <v>-5.7245333219671599E-3</v>
      </c>
      <c r="M3897" s="8">
        <v>0.21609964623121</v>
      </c>
    </row>
    <row r="3898" spans="1:13" x14ac:dyDescent="0.55000000000000004">
      <c r="A3898">
        <v>3893</v>
      </c>
      <c r="C3898">
        <f t="shared" si="186"/>
        <v>-0.17303492551159633</v>
      </c>
      <c r="D3898">
        <f t="shared" si="187"/>
        <v>1.818825656277476E-3</v>
      </c>
      <c r="E3898" s="2">
        <f t="shared" si="188"/>
        <v>0.13858198152420642</v>
      </c>
      <c r="K3898">
        <v>3893</v>
      </c>
      <c r="L3898" s="8">
        <v>-7.8332111436454702E-3</v>
      </c>
      <c r="M3898" s="8">
        <v>0.199231083578955</v>
      </c>
    </row>
    <row r="3899" spans="1:13" x14ac:dyDescent="0.55000000000000004">
      <c r="A3899">
        <v>3894</v>
      </c>
      <c r="C3899">
        <f t="shared" si="186"/>
        <v>-0.214929852093834</v>
      </c>
      <c r="D3899">
        <f t="shared" si="187"/>
        <v>5.4544795961290861E-3</v>
      </c>
      <c r="E3899" s="2">
        <f t="shared" si="188"/>
        <v>0.12068239127489512</v>
      </c>
      <c r="K3899">
        <v>3894</v>
      </c>
      <c r="L3899" s="8">
        <v>-7.9800126406837195E-3</v>
      </c>
      <c r="M3899" s="8">
        <v>0.132463860104437</v>
      </c>
    </row>
    <row r="3900" spans="1:13" x14ac:dyDescent="0.55000000000000004">
      <c r="A3900">
        <v>3895</v>
      </c>
      <c r="C3900">
        <f t="shared" si="186"/>
        <v>-0.20288191616290532</v>
      </c>
      <c r="D3900">
        <f t="shared" si="187"/>
        <v>7.7211741286403839E-3</v>
      </c>
      <c r="E3900" s="2">
        <f t="shared" si="188"/>
        <v>5.5414175653744097E-2</v>
      </c>
      <c r="K3900">
        <v>3895</v>
      </c>
      <c r="L3900" s="8">
        <v>-6.1281704674583303E-3</v>
      </c>
      <c r="M3900" s="8">
        <v>3.25202411206338E-2</v>
      </c>
    </row>
    <row r="3901" spans="1:13" x14ac:dyDescent="0.55000000000000004">
      <c r="A3901">
        <v>3896</v>
      </c>
      <c r="C3901">
        <f t="shared" si="186"/>
        <v>-0.13991489568679474</v>
      </c>
      <c r="D3901">
        <f t="shared" si="187"/>
        <v>8.0500167043445967E-3</v>
      </c>
      <c r="E3901" s="2">
        <f t="shared" si="188"/>
        <v>4.1404877234349526E-3</v>
      </c>
      <c r="K3901">
        <v>3896</v>
      </c>
      <c r="L3901" s="8">
        <v>-2.7414899842484E-3</v>
      </c>
      <c r="M3901" s="8">
        <v>-7.55682739927621E-2</v>
      </c>
    </row>
    <row r="3902" spans="1:13" x14ac:dyDescent="0.55000000000000004">
      <c r="A3902">
        <v>3897</v>
      </c>
      <c r="C3902">
        <f t="shared" si="186"/>
        <v>-4.1832185565299509E-2</v>
      </c>
      <c r="D3902">
        <f t="shared" si="187"/>
        <v>6.3584747681472136E-3</v>
      </c>
      <c r="E3902" s="2">
        <f t="shared" si="188"/>
        <v>1.5103933281503024E-2</v>
      </c>
      <c r="K3902">
        <v>3897</v>
      </c>
      <c r="L3902" s="8">
        <v>1.33181367248569E-3</v>
      </c>
      <c r="M3902" s="8">
        <v>-0.164730246093133</v>
      </c>
    </row>
    <row r="3903" spans="1:13" x14ac:dyDescent="0.55000000000000004">
      <c r="A3903">
        <v>3898</v>
      </c>
      <c r="C3903">
        <f t="shared" si="186"/>
        <v>6.6749521379073043E-2</v>
      </c>
      <c r="D3903">
        <f t="shared" si="187"/>
        <v>3.071089691213879E-3</v>
      </c>
      <c r="E3903" s="2">
        <f t="shared" si="188"/>
        <v>7.8055434836813584E-2</v>
      </c>
      <c r="K3903">
        <v>3898</v>
      </c>
      <c r="L3903" s="8">
        <v>5.0715563329735503E-3</v>
      </c>
      <c r="M3903" s="8">
        <v>-0.21263450614722201</v>
      </c>
    </row>
    <row r="3904" spans="1:13" x14ac:dyDescent="0.55000000000000004">
      <c r="A3904">
        <v>3899</v>
      </c>
      <c r="C3904">
        <f t="shared" si="186"/>
        <v>0.15857850542712407</v>
      </c>
      <c r="D3904">
        <f t="shared" si="187"/>
        <v>-9.8707416481702971E-4</v>
      </c>
      <c r="E3904" s="2">
        <f t="shared" si="188"/>
        <v>0.13385473997117089</v>
      </c>
      <c r="K3904">
        <v>3899</v>
      </c>
      <c r="L3904" s="8">
        <v>7.5410962482167897E-3</v>
      </c>
      <c r="M3904" s="8">
        <v>-0.20728313504803</v>
      </c>
    </row>
    <row r="3905" spans="1:13" x14ac:dyDescent="0.55000000000000004">
      <c r="A3905">
        <v>3900</v>
      </c>
      <c r="C3905">
        <f t="shared" si="186"/>
        <v>0.21060762718264719</v>
      </c>
      <c r="D3905">
        <f t="shared" si="187"/>
        <v>-4.7975032113514293E-3</v>
      </c>
      <c r="E3905" s="2">
        <f t="shared" si="188"/>
        <v>0.13004970115959108</v>
      </c>
      <c r="K3905">
        <v>3900</v>
      </c>
      <c r="L3905" s="8">
        <v>8.1219218265293509E-3</v>
      </c>
      <c r="M3905" s="8">
        <v>-0.15001641688484299</v>
      </c>
    </row>
    <row r="3906" spans="1:13" x14ac:dyDescent="0.55000000000000004">
      <c r="A3906">
        <v>3901</v>
      </c>
      <c r="C3906">
        <f t="shared" si="186"/>
        <v>0.20977867377228412</v>
      </c>
      <c r="D3906">
        <f t="shared" si="187"/>
        <v>-7.4038600751555831E-3</v>
      </c>
      <c r="E3906" s="2">
        <f t="shared" si="188"/>
        <v>7.0201591983915193E-2</v>
      </c>
      <c r="K3906">
        <v>3901</v>
      </c>
      <c r="L3906" s="8">
        <v>6.66856169864255E-3</v>
      </c>
      <c r="M3906" s="8">
        <v>-5.5177156478562001E-2</v>
      </c>
    </row>
    <row r="3907" spans="1:13" x14ac:dyDescent="0.55000000000000004">
      <c r="A3907">
        <v>3902</v>
      </c>
      <c r="C3907">
        <f t="shared" si="186"/>
        <v>0.15629969502906116</v>
      </c>
      <c r="D3907">
        <f t="shared" si="187"/>
        <v>-8.1520041211316369E-3</v>
      </c>
      <c r="E3907" s="2">
        <f t="shared" si="188"/>
        <v>1.0571567849922699E-2</v>
      </c>
      <c r="K3907">
        <v>3902</v>
      </c>
      <c r="L3907" s="8">
        <v>3.5450189245773002E-3</v>
      </c>
      <c r="M3907" s="8">
        <v>5.34815650620038E-2</v>
      </c>
    </row>
    <row r="3908" spans="1:13" x14ac:dyDescent="0.55000000000000004">
      <c r="A3908">
        <v>3903</v>
      </c>
      <c r="C3908">
        <f t="shared" si="186"/>
        <v>6.3592787369712092E-2</v>
      </c>
      <c r="D3908">
        <f t="shared" si="187"/>
        <v>-6.8541669633167277E-3</v>
      </c>
      <c r="E3908" s="2">
        <f t="shared" si="188"/>
        <v>7.2509839330686873E-3</v>
      </c>
      <c r="K3908">
        <v>3903</v>
      </c>
      <c r="L3908" s="8">
        <v>-4.6639583084913898E-4</v>
      </c>
      <c r="M3908" s="8">
        <v>0.148745496857248</v>
      </c>
    </row>
    <row r="3909" spans="1:13" x14ac:dyDescent="0.55000000000000004">
      <c r="A3909">
        <v>3904</v>
      </c>
      <c r="C3909">
        <f t="shared" si="186"/>
        <v>-4.5074569488287183E-2</v>
      </c>
      <c r="D3909">
        <f t="shared" si="187"/>
        <v>-3.8360783721381733E-3</v>
      </c>
      <c r="E3909" s="2">
        <f t="shared" si="188"/>
        <v>6.3418230893932268E-2</v>
      </c>
      <c r="K3909">
        <v>3904</v>
      </c>
      <c r="L3909" s="8">
        <v>-4.3609988571297297E-3</v>
      </c>
      <c r="M3909" s="8">
        <v>0.20675519621452301</v>
      </c>
    </row>
    <row r="3910" spans="1:13" x14ac:dyDescent="0.55000000000000004">
      <c r="A3910">
        <v>3905</v>
      </c>
      <c r="C3910">
        <f t="shared" ref="C3910:C3973" si="189">$D$1*COS($B$2*(A3910-$L$2)+$B$1)</f>
        <v>-0.14242915950277685</v>
      </c>
      <c r="D3910">
        <f t="shared" ref="D3910:D3973" si="190">$D$2*COS($B$2*(A3910-$L$3)+$B$3)</f>
        <v>1.4478503236298916E-4</v>
      </c>
      <c r="E3910" s="2">
        <f t="shared" ref="E3910:E3973" si="191">(M3910-C3910)^2</f>
        <v>0.12631693169863159</v>
      </c>
      <c r="K3910">
        <v>3905</v>
      </c>
      <c r="L3910" s="8">
        <v>-7.1633626659693703E-3</v>
      </c>
      <c r="M3910" s="8">
        <v>0.21298177406375199</v>
      </c>
    </row>
    <row r="3911" spans="1:13" x14ac:dyDescent="0.55000000000000004">
      <c r="A3911">
        <v>3906</v>
      </c>
      <c r="C3911">
        <f t="shared" si="189"/>
        <v>-0.2040370326505466</v>
      </c>
      <c r="D3911">
        <f t="shared" si="190"/>
        <v>4.0893104455673778E-3</v>
      </c>
      <c r="E3911" s="2">
        <f t="shared" si="191"/>
        <v>0.1368280651767452</v>
      </c>
      <c r="K3911">
        <v>3906</v>
      </c>
      <c r="L3911" s="8">
        <v>-8.1716178568412099E-3</v>
      </c>
      <c r="M3911" s="8">
        <v>0.165865745355709</v>
      </c>
    </row>
    <row r="3912" spans="1:13" x14ac:dyDescent="0.55000000000000004">
      <c r="A3912">
        <v>3907</v>
      </c>
      <c r="C3912">
        <f t="shared" si="189"/>
        <v>-0.21443591136268397</v>
      </c>
      <c r="D3912">
        <f t="shared" si="190"/>
        <v>7.0075051327288069E-3</v>
      </c>
      <c r="E3912" s="2">
        <f t="shared" si="191"/>
        <v>8.5055944583463772E-2</v>
      </c>
      <c r="K3912">
        <v>3907</v>
      </c>
      <c r="L3912" s="8">
        <v>-7.1332406624302902E-3</v>
      </c>
      <c r="M3912" s="8">
        <v>7.7207611766947307E-2</v>
      </c>
    </row>
    <row r="3913" spans="1:13" x14ac:dyDescent="0.55000000000000004">
      <c r="A3913">
        <v>3908</v>
      </c>
      <c r="C3913">
        <f t="shared" si="189"/>
        <v>-0.17101589627370659</v>
      </c>
      <c r="D3913">
        <f t="shared" si="190"/>
        <v>8.1669637381152974E-3</v>
      </c>
      <c r="E3913" s="2">
        <f t="shared" si="191"/>
        <v>1.9663961852272944E-2</v>
      </c>
      <c r="K3913">
        <v>3908</v>
      </c>
      <c r="L3913" s="8">
        <v>-4.3082990927012796E-3</v>
      </c>
      <c r="M3913" s="8">
        <v>-3.0787647150097599E-2</v>
      </c>
    </row>
    <row r="3914" spans="1:13" x14ac:dyDescent="0.55000000000000004">
      <c r="A3914">
        <v>3909</v>
      </c>
      <c r="C3914">
        <f t="shared" si="189"/>
        <v>-8.4674495949107254E-2</v>
      </c>
      <c r="D3914">
        <f t="shared" si="190"/>
        <v>7.2766865911716326E-3</v>
      </c>
      <c r="E3914" s="2">
        <f t="shared" si="191"/>
        <v>2.1527236352918209E-3</v>
      </c>
      <c r="K3914">
        <v>3909</v>
      </c>
      <c r="L3914" s="8">
        <v>-4.04317288458023E-4</v>
      </c>
      <c r="M3914" s="8">
        <v>-0.131071948845703</v>
      </c>
    </row>
    <row r="3915" spans="1:13" x14ac:dyDescent="0.55000000000000004">
      <c r="A3915">
        <v>3910</v>
      </c>
      <c r="C3915">
        <f t="shared" si="189"/>
        <v>2.2918418061956998E-2</v>
      </c>
      <c r="D3915">
        <f t="shared" si="190"/>
        <v>4.5601144902273566E-3</v>
      </c>
      <c r="E3915" s="2">
        <f t="shared" si="191"/>
        <v>4.9038723276367047E-2</v>
      </c>
      <c r="K3915">
        <v>3910</v>
      </c>
      <c r="L3915" s="8">
        <v>3.6009282888818999E-3</v>
      </c>
      <c r="M3915" s="8">
        <v>-0.198528467841564</v>
      </c>
    </row>
    <row r="3916" spans="1:13" x14ac:dyDescent="0.55000000000000004">
      <c r="A3916">
        <v>3911</v>
      </c>
      <c r="C3916">
        <f t="shared" si="189"/>
        <v>0.12475929222010002</v>
      </c>
      <c r="D3916">
        <f t="shared" si="190"/>
        <v>6.9904977188215724E-4</v>
      </c>
      <c r="E3916" s="2">
        <f t="shared" si="191"/>
        <v>0.11629572669132977</v>
      </c>
      <c r="K3916">
        <v>3911</v>
      </c>
      <c r="L3916" s="8">
        <v>6.7042990377340402E-3</v>
      </c>
      <c r="M3916" s="8">
        <v>-0.21626230048530301</v>
      </c>
    </row>
    <row r="3917" spans="1:13" x14ac:dyDescent="0.55000000000000004">
      <c r="A3917">
        <v>3912</v>
      </c>
      <c r="C3917">
        <f t="shared" si="189"/>
        <v>0.19528821374979558</v>
      </c>
      <c r="D3917">
        <f t="shared" si="190"/>
        <v>-3.3374617044547349E-3</v>
      </c>
      <c r="E3917" s="2">
        <f t="shared" si="191"/>
        <v>0.14071509852320882</v>
      </c>
      <c r="K3917">
        <v>3912</v>
      </c>
      <c r="L3917" s="8">
        <v>8.1285365021339095E-3</v>
      </c>
      <c r="M3917" s="8">
        <v>-0.17983189837858499</v>
      </c>
    </row>
    <row r="3918" spans="1:13" x14ac:dyDescent="0.55000000000000004">
      <c r="A3918">
        <v>3913</v>
      </c>
      <c r="C3918">
        <f t="shared" si="189"/>
        <v>0.21680390997722906</v>
      </c>
      <c r="D3918">
        <f t="shared" si="190"/>
        <v>-6.53634064108449E-3</v>
      </c>
      <c r="E3918" s="2">
        <f t="shared" si="191"/>
        <v>9.9329224127982702E-2</v>
      </c>
      <c r="K3918">
        <v>3913</v>
      </c>
      <c r="L3918" s="8">
        <v>7.5169315737947896E-3</v>
      </c>
      <c r="M3918" s="8">
        <v>-9.8361481726845404E-2</v>
      </c>
    </row>
    <row r="3919" spans="1:13" x14ac:dyDescent="0.55000000000000004">
      <c r="A3919">
        <v>3914</v>
      </c>
      <c r="C3919">
        <f t="shared" si="189"/>
        <v>0.18390639466504705</v>
      </c>
      <c r="D3919">
        <f t="shared" si="190"/>
        <v>-8.0947358519229285E-3</v>
      </c>
      <c r="E3919" s="2">
        <f t="shared" si="191"/>
        <v>3.1033126505045618E-2</v>
      </c>
      <c r="K3919">
        <v>3914</v>
      </c>
      <c r="L3919" s="8">
        <v>5.0226645011407197E-3</v>
      </c>
      <c r="M3919" s="8">
        <v>7.7441782137159798E-3</v>
      </c>
    </row>
    <row r="3920" spans="1:13" x14ac:dyDescent="0.55000000000000004">
      <c r="A3920">
        <v>3915</v>
      </c>
      <c r="C3920">
        <f t="shared" si="189"/>
        <v>0.10485225073107868</v>
      </c>
      <c r="D3920">
        <f t="shared" si="190"/>
        <v>-7.6215229874581373E-3</v>
      </c>
      <c r="E3920" s="2">
        <f t="shared" si="191"/>
        <v>4.9815504428598206E-5</v>
      </c>
      <c r="K3920">
        <v>3915</v>
      </c>
      <c r="L3920" s="8">
        <v>1.2704399458274901E-3</v>
      </c>
      <c r="M3920" s="8">
        <v>0.11191026067925799</v>
      </c>
    </row>
    <row r="3921" spans="1:13" x14ac:dyDescent="0.55000000000000004">
      <c r="A3921">
        <v>3916</v>
      </c>
      <c r="C3921">
        <f t="shared" si="189"/>
        <v>-5.1759802630488348E-4</v>
      </c>
      <c r="D3921">
        <f t="shared" si="190"/>
        <v>-5.2354685020993335E-3</v>
      </c>
      <c r="E3921" s="2">
        <f t="shared" si="191"/>
        <v>3.5556880714942347E-2</v>
      </c>
      <c r="K3921">
        <v>3916</v>
      </c>
      <c r="L3921" s="8">
        <v>-2.7999741751554802E-3</v>
      </c>
      <c r="M3921" s="8">
        <v>0.18804772411682499</v>
      </c>
    </row>
    <row r="3922" spans="1:13" x14ac:dyDescent="0.55000000000000004">
      <c r="A3922">
        <v>3917</v>
      </c>
      <c r="C3922">
        <f t="shared" si="189"/>
        <v>-0.10575754058780697</v>
      </c>
      <c r="D3922">
        <f t="shared" si="190"/>
        <v>-1.5354217776919767E-3</v>
      </c>
      <c r="E3922" s="2">
        <f t="shared" si="191"/>
        <v>0.10422889988383099</v>
      </c>
      <c r="K3922">
        <v>3917</v>
      </c>
      <c r="L3922" s="8">
        <v>-6.1691173941920202E-3</v>
      </c>
      <c r="M3922" s="8">
        <v>0.21708746848594501</v>
      </c>
    </row>
    <row r="3923" spans="1:13" x14ac:dyDescent="0.55000000000000004">
      <c r="A3923">
        <v>3918</v>
      </c>
      <c r="C3923">
        <f t="shared" si="189"/>
        <v>-0.18445456965543094</v>
      </c>
      <c r="D3923">
        <f t="shared" si="190"/>
        <v>2.5499834488385558E-3</v>
      </c>
      <c r="E3923" s="2">
        <f t="shared" si="191"/>
        <v>0.14153462571519645</v>
      </c>
      <c r="K3923">
        <v>3918</v>
      </c>
      <c r="L3923" s="8">
        <v>-7.9931668914272908E-3</v>
      </c>
      <c r="M3923" s="8">
        <v>0.191756309659876</v>
      </c>
    </row>
    <row r="3924" spans="1:13" x14ac:dyDescent="0.55000000000000004">
      <c r="A3924">
        <v>3919</v>
      </c>
      <c r="C3924">
        <f t="shared" si="189"/>
        <v>-0.21685738973337959</v>
      </c>
      <c r="D3924">
        <f t="shared" si="190"/>
        <v>5.9953965790970004E-3</v>
      </c>
      <c r="E3924" s="2">
        <f t="shared" si="191"/>
        <v>0.1123965743002901</v>
      </c>
      <c r="K3924">
        <v>3919</v>
      </c>
      <c r="L3924" s="8">
        <v>-7.8152781546971303E-3</v>
      </c>
      <c r="M3924" s="8">
        <v>0.11839859350970899</v>
      </c>
    </row>
    <row r="3925" spans="1:13" x14ac:dyDescent="0.55000000000000004">
      <c r="A3925">
        <v>3920</v>
      </c>
      <c r="C3925">
        <f t="shared" si="189"/>
        <v>-0.19483357598004022</v>
      </c>
      <c r="D3925">
        <f t="shared" si="190"/>
        <v>7.9360915409208282E-3</v>
      </c>
      <c r="E3925" s="2">
        <f t="shared" si="191"/>
        <v>4.4192781012192074E-2</v>
      </c>
      <c r="K3925">
        <v>3920</v>
      </c>
      <c r="L3925" s="8">
        <v>-5.6800045216572198E-3</v>
      </c>
      <c r="M3925" s="8">
        <v>1.53872151234852E-2</v>
      </c>
    </row>
    <row r="3926" spans="1:13" x14ac:dyDescent="0.55000000000000004">
      <c r="A3926">
        <v>3921</v>
      </c>
      <c r="C3926">
        <f t="shared" si="189"/>
        <v>-0.12391064142172138</v>
      </c>
      <c r="D3926">
        <f t="shared" si="190"/>
        <v>7.884994805550917E-3</v>
      </c>
      <c r="E3926" s="2">
        <f t="shared" si="191"/>
        <v>1.0518770893296408E-3</v>
      </c>
      <c r="K3926">
        <v>3921</v>
      </c>
      <c r="L3926" s="8">
        <v>-2.1221385199783498E-3</v>
      </c>
      <c r="M3926" s="8">
        <v>-9.1477986745768E-2</v>
      </c>
    </row>
    <row r="3927" spans="1:13" x14ac:dyDescent="0.55000000000000004">
      <c r="A3927">
        <v>3922</v>
      </c>
      <c r="C3927">
        <f t="shared" si="189"/>
        <v>-2.1888747695637686E-2</v>
      </c>
      <c r="D3927">
        <f t="shared" si="190"/>
        <v>5.8549305764909907E-3</v>
      </c>
      <c r="E3927" s="2">
        <f t="shared" si="191"/>
        <v>2.3575517844004072E-2</v>
      </c>
      <c r="K3927">
        <v>3922</v>
      </c>
      <c r="L3927" s="8">
        <v>1.9672302388207101E-3</v>
      </c>
      <c r="M3927" s="8">
        <v>-0.175431959346313</v>
      </c>
    </row>
    <row r="3928" spans="1:13" x14ac:dyDescent="0.55000000000000004">
      <c r="A3928">
        <v>3923</v>
      </c>
      <c r="C3928">
        <f t="shared" si="189"/>
        <v>8.5626760322405709E-2</v>
      </c>
      <c r="D3928">
        <f t="shared" si="190"/>
        <v>2.3554021849332496E-3</v>
      </c>
      <c r="E3928" s="2">
        <f t="shared" si="191"/>
        <v>9.0645956765140631E-2</v>
      </c>
      <c r="K3928">
        <v>3923</v>
      </c>
      <c r="L3928" s="8">
        <v>5.5638939804967197E-3</v>
      </c>
      <c r="M3928" s="8">
        <v>-0.215447909427709</v>
      </c>
    </row>
    <row r="3929" spans="1:13" x14ac:dyDescent="0.55000000000000004">
      <c r="A3929">
        <v>3924</v>
      </c>
      <c r="C3929">
        <f t="shared" si="189"/>
        <v>0.17165175636999835</v>
      </c>
      <c r="D3929">
        <f t="shared" si="190"/>
        <v>-1.7352825071454412E-3</v>
      </c>
      <c r="E3929" s="2">
        <f t="shared" si="191"/>
        <v>0.13924491554792107</v>
      </c>
      <c r="K3929">
        <v>3924</v>
      </c>
      <c r="L3929" s="8">
        <v>7.76704595886492E-3</v>
      </c>
      <c r="M3929" s="8">
        <v>-0.20150359405113799</v>
      </c>
    </row>
    <row r="3930" spans="1:13" x14ac:dyDescent="0.55000000000000004">
      <c r="A3930">
        <v>3925</v>
      </c>
      <c r="C3930">
        <f t="shared" si="189"/>
        <v>0.21459577970066721</v>
      </c>
      <c r="D3930">
        <f t="shared" si="190"/>
        <v>-5.3904478667837095E-3</v>
      </c>
      <c r="E3930" s="2">
        <f t="shared" si="191"/>
        <v>0.12368391000120361</v>
      </c>
      <c r="K3930">
        <v>3925</v>
      </c>
      <c r="L3930" s="8">
        <v>8.0248930935803604E-3</v>
      </c>
      <c r="M3930" s="8">
        <v>-0.13709145350691401</v>
      </c>
    </row>
    <row r="3931" spans="1:13" x14ac:dyDescent="0.55000000000000004">
      <c r="A3931">
        <v>3926</v>
      </c>
      <c r="C3931">
        <f t="shared" si="189"/>
        <v>0.20368078564715178</v>
      </c>
      <c r="D3931">
        <f t="shared" si="190"/>
        <v>-7.6927244334650015E-3</v>
      </c>
      <c r="E3931" s="2">
        <f t="shared" si="191"/>
        <v>5.8575952324469202E-2</v>
      </c>
      <c r="K3931">
        <v>3926</v>
      </c>
      <c r="L3931" s="8">
        <v>6.2728559701860902E-3</v>
      </c>
      <c r="M3931" s="8">
        <v>-3.83439079782492E-2</v>
      </c>
    </row>
    <row r="3932" spans="1:13" x14ac:dyDescent="0.55000000000000004">
      <c r="A3932">
        <v>3927</v>
      </c>
      <c r="C3932">
        <f t="shared" si="189"/>
        <v>0.14164620764675762</v>
      </c>
      <c r="D3932">
        <f t="shared" si="190"/>
        <v>-8.0642893171566487E-3</v>
      </c>
      <c r="E3932" s="2">
        <f t="shared" si="191"/>
        <v>5.1321607168460853E-3</v>
      </c>
      <c r="K3932">
        <v>3927</v>
      </c>
      <c r="L3932" s="8">
        <v>2.9497431550854001E-3</v>
      </c>
      <c r="M3932" s="8">
        <v>7.0007107171904601E-2</v>
      </c>
    </row>
    <row r="3933" spans="1:13" x14ac:dyDescent="0.55000000000000004">
      <c r="A3933">
        <v>3928</v>
      </c>
      <c r="C3933">
        <f t="shared" si="189"/>
        <v>4.4061417192188673E-2</v>
      </c>
      <c r="D3933">
        <f t="shared" si="190"/>
        <v>-6.4118875639736844E-3</v>
      </c>
      <c r="E3933" s="2">
        <f t="shared" si="191"/>
        <v>1.3633596031326979E-2</v>
      </c>
      <c r="K3933">
        <v>3928</v>
      </c>
      <c r="L3933" s="8">
        <v>-1.11215113208444E-3</v>
      </c>
      <c r="M3933" s="8">
        <v>0.16082440803829101</v>
      </c>
    </row>
    <row r="3934" spans="1:13" x14ac:dyDescent="0.55000000000000004">
      <c r="A3934">
        <v>3929</v>
      </c>
      <c r="C3934">
        <f t="shared" si="189"/>
        <v>-6.4581860235127325E-2</v>
      </c>
      <c r="D3934">
        <f t="shared" si="190"/>
        <v>-3.150237184154493E-3</v>
      </c>
      <c r="E3934" s="2">
        <f t="shared" si="191"/>
        <v>7.6145145477341164E-2</v>
      </c>
      <c r="K3934">
        <v>3929</v>
      </c>
      <c r="L3934" s="8">
        <v>-4.89550026893902E-3</v>
      </c>
      <c r="M3934" s="8">
        <v>0.21136223822929201</v>
      </c>
    </row>
    <row r="3935" spans="1:13" x14ac:dyDescent="0.55000000000000004">
      <c r="A3935">
        <v>3930</v>
      </c>
      <c r="C3935">
        <f t="shared" si="189"/>
        <v>-0.1570164520225773</v>
      </c>
      <c r="D3935">
        <f t="shared" si="190"/>
        <v>9.0205632719309958E-4</v>
      </c>
      <c r="E3935" s="2">
        <f t="shared" si="191"/>
        <v>0.1339410212701253</v>
      </c>
      <c r="K3935">
        <v>3930</v>
      </c>
      <c r="L3935" s="8">
        <v>-7.4527409939589596E-3</v>
      </c>
      <c r="M3935" s="8">
        <v>0.20896308465963301</v>
      </c>
    </row>
    <row r="3936" spans="1:13" x14ac:dyDescent="0.55000000000000004">
      <c r="A3936">
        <v>3931</v>
      </c>
      <c r="C3936">
        <f t="shared" si="189"/>
        <v>-0.21004322399656725</v>
      </c>
      <c r="D3936">
        <f t="shared" si="190"/>
        <v>4.7279527142539595E-3</v>
      </c>
      <c r="E3936" s="2">
        <f t="shared" si="191"/>
        <v>0.13269340094303922</v>
      </c>
      <c r="K3936">
        <v>3931</v>
      </c>
      <c r="L3936" s="8">
        <v>-8.1433965035932997E-3</v>
      </c>
      <c r="M3936" s="8">
        <v>0.154227830224104</v>
      </c>
    </row>
    <row r="3937" spans="1:13" x14ac:dyDescent="0.55000000000000004">
      <c r="A3937">
        <v>3932</v>
      </c>
      <c r="C3937">
        <f t="shared" si="189"/>
        <v>-0.21035357410768585</v>
      </c>
      <c r="D3937">
        <f t="shared" si="190"/>
        <v>7.3672326273473169E-3</v>
      </c>
      <c r="E3937" s="2">
        <f t="shared" si="191"/>
        <v>7.3559655404603519E-2</v>
      </c>
      <c r="K3937">
        <v>3932</v>
      </c>
      <c r="L3937" s="8">
        <v>-6.7944878409383798E-3</v>
      </c>
      <c r="M3937" s="8">
        <v>6.0865258948950403E-2</v>
      </c>
    </row>
    <row r="3938" spans="1:13" x14ac:dyDescent="0.55000000000000004">
      <c r="A3938">
        <v>3933</v>
      </c>
      <c r="C3938">
        <f t="shared" si="189"/>
        <v>-0.15786961101971236</v>
      </c>
      <c r="D3938">
        <f t="shared" si="190"/>
        <v>8.1574924399674693E-3</v>
      </c>
      <c r="E3938" s="2">
        <f t="shared" si="191"/>
        <v>1.2128224181601166E-2</v>
      </c>
      <c r="K3938">
        <v>3933</v>
      </c>
      <c r="L3938" s="8">
        <v>-3.7438575485779601E-3</v>
      </c>
      <c r="M3938" s="8">
        <v>-4.77413940106226E-2</v>
      </c>
    </row>
    <row r="3939" spans="1:13" x14ac:dyDescent="0.55000000000000004">
      <c r="A3939">
        <v>3934</v>
      </c>
      <c r="C3939">
        <f t="shared" si="189"/>
        <v>-6.5763703193162784E-2</v>
      </c>
      <c r="D3939">
        <f t="shared" si="190"/>
        <v>6.9003935964534477E-3</v>
      </c>
      <c r="E3939" s="2">
        <f t="shared" si="191"/>
        <v>6.1822390142901376E-3</v>
      </c>
      <c r="K3939">
        <v>3934</v>
      </c>
      <c r="L3939" s="8">
        <v>2.4444509202989698E-4</v>
      </c>
      <c r="M3939" s="8">
        <v>-0.14439091867412801</v>
      </c>
    </row>
    <row r="3940" spans="1:13" x14ac:dyDescent="0.55000000000000004">
      <c r="A3940">
        <v>3935</v>
      </c>
      <c r="C3940">
        <f t="shared" si="189"/>
        <v>4.2847507945993665E-2</v>
      </c>
      <c r="D3940">
        <f t="shared" si="190"/>
        <v>3.9114414089860801E-3</v>
      </c>
      <c r="E3940" s="2">
        <f t="shared" si="191"/>
        <v>6.1367353565811023E-2</v>
      </c>
      <c r="K3940">
        <v>3935</v>
      </c>
      <c r="L3940" s="8">
        <v>4.1715249429115997E-3</v>
      </c>
      <c r="M3940" s="8">
        <v>-0.20487684201946901</v>
      </c>
    </row>
    <row r="3941" spans="1:13" x14ac:dyDescent="0.55000000000000004">
      <c r="A3941">
        <v>3936</v>
      </c>
      <c r="C3941">
        <f t="shared" si="189"/>
        <v>0.14070489774330985</v>
      </c>
      <c r="D3941">
        <f t="shared" si="190"/>
        <v>-5.9200125434115869E-5</v>
      </c>
      <c r="E3941" s="2">
        <f t="shared" si="191"/>
        <v>0.12585110084442883</v>
      </c>
      <c r="K3941">
        <v>3936</v>
      </c>
      <c r="L3941" s="8">
        <v>7.05382049357912E-3</v>
      </c>
      <c r="M3941" s="8">
        <v>-0.21405008931737801</v>
      </c>
    </row>
    <row r="3942" spans="1:13" x14ac:dyDescent="0.55000000000000004">
      <c r="A3942">
        <v>3937</v>
      </c>
      <c r="C3942">
        <f t="shared" si="189"/>
        <v>0.20324832403252693</v>
      </c>
      <c r="D3942">
        <f t="shared" si="190"/>
        <v>-4.0149836762621866E-3</v>
      </c>
      <c r="E3942" s="2">
        <f t="shared" si="191"/>
        <v>0.1390256891649124</v>
      </c>
      <c r="K3942">
        <v>3937</v>
      </c>
      <c r="L3942" s="8">
        <v>8.1694429429042693E-3</v>
      </c>
      <c r="M3942" s="8">
        <v>-0.16961316387539899</v>
      </c>
    </row>
    <row r="3943" spans="1:13" x14ac:dyDescent="0.55000000000000004">
      <c r="A3943">
        <v>3938</v>
      </c>
      <c r="C3943">
        <f t="shared" si="189"/>
        <v>0.21478070512432823</v>
      </c>
      <c r="D3943">
        <f t="shared" si="190"/>
        <v>-6.9630909534894965E-3</v>
      </c>
      <c r="E3943" s="2">
        <f t="shared" si="191"/>
        <v>8.8492133867478881E-2</v>
      </c>
      <c r="K3943">
        <v>3938</v>
      </c>
      <c r="L3943" s="8">
        <v>7.2389777276343596E-3</v>
      </c>
      <c r="M3943" s="8">
        <v>-8.2695569337146904E-2</v>
      </c>
    </row>
    <row r="3944" spans="1:13" x14ac:dyDescent="0.55000000000000004">
      <c r="A3944">
        <v>3939</v>
      </c>
      <c r="C3944">
        <f t="shared" si="189"/>
        <v>0.17240765644893807</v>
      </c>
      <c r="D3944">
        <f t="shared" si="190"/>
        <v>-8.1636091717001997E-3</v>
      </c>
      <c r="E3944" s="2">
        <f t="shared" si="191"/>
        <v>2.1748584481205889E-2</v>
      </c>
      <c r="K3944">
        <v>3939</v>
      </c>
      <c r="L3944" s="8">
        <v>4.4954656331208697E-3</v>
      </c>
      <c r="M3944" s="8">
        <v>2.4933643547661501E-2</v>
      </c>
    </row>
    <row r="3945" spans="1:13" x14ac:dyDescent="0.55000000000000004">
      <c r="A3945">
        <v>3940</v>
      </c>
      <c r="C3945">
        <f t="shared" si="189"/>
        <v>8.6763920069688374E-2</v>
      </c>
      <c r="D3945">
        <f t="shared" si="190"/>
        <v>-7.3152335630734056E-3</v>
      </c>
      <c r="E3945" s="2">
        <f t="shared" si="191"/>
        <v>1.5645308343686846E-3</v>
      </c>
      <c r="K3945">
        <v>3940</v>
      </c>
      <c r="L3945" s="8">
        <v>6.26036282948123E-4</v>
      </c>
      <c r="M3945" s="8">
        <v>0.126318070728863</v>
      </c>
    </row>
    <row r="3946" spans="1:13" x14ac:dyDescent="0.55000000000000004">
      <c r="A3946">
        <v>3941</v>
      </c>
      <c r="C3946">
        <f t="shared" si="189"/>
        <v>-2.0655731408726109E-2</v>
      </c>
      <c r="D3946">
        <f t="shared" si="190"/>
        <v>-4.6308885230043556E-3</v>
      </c>
      <c r="E3946" s="2">
        <f t="shared" si="191"/>
        <v>4.6968028633439719E-2</v>
      </c>
      <c r="K3946">
        <v>3941</v>
      </c>
      <c r="L3946" s="8">
        <v>-3.40018773793613E-3</v>
      </c>
      <c r="M3946" s="8">
        <v>0.196065353475601</v>
      </c>
    </row>
    <row r="3947" spans="1:13" x14ac:dyDescent="0.55000000000000004">
      <c r="A3947">
        <v>3942</v>
      </c>
      <c r="C3947">
        <f t="shared" si="189"/>
        <v>-0.12289122969052045</v>
      </c>
      <c r="D3947">
        <f t="shared" si="190"/>
        <v>-7.8428807510554327E-4</v>
      </c>
      <c r="E3947" s="2">
        <f t="shared" si="191"/>
        <v>0.1153268571851586</v>
      </c>
      <c r="K3947">
        <v>3942</v>
      </c>
      <c r="L3947" s="8">
        <v>-6.5748136466209197E-3</v>
      </c>
      <c r="M3947" s="8">
        <v>0.21670685214322399</v>
      </c>
    </row>
    <row r="3948" spans="1:13" x14ac:dyDescent="0.55000000000000004">
      <c r="A3948">
        <v>3943</v>
      </c>
      <c r="C3948">
        <f t="shared" si="189"/>
        <v>-0.19428361966315955</v>
      </c>
      <c r="D3948">
        <f t="shared" si="190"/>
        <v>3.2591521482128057E-3</v>
      </c>
      <c r="E3948" s="2">
        <f t="shared" si="191"/>
        <v>0.14239784884968018</v>
      </c>
      <c r="K3948">
        <v>3943</v>
      </c>
      <c r="L3948" s="8">
        <v>-8.1027366903267794E-3</v>
      </c>
      <c r="M3948" s="8">
        <v>0.18307277533986699</v>
      </c>
    </row>
    <row r="3949" spans="1:13" x14ac:dyDescent="0.55000000000000004">
      <c r="A3949">
        <v>3944</v>
      </c>
      <c r="C3949">
        <f t="shared" si="189"/>
        <v>-0.21691491627411902</v>
      </c>
      <c r="D3949">
        <f t="shared" si="190"/>
        <v>6.4846138798062645E-3</v>
      </c>
      <c r="E3949" s="2">
        <f t="shared" si="191"/>
        <v>0.10272146952260101</v>
      </c>
      <c r="K3949">
        <v>3944</v>
      </c>
      <c r="L3949" s="8">
        <v>-7.6012790642111501E-3</v>
      </c>
      <c r="M3949" s="8">
        <v>0.103586986251593</v>
      </c>
    </row>
    <row r="3950" spans="1:13" x14ac:dyDescent="0.55000000000000004">
      <c r="A3950">
        <v>3945</v>
      </c>
      <c r="C3950">
        <f t="shared" si="189"/>
        <v>-0.18510514110475665</v>
      </c>
      <c r="D3950">
        <f t="shared" si="190"/>
        <v>8.0825742123750086E-3</v>
      </c>
      <c r="E3950" s="2">
        <f t="shared" si="191"/>
        <v>3.3585083412922108E-2</v>
      </c>
      <c r="K3950">
        <v>3945</v>
      </c>
      <c r="L3950" s="8">
        <v>-5.1960339415519597E-3</v>
      </c>
      <c r="M3950" s="8">
        <v>-1.8428061504019099E-3</v>
      </c>
    </row>
    <row r="3951" spans="1:13" x14ac:dyDescent="0.55000000000000004">
      <c r="A3951">
        <v>3946</v>
      </c>
      <c r="C3951">
        <f t="shared" si="189"/>
        <v>-0.10683787722482742</v>
      </c>
      <c r="D3951">
        <f t="shared" si="190"/>
        <v>7.6519787848205231E-3</v>
      </c>
      <c r="E3951" s="2">
        <f t="shared" si="191"/>
        <v>7.1936093098739587E-10</v>
      </c>
      <c r="K3951">
        <v>3946</v>
      </c>
      <c r="L3951" s="8">
        <v>-1.4894098843766901E-3</v>
      </c>
      <c r="M3951" s="8">
        <v>-0.106811056320089</v>
      </c>
    </row>
    <row r="3952" spans="1:13" x14ac:dyDescent="0.55000000000000004">
      <c r="A3952">
        <v>3947</v>
      </c>
      <c r="C3952">
        <f t="shared" si="189"/>
        <v>-1.7565581252377159E-3</v>
      </c>
      <c r="D3952">
        <f t="shared" si="190"/>
        <v>5.3008979731913415E-3</v>
      </c>
      <c r="E3952" s="2">
        <f t="shared" si="191"/>
        <v>3.3588353532941345E-2</v>
      </c>
      <c r="K3952">
        <v>3947</v>
      </c>
      <c r="L3952" s="8">
        <v>2.59024611796885E-3</v>
      </c>
      <c r="M3952" s="8">
        <v>-0.18502781482672201</v>
      </c>
    </row>
    <row r="3953" spans="1:13" x14ac:dyDescent="0.55000000000000004">
      <c r="A3953">
        <v>3948</v>
      </c>
      <c r="C3953">
        <f t="shared" si="189"/>
        <v>0.10376562003709144</v>
      </c>
      <c r="D3953">
        <f t="shared" si="190"/>
        <v>1.6194035044132136E-3</v>
      </c>
      <c r="E3953" s="2">
        <f t="shared" si="191"/>
        <v>0.10282849809608841</v>
      </c>
      <c r="K3953">
        <v>3948</v>
      </c>
      <c r="L3953" s="8">
        <v>6.0211589113487703E-3</v>
      </c>
      <c r="M3953" s="8">
        <v>-0.216903209280771</v>
      </c>
    </row>
    <row r="3954" spans="1:13" x14ac:dyDescent="0.55000000000000004">
      <c r="A3954">
        <v>3949</v>
      </c>
      <c r="C3954">
        <f t="shared" si="189"/>
        <v>0.18324481477741825</v>
      </c>
      <c r="D3954">
        <f t="shared" si="190"/>
        <v>-2.4685271097003741E-3</v>
      </c>
      <c r="E3954" s="2">
        <f t="shared" si="191"/>
        <v>0.14265628092188129</v>
      </c>
      <c r="K3954">
        <v>3949</v>
      </c>
      <c r="L3954" s="8">
        <v>7.9440351028232901E-3</v>
      </c>
      <c r="M3954" s="8">
        <v>-0.19445384940062899</v>
      </c>
    </row>
    <row r="3955" spans="1:13" x14ac:dyDescent="0.55000000000000004">
      <c r="A3955">
        <v>3950</v>
      </c>
      <c r="C3955">
        <f t="shared" si="189"/>
        <v>0.2167334235028413</v>
      </c>
      <c r="D3955">
        <f t="shared" si="190"/>
        <v>-5.9369094517021598E-3</v>
      </c>
      <c r="E3955" s="2">
        <f t="shared" si="191"/>
        <v>0.11562430457040607</v>
      </c>
      <c r="K3955">
        <v>3950</v>
      </c>
      <c r="L3955" s="8">
        <v>7.87727842157975E-3</v>
      </c>
      <c r="M3955" s="8">
        <v>-0.123302316633995</v>
      </c>
    </row>
    <row r="3956" spans="1:13" x14ac:dyDescent="0.55000000000000004">
      <c r="A3956">
        <v>3951</v>
      </c>
      <c r="C3956">
        <f t="shared" si="189"/>
        <v>0.19582651130782575</v>
      </c>
      <c r="D3956">
        <f t="shared" si="190"/>
        <v>-7.9152526614340007E-3</v>
      </c>
      <c r="E3956" s="2">
        <f t="shared" si="191"/>
        <v>4.7130440950556851E-2</v>
      </c>
      <c r="K3956">
        <v>3951</v>
      </c>
      <c r="L3956" s="8">
        <v>5.8376084925639803E-3</v>
      </c>
      <c r="M3956" s="8">
        <v>-2.1268953754337301E-2</v>
      </c>
    </row>
    <row r="3957" spans="1:13" x14ac:dyDescent="0.55000000000000004">
      <c r="A3957">
        <v>3952</v>
      </c>
      <c r="C3957">
        <f t="shared" si="189"/>
        <v>0.1257712724699892</v>
      </c>
      <c r="D3957">
        <f t="shared" si="190"/>
        <v>-7.9070342934750223E-3</v>
      </c>
      <c r="E3957" s="2">
        <f t="shared" si="191"/>
        <v>1.5744962046791841E-3</v>
      </c>
      <c r="K3957">
        <v>3952</v>
      </c>
      <c r="L3957" s="8">
        <v>2.3358733026915901E-3</v>
      </c>
      <c r="M3957" s="8">
        <v>8.6091350536104505E-2</v>
      </c>
    </row>
    <row r="3958" spans="1:13" x14ac:dyDescent="0.55000000000000004">
      <c r="A3958">
        <v>3953</v>
      </c>
      <c r="C3958">
        <f t="shared" si="189"/>
        <v>2.4150095290263216E-2</v>
      </c>
      <c r="D3958">
        <f t="shared" si="190"/>
        <v>-5.9143169849126256E-3</v>
      </c>
      <c r="E3958" s="2">
        <f t="shared" si="191"/>
        <v>2.182694411788513E-2</v>
      </c>
      <c r="K3958">
        <v>3953</v>
      </c>
      <c r="L3958" s="8">
        <v>-1.7508958465458501E-3</v>
      </c>
      <c r="M3958" s="8">
        <v>0.17188954201281301</v>
      </c>
    </row>
    <row r="3959" spans="1:13" x14ac:dyDescent="0.55000000000000004">
      <c r="A3959">
        <v>3954</v>
      </c>
      <c r="C3959">
        <f t="shared" si="189"/>
        <v>-8.3532246762241691E-2</v>
      </c>
      <c r="D3959">
        <f t="shared" si="190"/>
        <v>-2.4372307771045694E-3</v>
      </c>
      <c r="E3959" s="2">
        <f t="shared" si="191"/>
        <v>8.8904858786333085E-2</v>
      </c>
      <c r="K3959">
        <v>3954</v>
      </c>
      <c r="L3959" s="8">
        <v>-5.3991422692466103E-3</v>
      </c>
      <c r="M3959" s="8">
        <v>0.21463693136711001</v>
      </c>
    </row>
    <row r="3960" spans="1:13" x14ac:dyDescent="0.55000000000000004">
      <c r="A3960">
        <v>3955</v>
      </c>
      <c r="C3960">
        <f t="shared" si="189"/>
        <v>-0.17024975559905239</v>
      </c>
      <c r="D3960">
        <f t="shared" si="190"/>
        <v>1.6515489830491203E-3</v>
      </c>
      <c r="E3960" s="2">
        <f t="shared" si="191"/>
        <v>0.13978395530820592</v>
      </c>
      <c r="K3960">
        <v>3955</v>
      </c>
      <c r="L3960" s="8">
        <v>-7.6951400167675696E-3</v>
      </c>
      <c r="M3960" s="8">
        <v>0.203627169749659</v>
      </c>
    </row>
    <row r="3961" spans="1:13" x14ac:dyDescent="0.55000000000000004">
      <c r="A3961">
        <v>3956</v>
      </c>
      <c r="C3961">
        <f t="shared" si="189"/>
        <v>-0.21423816436061524</v>
      </c>
      <c r="D3961">
        <f t="shared" si="190"/>
        <v>5.3258247603479155E-3</v>
      </c>
      <c r="E3961" s="2">
        <f t="shared" si="191"/>
        <v>0.12663341061709438</v>
      </c>
      <c r="K3961">
        <v>3956</v>
      </c>
      <c r="L3961" s="8">
        <v>-8.0638422099061392E-3</v>
      </c>
      <c r="M3961" s="8">
        <v>0.141617720257153</v>
      </c>
    </row>
    <row r="3962" spans="1:13" x14ac:dyDescent="0.55000000000000004">
      <c r="A3962">
        <v>3957</v>
      </c>
      <c r="C3962">
        <f t="shared" si="189"/>
        <v>-0.20445730965039804</v>
      </c>
      <c r="D3962">
        <f t="shared" si="190"/>
        <v>7.6634307822575302E-3</v>
      </c>
      <c r="E3962" s="2">
        <f t="shared" si="191"/>
        <v>6.1800241611225194E-2</v>
      </c>
      <c r="K3962">
        <v>3957</v>
      </c>
      <c r="L3962" s="8">
        <v>-6.4129050971284103E-3</v>
      </c>
      <c r="M3962" s="8">
        <v>4.4139234193689203E-2</v>
      </c>
    </row>
    <row r="3963" spans="1:13" x14ac:dyDescent="0.55000000000000004">
      <c r="A3963">
        <v>3958</v>
      </c>
      <c r="C3963">
        <f t="shared" si="189"/>
        <v>-0.14336197983633089</v>
      </c>
      <c r="D3963">
        <f t="shared" si="190"/>
        <v>8.077677210169807E-3</v>
      </c>
      <c r="E3963" s="2">
        <f t="shared" si="191"/>
        <v>6.2359107429037332E-3</v>
      </c>
      <c r="K3963">
        <v>3958</v>
      </c>
      <c r="L3963" s="8">
        <v>-3.15581611999986E-3</v>
      </c>
      <c r="M3963" s="8">
        <v>-6.4394196893514694E-2</v>
      </c>
    </row>
    <row r="3964" spans="1:13" x14ac:dyDescent="0.55000000000000004">
      <c r="A3964">
        <v>3959</v>
      </c>
      <c r="C3964">
        <f t="shared" si="189"/>
        <v>-4.6285814914114334E-2</v>
      </c>
      <c r="D3964">
        <f t="shared" si="190"/>
        <v>6.464596922255564E-3</v>
      </c>
      <c r="E3964" s="2">
        <f t="shared" si="191"/>
        <v>1.2213319215876164E-2</v>
      </c>
      <c r="K3964">
        <v>3959</v>
      </c>
      <c r="L3964" s="8">
        <v>8.9166658164453901E-4</v>
      </c>
      <c r="M3964" s="8">
        <v>-0.15679970189614101</v>
      </c>
    </row>
    <row r="3965" spans="1:13" x14ac:dyDescent="0.55000000000000004">
      <c r="A3965">
        <v>3960</v>
      </c>
      <c r="C3965">
        <f t="shared" si="189"/>
        <v>6.2407113923977124E-2</v>
      </c>
      <c r="D3965">
        <f t="shared" si="190"/>
        <v>3.2290390697465999E-3</v>
      </c>
      <c r="E3965" s="2">
        <f t="shared" si="191"/>
        <v>7.4169545533286765E-2</v>
      </c>
      <c r="K3965">
        <v>3960</v>
      </c>
      <c r="L3965" s="8">
        <v>4.7158258564181802E-3</v>
      </c>
      <c r="M3965" s="8">
        <v>-0.209933748844148</v>
      </c>
    </row>
    <row r="3966" spans="1:13" x14ac:dyDescent="0.55000000000000004">
      <c r="A3966">
        <v>3961</v>
      </c>
      <c r="C3966">
        <f t="shared" si="189"/>
        <v>0.15543717260363626</v>
      </c>
      <c r="D3966">
        <f t="shared" si="190"/>
        <v>-8.169395264664088E-4</v>
      </c>
      <c r="E3966" s="2">
        <f t="shared" si="191"/>
        <v>0.13390166085334554</v>
      </c>
      <c r="K3966">
        <v>3961</v>
      </c>
      <c r="L3966" s="8">
        <v>7.3588772905921803E-3</v>
      </c>
      <c r="M3966" s="8">
        <v>-0.21048858605970999</v>
      </c>
    </row>
    <row r="3967" spans="1:13" x14ac:dyDescent="0.55000000000000004">
      <c r="A3967">
        <v>3962</v>
      </c>
      <c r="C3967">
        <f t="shared" si="189"/>
        <v>0.20945577731693379</v>
      </c>
      <c r="D3967">
        <f t="shared" si="190"/>
        <v>-4.657883521309897E-3</v>
      </c>
      <c r="E3967" s="2">
        <f t="shared" si="191"/>
        <v>0.13526288487829638</v>
      </c>
      <c r="K3967">
        <v>3962</v>
      </c>
      <c r="L3967" s="8">
        <v>8.1588522561769194E-3</v>
      </c>
      <c r="M3967" s="8">
        <v>-0.15832525112022799</v>
      </c>
    </row>
    <row r="3968" spans="1:13" x14ac:dyDescent="0.55000000000000004">
      <c r="A3968">
        <v>3963</v>
      </c>
      <c r="C3968">
        <f t="shared" si="189"/>
        <v>0.21090539690116311</v>
      </c>
      <c r="D3968">
        <f t="shared" si="190"/>
        <v>-7.3297969326991657E-3</v>
      </c>
      <c r="E3968" s="2">
        <f t="shared" si="191"/>
        <v>7.6958400762273768E-2</v>
      </c>
      <c r="K3968">
        <v>3963</v>
      </c>
      <c r="L3968" s="8">
        <v>6.9153920603573201E-3</v>
      </c>
      <c r="M3968" s="8">
        <v>-6.6508374859133204E-2</v>
      </c>
    </row>
    <row r="3969" spans="1:13" x14ac:dyDescent="0.55000000000000004">
      <c r="A3969">
        <v>3964</v>
      </c>
      <c r="C3969">
        <f t="shared" si="189"/>
        <v>0.1594222073973115</v>
      </c>
      <c r="D3969">
        <f t="shared" si="190"/>
        <v>-8.1620858138444687E-3</v>
      </c>
      <c r="E3969" s="2">
        <f t="shared" si="191"/>
        <v>1.3795975579343006E-2</v>
      </c>
      <c r="K3969">
        <v>3964</v>
      </c>
      <c r="L3969" s="8">
        <v>3.9399290230433997E-3</v>
      </c>
      <c r="M3969" s="8">
        <v>4.19659364734353E-2</v>
      </c>
    </row>
    <row r="3970" spans="1:13" x14ac:dyDescent="0.55000000000000004">
      <c r="A3970">
        <v>3965</v>
      </c>
      <c r="C3970">
        <f t="shared" si="189"/>
        <v>6.7927404189866133E-2</v>
      </c>
      <c r="D3970">
        <f t="shared" si="190"/>
        <v>-6.9458631988593917E-3</v>
      </c>
      <c r="E3970" s="2">
        <f t="shared" si="191"/>
        <v>5.1843188912617626E-3</v>
      </c>
      <c r="K3970">
        <v>3965</v>
      </c>
      <c r="L3970" s="8">
        <v>-2.2313679636933599E-5</v>
      </c>
      <c r="M3970" s="8">
        <v>0.13992961867846199</v>
      </c>
    </row>
    <row r="3971" spans="1:13" x14ac:dyDescent="0.55000000000000004">
      <c r="A3971">
        <v>3966</v>
      </c>
      <c r="C3971">
        <f t="shared" si="189"/>
        <v>-4.0615745673160307E-2</v>
      </c>
      <c r="D3971">
        <f t="shared" si="190"/>
        <v>-3.9863753281402523E-3</v>
      </c>
      <c r="E3971" s="2">
        <f t="shared" si="191"/>
        <v>5.9274137661100783E-2</v>
      </c>
      <c r="K3971">
        <v>3966</v>
      </c>
      <c r="L3971" s="8">
        <v>-3.9789677828281798E-3</v>
      </c>
      <c r="M3971" s="8">
        <v>0.20284705982513501</v>
      </c>
    </row>
    <row r="3972" spans="1:13" x14ac:dyDescent="0.55000000000000004">
      <c r="A3972">
        <v>3967</v>
      </c>
      <c r="C3972">
        <f t="shared" si="189"/>
        <v>-0.13896519948300082</v>
      </c>
      <c r="D3972">
        <f t="shared" si="190"/>
        <v>-2.6391276242280592E-5</v>
      </c>
      <c r="E3972" s="2">
        <f t="shared" si="191"/>
        <v>0.12526318589822472</v>
      </c>
      <c r="K3972">
        <v>3967</v>
      </c>
      <c r="L3972" s="8">
        <v>-6.9390647210860199E-3</v>
      </c>
      <c r="M3972" s="8">
        <v>0.21496019646680201</v>
      </c>
    </row>
    <row r="3973" spans="1:13" x14ac:dyDescent="0.55000000000000004">
      <c r="A3973">
        <v>3968</v>
      </c>
      <c r="C3973">
        <f t="shared" si="189"/>
        <v>-0.20243731737815313</v>
      </c>
      <c r="D3973">
        <f t="shared" si="190"/>
        <v>3.9402164297604406E-3</v>
      </c>
      <c r="E3973" s="2">
        <f t="shared" si="191"/>
        <v>0.14112985412830367</v>
      </c>
      <c r="K3973">
        <v>3968</v>
      </c>
      <c r="L3973" s="8">
        <v>-8.1612298531155304E-3</v>
      </c>
      <c r="M3973" s="8">
        <v>0.17323521838711101</v>
      </c>
    </row>
    <row r="3974" spans="1:13" x14ac:dyDescent="0.55000000000000004">
      <c r="A3974">
        <v>3969</v>
      </c>
      <c r="C3974">
        <f t="shared" ref="C3974:C4037" si="192">$D$1*COS($B$2*(A3974-$L$2)+$B$1)</f>
        <v>-0.21510193565147365</v>
      </c>
      <c r="D3974">
        <f t="shared" ref="D3974:D4037" si="193">$D$2*COS($B$2*(A3974-$L$3)+$B$3)</f>
        <v>6.9179128650658263E-3</v>
      </c>
      <c r="E3974" s="2">
        <f t="shared" ref="E3974:E4037" si="194">(M3974-C3974)^2</f>
        <v>9.1945000878197888E-2</v>
      </c>
      <c r="K3974">
        <v>3969</v>
      </c>
      <c r="L3974" s="8">
        <v>-7.3393643398378802E-3</v>
      </c>
      <c r="M3974" s="8">
        <v>8.8122405189095906E-2</v>
      </c>
    </row>
    <row r="3975" spans="1:13" x14ac:dyDescent="0.55000000000000004">
      <c r="A3975">
        <v>3970</v>
      </c>
      <c r="C3975">
        <f t="shared" si="192"/>
        <v>-0.17378050206627826</v>
      </c>
      <c r="D3975">
        <f t="shared" si="193"/>
        <v>8.1593589892697792E-3</v>
      </c>
      <c r="E3975" s="2">
        <f t="shared" si="194"/>
        <v>2.3938059009410286E-2</v>
      </c>
      <c r="K3975">
        <v>3970</v>
      </c>
      <c r="L3975" s="8">
        <v>-4.67930949753694E-3</v>
      </c>
      <c r="M3975" s="8">
        <v>-1.9061211060242798E-2</v>
      </c>
    </row>
    <row r="3976" spans="1:13" x14ac:dyDescent="0.55000000000000004">
      <c r="A3976">
        <v>3971</v>
      </c>
      <c r="C3976">
        <f t="shared" si="192"/>
        <v>-8.8843825464576934E-2</v>
      </c>
      <c r="D3976">
        <f t="shared" si="193"/>
        <v>7.352977992840062E-3</v>
      </c>
      <c r="E3976" s="2">
        <f t="shared" si="194"/>
        <v>1.0645213435419858E-3</v>
      </c>
      <c r="K3976">
        <v>3971</v>
      </c>
      <c r="L3976" s="8">
        <v>-8.4729256324920404E-4</v>
      </c>
      <c r="M3976" s="8">
        <v>-0.121470828752375</v>
      </c>
    </row>
    <row r="3977" spans="1:13" x14ac:dyDescent="0.55000000000000004">
      <c r="A3977">
        <v>3972</v>
      </c>
      <c r="C3977">
        <f t="shared" si="192"/>
        <v>1.8390778649479023E-2</v>
      </c>
      <c r="D3977">
        <f t="shared" si="193"/>
        <v>4.7011545086861114E-3</v>
      </c>
      <c r="E3977" s="2">
        <f t="shared" si="194"/>
        <v>4.4879618525494727E-2</v>
      </c>
      <c r="K3977">
        <v>3972</v>
      </c>
      <c r="L3977" s="8">
        <v>3.1969340497257498E-3</v>
      </c>
      <c r="M3977" s="8">
        <v>-0.19345732383316</v>
      </c>
    </row>
    <row r="3978" spans="1:13" x14ac:dyDescent="0.55000000000000004">
      <c r="A3978">
        <v>3973</v>
      </c>
      <c r="C3978">
        <f t="shared" si="192"/>
        <v>0.12100968496806042</v>
      </c>
      <c r="D3978">
        <f t="shared" si="193"/>
        <v>8.6944033538567732E-4</v>
      </c>
      <c r="E3978" s="2">
        <f t="shared" si="194"/>
        <v>0.11424461989681808</v>
      </c>
      <c r="K3978">
        <v>3973</v>
      </c>
      <c r="L3978" s="8">
        <v>6.4404686976078799E-3</v>
      </c>
      <c r="M3978" s="8">
        <v>-0.216991232037823</v>
      </c>
    </row>
    <row r="3979" spans="1:13" x14ac:dyDescent="0.55000000000000004">
      <c r="A3979">
        <v>3974</v>
      </c>
      <c r="C3979">
        <f t="shared" si="192"/>
        <v>0.19325771104300954</v>
      </c>
      <c r="D3979">
        <f t="shared" si="193"/>
        <v>-3.1804850357970171E-3</v>
      </c>
      <c r="E3979" s="2">
        <f t="shared" si="194"/>
        <v>0.14397171687872268</v>
      </c>
      <c r="K3979">
        <v>3974</v>
      </c>
      <c r="L3979" s="8">
        <v>8.0709480064069493E-3</v>
      </c>
      <c r="M3979" s="8">
        <v>-0.18617834006273701</v>
      </c>
    </row>
    <row r="3980" spans="1:13" x14ac:dyDescent="0.55000000000000004">
      <c r="A3980">
        <v>3975</v>
      </c>
      <c r="C3980">
        <f t="shared" si="192"/>
        <v>0.21700212519549877</v>
      </c>
      <c r="D3980">
        <f t="shared" si="193"/>
        <v>-6.432175702300022E-3</v>
      </c>
      <c r="E3980" s="2">
        <f t="shared" si="194"/>
        <v>0.10610527920341423</v>
      </c>
      <c r="K3980">
        <v>3975</v>
      </c>
      <c r="L3980" s="8">
        <v>7.6800083184749299E-3</v>
      </c>
      <c r="M3980" s="8">
        <v>-0.10873592785236701</v>
      </c>
    </row>
    <row r="3981" spans="1:13" x14ac:dyDescent="0.55000000000000004">
      <c r="A3981">
        <v>3976</v>
      </c>
      <c r="C3981">
        <f t="shared" si="192"/>
        <v>0.18628357996660388</v>
      </c>
      <c r="D3981">
        <f t="shared" si="193"/>
        <v>-8.0695258470226804E-3</v>
      </c>
      <c r="E3981" s="2">
        <f t="shared" si="194"/>
        <v>3.6230651010812902E-2</v>
      </c>
      <c r="K3981">
        <v>3976</v>
      </c>
      <c r="L3981" s="8">
        <v>5.3655629038681599E-3</v>
      </c>
      <c r="M3981" s="8">
        <v>-4.0599279626472896E-3</v>
      </c>
    </row>
    <row r="3982" spans="1:13" x14ac:dyDescent="0.55000000000000004">
      <c r="A3982">
        <v>3977</v>
      </c>
      <c r="C3982">
        <f t="shared" si="192"/>
        <v>0.10881178271235536</v>
      </c>
      <c r="D3982">
        <f t="shared" si="193"/>
        <v>-7.6815950962883179E-3</v>
      </c>
      <c r="E3982" s="2">
        <f t="shared" si="194"/>
        <v>5.153626982774875E-5</v>
      </c>
      <c r="K3982">
        <v>3977</v>
      </c>
      <c r="L3982" s="8">
        <v>1.7072789744518699E-3</v>
      </c>
      <c r="M3982" s="8">
        <v>0.101632906071282</v>
      </c>
    </row>
    <row r="3983" spans="1:13" x14ac:dyDescent="0.55000000000000004">
      <c r="A3983">
        <v>3978</v>
      </c>
      <c r="C3983">
        <f t="shared" si="192"/>
        <v>4.0305215677032737E-3</v>
      </c>
      <c r="D3983">
        <f t="shared" si="193"/>
        <v>-5.3657458915631565E-3</v>
      </c>
      <c r="E3983" s="2">
        <f t="shared" si="194"/>
        <v>3.1627288514715711E-2</v>
      </c>
      <c r="K3983">
        <v>3978</v>
      </c>
      <c r="L3983" s="8">
        <v>-2.3786035653057202E-3</v>
      </c>
      <c r="M3983" s="8">
        <v>0.18187114829488199</v>
      </c>
    </row>
    <row r="3984" spans="1:13" x14ac:dyDescent="0.55000000000000004">
      <c r="A3984">
        <v>3979</v>
      </c>
      <c r="C3984">
        <f t="shared" si="192"/>
        <v>-0.10176231553239301</v>
      </c>
      <c r="D3984">
        <f t="shared" si="193"/>
        <v>-1.7032075690632613E-3</v>
      </c>
      <c r="E3984" s="2">
        <f t="shared" si="194"/>
        <v>0.10132822639000849</v>
      </c>
      <c r="K3984">
        <v>3979</v>
      </c>
      <c r="L3984" s="8">
        <v>-5.8687500863472504E-3</v>
      </c>
      <c r="M3984" s="8">
        <v>0.216558633181336</v>
      </c>
    </row>
    <row r="3985" spans="1:13" x14ac:dyDescent="0.55000000000000004">
      <c r="A3985">
        <v>3980</v>
      </c>
      <c r="C3985">
        <f t="shared" si="192"/>
        <v>-0.18201495641485749</v>
      </c>
      <c r="D3985">
        <f t="shared" si="193"/>
        <v>2.3867999525493244E-3</v>
      </c>
      <c r="E3985" s="2">
        <f t="shared" si="194"/>
        <v>0.14365814751030351</v>
      </c>
      <c r="K3985">
        <v>3980</v>
      </c>
      <c r="L3985" s="8">
        <v>-7.8890317411807204E-3</v>
      </c>
      <c r="M3985" s="8">
        <v>0.19700766495529701</v>
      </c>
    </row>
    <row r="3986" spans="1:13" x14ac:dyDescent="0.55000000000000004">
      <c r="A3986">
        <v>3981</v>
      </c>
      <c r="C3986">
        <f t="shared" si="192"/>
        <v>-0.21658567980806356</v>
      </c>
      <c r="D3986">
        <f t="shared" si="193"/>
        <v>5.8777709958232329E-3</v>
      </c>
      <c r="E3986" s="2">
        <f t="shared" si="194"/>
        <v>0.11881849309420442</v>
      </c>
      <c r="K3986">
        <v>3981</v>
      </c>
      <c r="L3986" s="8">
        <v>-7.9334564564355892E-3</v>
      </c>
      <c r="M3986" s="8">
        <v>0.12811490489437699</v>
      </c>
    </row>
    <row r="3987" spans="1:13" x14ac:dyDescent="0.55000000000000004">
      <c r="A3987">
        <v>3982</v>
      </c>
      <c r="C3987">
        <f t="shared" si="192"/>
        <v>-0.19679796283401529</v>
      </c>
      <c r="D3987">
        <f t="shared" si="193"/>
        <v>7.8935454127124598E-3</v>
      </c>
      <c r="E3987" s="2">
        <f t="shared" si="194"/>
        <v>5.0145959364057489E-2</v>
      </c>
      <c r="K3987">
        <v>3982</v>
      </c>
      <c r="L3987" s="8">
        <v>-5.9908977865853596E-3</v>
      </c>
      <c r="M3987" s="8">
        <v>2.7134972135491799E-2</v>
      </c>
    </row>
    <row r="3988" spans="1:13" x14ac:dyDescent="0.55000000000000004">
      <c r="A3988">
        <v>3983</v>
      </c>
      <c r="C3988">
        <f t="shared" si="192"/>
        <v>-0.1276181053606624</v>
      </c>
      <c r="D3988">
        <f t="shared" si="193"/>
        <v>7.9282063137879281E-3</v>
      </c>
      <c r="E3988" s="2">
        <f t="shared" si="194"/>
        <v>2.2068406554414952E-3</v>
      </c>
      <c r="K3988">
        <v>3983</v>
      </c>
      <c r="L3988" s="8">
        <v>-2.5478816012531099E-3</v>
      </c>
      <c r="M3988" s="8">
        <v>-8.0641082727874194E-2</v>
      </c>
    </row>
    <row r="3989" spans="1:13" x14ac:dyDescent="0.55000000000000004">
      <c r="A3989">
        <v>3984</v>
      </c>
      <c r="C3989">
        <f t="shared" si="192"/>
        <v>-2.6408793418009745E-2</v>
      </c>
      <c r="D3989">
        <f t="shared" si="193"/>
        <v>5.9730545434322161E-3</v>
      </c>
      <c r="E3989" s="2">
        <f t="shared" si="194"/>
        <v>2.0110440480481568E-2</v>
      </c>
      <c r="K3989">
        <v>3984</v>
      </c>
      <c r="L3989" s="8">
        <v>1.5332673370229101E-3</v>
      </c>
      <c r="M3989" s="8">
        <v>-0.168220078161085</v>
      </c>
    </row>
    <row r="3990" spans="1:13" x14ac:dyDescent="0.55000000000000004">
      <c r="A3990">
        <v>3985</v>
      </c>
      <c r="C3990">
        <f t="shared" si="192"/>
        <v>8.1428569019365432E-2</v>
      </c>
      <c r="D3990">
        <f t="shared" si="193"/>
        <v>2.518791984675175E-3</v>
      </c>
      <c r="E3990" s="2">
        <f t="shared" si="194"/>
        <v>8.7081578674269494E-2</v>
      </c>
      <c r="K3990">
        <v>3985</v>
      </c>
      <c r="L3990" s="8">
        <v>5.2303999590415503E-3</v>
      </c>
      <c r="M3990" s="8">
        <v>-0.21366731145725101</v>
      </c>
    </row>
    <row r="3991" spans="1:13" x14ac:dyDescent="0.55000000000000004">
      <c r="A3991">
        <v>3986</v>
      </c>
      <c r="C3991">
        <f t="shared" si="192"/>
        <v>0.16882907700993649</v>
      </c>
      <c r="D3991">
        <f t="shared" si="193"/>
        <v>-1.5676342702544922E-3</v>
      </c>
      <c r="E3991" s="2">
        <f t="shared" si="194"/>
        <v>0.14019731426265192</v>
      </c>
      <c r="K3991">
        <v>3986</v>
      </c>
      <c r="L3991" s="8">
        <v>7.6175464642725304E-3</v>
      </c>
      <c r="M3991" s="8">
        <v>-0.20560024110317801</v>
      </c>
    </row>
    <row r="3992" spans="1:13" x14ac:dyDescent="0.55000000000000004">
      <c r="A3992">
        <v>3987</v>
      </c>
      <c r="C3992">
        <f t="shared" si="192"/>
        <v>0.21385704530706362</v>
      </c>
      <c r="D3992">
        <f t="shared" si="193"/>
        <v>-5.2606173665154746E-3</v>
      </c>
      <c r="E3992" s="2">
        <f t="shared" si="194"/>
        <v>0.12952539010002118</v>
      </c>
      <c r="K3992">
        <v>3987</v>
      </c>
      <c r="L3992" s="8">
        <v>8.0968312016989601E-3</v>
      </c>
      <c r="M3992" s="8">
        <v>-0.14603931491351599</v>
      </c>
    </row>
    <row r="3993" spans="1:13" x14ac:dyDescent="0.55000000000000004">
      <c r="A3993">
        <v>3988</v>
      </c>
      <c r="C3993">
        <f t="shared" si="192"/>
        <v>0.20521140298096827</v>
      </c>
      <c r="D3993">
        <f t="shared" si="193"/>
        <v>-7.6332963887970557E-3</v>
      </c>
      <c r="E3993" s="2">
        <f t="shared" si="194"/>
        <v>6.508281590032558E-2</v>
      </c>
      <c r="K3993">
        <v>3988</v>
      </c>
      <c r="L3993" s="8">
        <v>6.5482143355657203E-3</v>
      </c>
      <c r="M3993" s="8">
        <v>-4.9901936341626901E-2</v>
      </c>
    </row>
    <row r="3994" spans="1:13" x14ac:dyDescent="0.55000000000000004">
      <c r="A3994">
        <v>3989</v>
      </c>
      <c r="C3994">
        <f t="shared" si="192"/>
        <v>0.14506202402099494</v>
      </c>
      <c r="D3994">
        <f t="shared" si="193"/>
        <v>-8.0901789146205424E-3</v>
      </c>
      <c r="E3994" s="2">
        <f t="shared" si="194"/>
        <v>7.4525809516275522E-3</v>
      </c>
      <c r="K3994">
        <v>3989</v>
      </c>
      <c r="L3994" s="8">
        <v>3.35955656691749E-3</v>
      </c>
      <c r="M3994" s="8">
        <v>5.8733691756161097E-2</v>
      </c>
    </row>
    <row r="3995" spans="1:13" x14ac:dyDescent="0.55000000000000004">
      <c r="A3995">
        <v>3990</v>
      </c>
      <c r="C3995">
        <f t="shared" si="192"/>
        <v>4.8505134696093646E-2</v>
      </c>
      <c r="D3995">
        <f t="shared" si="193"/>
        <v>-6.5165970603366218E-3</v>
      </c>
      <c r="E3995" s="2">
        <f t="shared" si="194"/>
        <v>1.0848048987684588E-2</v>
      </c>
      <c r="K3995">
        <v>3990</v>
      </c>
      <c r="L3995" s="8">
        <v>-6.7052298509111198E-4</v>
      </c>
      <c r="M3995" s="8">
        <v>0.152659102396247</v>
      </c>
    </row>
    <row r="3996" spans="1:13" x14ac:dyDescent="0.55000000000000004">
      <c r="A3996">
        <v>3991</v>
      </c>
      <c r="C3996">
        <f t="shared" si="192"/>
        <v>-6.0225521030410026E-2</v>
      </c>
      <c r="D3996">
        <f t="shared" si="193"/>
        <v>-3.3074867028755773E-3</v>
      </c>
      <c r="E3996" s="2">
        <f t="shared" si="194"/>
        <v>7.2132860888449113E-2</v>
      </c>
      <c r="K3996">
        <v>3991</v>
      </c>
      <c r="L3996" s="8">
        <v>-4.5326658958610303E-3</v>
      </c>
      <c r="M3996" s="8">
        <v>0.208350093812876</v>
      </c>
    </row>
    <row r="3997" spans="1:13" x14ac:dyDescent="0.55000000000000004">
      <c r="A3997">
        <v>3992</v>
      </c>
      <c r="C3997">
        <f t="shared" si="192"/>
        <v>-0.15384084043042534</v>
      </c>
      <c r="D3997">
        <f t="shared" si="193"/>
        <v>7.3173310065992E-4</v>
      </c>
      <c r="E3997" s="2">
        <f t="shared" si="194"/>
        <v>0.1337360161661108</v>
      </c>
      <c r="K3997">
        <v>3992</v>
      </c>
      <c r="L3997" s="8">
        <v>-7.2595745143947399E-3</v>
      </c>
      <c r="M3997" s="8">
        <v>0.211858511723924</v>
      </c>
    </row>
    <row r="3998" spans="1:13" x14ac:dyDescent="0.55000000000000004">
      <c r="A3998">
        <v>3993</v>
      </c>
      <c r="C3998">
        <f t="shared" si="192"/>
        <v>-0.20884535159154724</v>
      </c>
      <c r="D3998">
        <f t="shared" si="193"/>
        <v>4.5873033196941228E-3</v>
      </c>
      <c r="E3998" s="2">
        <f t="shared" si="194"/>
        <v>0.1377530667981422</v>
      </c>
      <c r="K3998">
        <v>3993</v>
      </c>
      <c r="L3998" s="8">
        <v>-8.1682776606675604E-3</v>
      </c>
      <c r="M3998" s="8">
        <v>0.162305651098924</v>
      </c>
    </row>
    <row r="3999" spans="1:13" x14ac:dyDescent="0.55000000000000004">
      <c r="A3999">
        <v>3994</v>
      </c>
      <c r="C3999">
        <f t="shared" si="192"/>
        <v>-0.21143408161391955</v>
      </c>
      <c r="D3999">
        <f t="shared" si="193"/>
        <v>7.2915570981670575E-3</v>
      </c>
      <c r="E3999" s="2">
        <f t="shared" si="194"/>
        <v>8.0392898573754298E-2</v>
      </c>
      <c r="K3999">
        <v>3994</v>
      </c>
      <c r="L3999" s="8">
        <v>-7.0311849945103597E-3</v>
      </c>
      <c r="M3999" s="8">
        <v>7.21023332850389E-2</v>
      </c>
    </row>
    <row r="4000" spans="1:13" x14ac:dyDescent="0.55000000000000004">
      <c r="A4000">
        <v>3995</v>
      </c>
      <c r="C4000">
        <f t="shared" si="192"/>
        <v>-0.16095731382908643</v>
      </c>
      <c r="D4000">
        <f t="shared" si="193"/>
        <v>8.1657837388312057E-3</v>
      </c>
      <c r="E4000" s="2">
        <f t="shared" si="194"/>
        <v>1.5574504023205529E-2</v>
      </c>
      <c r="K4000">
        <v>3995</v>
      </c>
      <c r="L4000" s="8">
        <v>-4.1330884281730301E-3</v>
      </c>
      <c r="M4000" s="8">
        <v>-3.6159461190487199E-2</v>
      </c>
    </row>
    <row r="4001" spans="1:13" x14ac:dyDescent="0.55000000000000004">
      <c r="A4001">
        <v>3996</v>
      </c>
      <c r="C4001">
        <f t="shared" si="192"/>
        <v>-7.0083652983776307E-2</v>
      </c>
      <c r="D4001">
        <f t="shared" si="193"/>
        <v>6.9905707821399351E-3</v>
      </c>
      <c r="E4001" s="2">
        <f t="shared" si="194"/>
        <v>4.2616404669832877E-3</v>
      </c>
      <c r="K4001">
        <v>3996</v>
      </c>
      <c r="L4001" s="8">
        <v>-1.99834225180601E-4</v>
      </c>
      <c r="M4001" s="8">
        <v>-0.13536489429384399</v>
      </c>
    </row>
    <row r="4002" spans="1:13" x14ac:dyDescent="0.55000000000000004">
      <c r="A4002">
        <v>3997</v>
      </c>
      <c r="C4002">
        <f t="shared" si="192"/>
        <v>3.8379527514267965E-2</v>
      </c>
      <c r="D4002">
        <f t="shared" si="193"/>
        <v>4.0608719086722683E-3</v>
      </c>
      <c r="E4002" s="2">
        <f t="shared" si="194"/>
        <v>5.7143409591218212E-2</v>
      </c>
      <c r="K4002">
        <v>3997</v>
      </c>
      <c r="L4002" s="8">
        <v>3.7834696991898399E-3</v>
      </c>
      <c r="M4002" s="8">
        <v>-0.20066734987846899</v>
      </c>
    </row>
    <row r="4003" spans="1:13" x14ac:dyDescent="0.55000000000000004">
      <c r="A4003">
        <v>3998</v>
      </c>
      <c r="C4003">
        <f t="shared" si="192"/>
        <v>0.13721025558125891</v>
      </c>
      <c r="D4003">
        <f t="shared" si="193"/>
        <v>1.1197978257555487E-4</v>
      </c>
      <c r="E4003" s="2">
        <f t="shared" si="194"/>
        <v>0.12455371109697372</v>
      </c>
      <c r="K4003">
        <v>3998</v>
      </c>
      <c r="L4003" s="8">
        <v>6.8191801664561598E-3</v>
      </c>
      <c r="M4003" s="8">
        <v>-0.21571142283616801</v>
      </c>
    </row>
    <row r="4004" spans="1:13" x14ac:dyDescent="0.55000000000000004">
      <c r="A4004">
        <v>3999</v>
      </c>
      <c r="C4004">
        <f t="shared" si="192"/>
        <v>0.20160410166161952</v>
      </c>
      <c r="D4004">
        <f t="shared" si="193"/>
        <v>-3.8650169086526815E-3</v>
      </c>
      <c r="E4004" s="2">
        <f t="shared" si="194"/>
        <v>0.14313611118399264</v>
      </c>
      <c r="K4004">
        <v>3999</v>
      </c>
      <c r="L4004" s="8">
        <v>8.1469846579109908E-3</v>
      </c>
      <c r="M4004" s="8">
        <v>-0.17672923176803301</v>
      </c>
    </row>
    <row r="4005" spans="1:13" x14ac:dyDescent="0.55000000000000004">
      <c r="A4005">
        <v>4000</v>
      </c>
      <c r="C4005">
        <f t="shared" si="192"/>
        <v>0.21539956770220448</v>
      </c>
      <c r="D4005">
        <f t="shared" si="193"/>
        <v>-6.8719758239014928E-3</v>
      </c>
      <c r="E4005" s="2">
        <f t="shared" si="194"/>
        <v>9.5409125272857165E-2</v>
      </c>
      <c r="K4005">
        <v>4000</v>
      </c>
      <c r="L4005" s="8">
        <v>7.4343263015684002E-3</v>
      </c>
      <c r="M4005" s="8">
        <v>-9.3484108255035406E-2</v>
      </c>
    </row>
    <row r="4006" spans="1:13" x14ac:dyDescent="0.55000000000000004">
      <c r="A4006">
        <v>4001</v>
      </c>
      <c r="C4006">
        <f t="shared" si="192"/>
        <v>0.17513428251311261</v>
      </c>
      <c r="D4006">
        <f t="shared" si="193"/>
        <v>-8.1542136571044962E-3</v>
      </c>
      <c r="E4006" s="2">
        <f t="shared" si="194"/>
        <v>2.6230909573409879E-2</v>
      </c>
      <c r="K4006">
        <v>4001</v>
      </c>
      <c r="L4006" s="8">
        <v>4.8596948037858698E-3</v>
      </c>
      <c r="M4006" s="8">
        <v>1.3174690103740699E-2</v>
      </c>
    </row>
    <row r="4007" spans="1:13" x14ac:dyDescent="0.55000000000000004">
      <c r="A4007">
        <v>4002</v>
      </c>
      <c r="C4007">
        <f t="shared" si="192"/>
        <v>9.0913983950803509E-2</v>
      </c>
      <c r="D4007">
        <f t="shared" si="193"/>
        <v>-7.3899157395928448E-3</v>
      </c>
      <c r="E4007" s="2">
        <f t="shared" si="194"/>
        <v>6.5637526114146561E-4</v>
      </c>
      <c r="K4007">
        <v>4002</v>
      </c>
      <c r="L4007" s="8">
        <v>1.06792259503731E-3</v>
      </c>
      <c r="M4007" s="8">
        <v>0.116533805596191</v>
      </c>
    </row>
    <row r="4008" spans="1:13" x14ac:dyDescent="0.55000000000000004">
      <c r="A4008">
        <v>4003</v>
      </c>
      <c r="C4008">
        <f t="shared" si="192"/>
        <v>-1.6123808268424435E-2</v>
      </c>
      <c r="D4008">
        <f t="shared" si="193"/>
        <v>-4.7709047385079365E-3</v>
      </c>
      <c r="E4008" s="2">
        <f t="shared" si="194"/>
        <v>4.2778696397386545E-2</v>
      </c>
      <c r="K4008">
        <v>4003</v>
      </c>
      <c r="L4008" s="8">
        <v>-2.9913174525491599E-3</v>
      </c>
      <c r="M4008" s="8">
        <v>0.190706306553829</v>
      </c>
    </row>
    <row r="4009" spans="1:13" x14ac:dyDescent="0.55000000000000004">
      <c r="A4009">
        <v>4004</v>
      </c>
      <c r="C4009">
        <f t="shared" si="192"/>
        <v>-0.11911486447386911</v>
      </c>
      <c r="D4009">
        <f t="shared" si="193"/>
        <v>-9.5449721080938796E-4</v>
      </c>
      <c r="E4009" s="2">
        <f t="shared" si="194"/>
        <v>0.11305067641580208</v>
      </c>
      <c r="K4009">
        <v>4004</v>
      </c>
      <c r="L4009" s="8">
        <v>-6.3013634873584296E-3</v>
      </c>
      <c r="M4009" s="8">
        <v>0.21711522997902499</v>
      </c>
    </row>
    <row r="4010" spans="1:13" x14ac:dyDescent="0.55000000000000004">
      <c r="A4010">
        <v>4005</v>
      </c>
      <c r="C4010">
        <f t="shared" si="192"/>
        <v>-0.19221060044007784</v>
      </c>
      <c r="D4010">
        <f t="shared" si="193"/>
        <v>3.1014689976457308E-3</v>
      </c>
      <c r="E4010" s="2">
        <f t="shared" si="194"/>
        <v>0.14543308335544769</v>
      </c>
      <c r="K4010">
        <v>4005</v>
      </c>
      <c r="L4010" s="8">
        <v>-8.0331939459377007E-3</v>
      </c>
      <c r="M4010" s="8">
        <v>0.189146297170871</v>
      </c>
    </row>
    <row r="4011" spans="1:13" x14ac:dyDescent="0.55000000000000004">
      <c r="A4011">
        <v>4006</v>
      </c>
      <c r="C4011">
        <f t="shared" si="192"/>
        <v>-0.21706552717382224</v>
      </c>
      <c r="D4011">
        <f t="shared" si="193"/>
        <v>6.3790318614711985E-3</v>
      </c>
      <c r="E4011" s="2">
        <f t="shared" si="194"/>
        <v>0.10947497544966699</v>
      </c>
      <c r="K4011">
        <v>4006</v>
      </c>
      <c r="L4011" s="8">
        <v>-7.7530611464396004E-3</v>
      </c>
      <c r="M4011" s="8">
        <v>0.113804500857831</v>
      </c>
    </row>
    <row r="4012" spans="1:13" x14ac:dyDescent="0.55000000000000004">
      <c r="A4012">
        <v>4007</v>
      </c>
      <c r="C4012">
        <f t="shared" si="192"/>
        <v>-0.18744158196601676</v>
      </c>
      <c r="D4012">
        <f t="shared" si="193"/>
        <v>8.0555921873804552E-3</v>
      </c>
      <c r="E4012" s="2">
        <f t="shared" si="194"/>
        <v>3.8967250848133052E-2</v>
      </c>
      <c r="K4012">
        <v>4007</v>
      </c>
      <c r="L4012" s="8">
        <v>-5.5311260863161399E-3</v>
      </c>
      <c r="M4012" s="8">
        <v>9.9596613130797599E-3</v>
      </c>
    </row>
    <row r="4013" spans="1:13" x14ac:dyDescent="0.55000000000000004">
      <c r="A4013">
        <v>4008</v>
      </c>
      <c r="C4013">
        <f t="shared" si="192"/>
        <v>-0.11077375063976701</v>
      </c>
      <c r="D4013">
        <f t="shared" si="193"/>
        <v>7.7103686727051368E-3</v>
      </c>
      <c r="E4013" s="2">
        <f t="shared" si="194"/>
        <v>2.0719050192455387E-4</v>
      </c>
      <c r="K4013">
        <v>4008</v>
      </c>
      <c r="L4013" s="8">
        <v>-1.9238861852596499E-3</v>
      </c>
      <c r="M4013" s="8">
        <v>-9.6379637192786194E-2</v>
      </c>
    </row>
    <row r="4014" spans="1:13" x14ac:dyDescent="0.55000000000000004">
      <c r="A4014">
        <v>4009</v>
      </c>
      <c r="C4014">
        <f t="shared" si="192"/>
        <v>-6.3040428283359894E-3</v>
      </c>
      <c r="D4014">
        <f t="shared" si="193"/>
        <v>5.4300051428572658E-3</v>
      </c>
      <c r="E4014" s="2">
        <f t="shared" si="194"/>
        <v>2.967902528898652E-2</v>
      </c>
      <c r="K4014">
        <v>4009</v>
      </c>
      <c r="L4014" s="8">
        <v>2.16520294581852E-3</v>
      </c>
      <c r="M4014" s="8">
        <v>-0.17858005766785601</v>
      </c>
    </row>
    <row r="4015" spans="1:13" x14ac:dyDescent="0.55000000000000004">
      <c r="A4015">
        <v>4010</v>
      </c>
      <c r="C4015">
        <f t="shared" si="192"/>
        <v>9.9747846854327735E-2</v>
      </c>
      <c r="D4015">
        <f t="shared" si="193"/>
        <v>1.7868247775792358E-3</v>
      </c>
      <c r="E4015" s="2">
        <f t="shared" si="194"/>
        <v>9.9730803236327673E-2</v>
      </c>
      <c r="K4015">
        <v>4010</v>
      </c>
      <c r="L4015" s="8">
        <v>5.7120035671725401E-3</v>
      </c>
      <c r="M4015" s="8">
        <v>-0.21605399486976301</v>
      </c>
    </row>
    <row r="4016" spans="1:13" x14ac:dyDescent="0.55000000000000004">
      <c r="A4016">
        <v>4011</v>
      </c>
      <c r="C4016">
        <f t="shared" si="192"/>
        <v>0.18076512949346876</v>
      </c>
      <c r="D4016">
        <f t="shared" si="193"/>
        <v>-2.304810943536198E-3</v>
      </c>
      <c r="E4016" s="2">
        <f t="shared" si="194"/>
        <v>0.14453759142909423</v>
      </c>
      <c r="K4016">
        <v>4011</v>
      </c>
      <c r="L4016" s="8">
        <v>7.8281974604306193E-3</v>
      </c>
      <c r="M4016" s="8">
        <v>-0.19941586875485801</v>
      </c>
    </row>
    <row r="4017" spans="1:13" x14ac:dyDescent="0.55000000000000004">
      <c r="A4017">
        <v>4012</v>
      </c>
      <c r="C4017">
        <f t="shared" si="192"/>
        <v>0.21641417485776196</v>
      </c>
      <c r="D4017">
        <f t="shared" si="193"/>
        <v>-5.8179876994420799E-3</v>
      </c>
      <c r="E4017" s="2">
        <f t="shared" si="194"/>
        <v>0.12197345030229813</v>
      </c>
      <c r="K4017">
        <v>4012</v>
      </c>
      <c r="L4017" s="8">
        <v>7.9837707371124399E-3</v>
      </c>
      <c r="M4017" s="8">
        <v>-0.13283280122406199</v>
      </c>
    </row>
    <row r="4018" spans="1:13" x14ac:dyDescent="0.55000000000000004">
      <c r="A4018">
        <v>4013</v>
      </c>
      <c r="C4018">
        <f t="shared" si="192"/>
        <v>0.19774782398162163</v>
      </c>
      <c r="D4018">
        <f t="shared" si="193"/>
        <v>-7.870972176238427E-3</v>
      </c>
      <c r="E4018" s="2">
        <f t="shared" si="194"/>
        <v>5.3235760032844283E-2</v>
      </c>
      <c r="K4018">
        <v>4013</v>
      </c>
      <c r="L4018" s="8">
        <v>6.1397591049664997E-3</v>
      </c>
      <c r="M4018" s="8">
        <v>-3.2980934591826001E-2</v>
      </c>
    </row>
    <row r="4019" spans="1:13" x14ac:dyDescent="0.55000000000000004">
      <c r="A4019">
        <v>4014</v>
      </c>
      <c r="C4019">
        <f t="shared" si="192"/>
        <v>0.1294509374807693</v>
      </c>
      <c r="D4019">
        <f t="shared" si="193"/>
        <v>-7.9485085437424191E-3</v>
      </c>
      <c r="E4019" s="2">
        <f t="shared" si="194"/>
        <v>2.9506326080508127E-3</v>
      </c>
      <c r="K4019">
        <v>4014</v>
      </c>
      <c r="L4019" s="8">
        <v>2.7580067166814099E-3</v>
      </c>
      <c r="M4019" s="8">
        <v>7.5131211707797907E-2</v>
      </c>
    </row>
    <row r="4020" spans="1:13" x14ac:dyDescent="0.55000000000000004">
      <c r="A4020">
        <v>4015</v>
      </c>
      <c r="C4020">
        <f t="shared" si="192"/>
        <v>2.8664594280853817E-2</v>
      </c>
      <c r="D4020">
        <f t="shared" si="193"/>
        <v>-6.0311368080496874E-3</v>
      </c>
      <c r="E4020" s="2">
        <f t="shared" si="194"/>
        <v>1.8431235297086481E-2</v>
      </c>
      <c r="K4020">
        <v>4015</v>
      </c>
      <c r="L4020" s="8">
        <v>-1.31450556322805E-3</v>
      </c>
      <c r="M4020" s="8">
        <v>0.164426279955003</v>
      </c>
    </row>
    <row r="4021" spans="1:13" x14ac:dyDescent="0.55000000000000004">
      <c r="A4021">
        <v>4016</v>
      </c>
      <c r="C4021">
        <f t="shared" si="192"/>
        <v>-7.9315957881848531E-2</v>
      </c>
      <c r="D4021">
        <f t="shared" si="193"/>
        <v>-2.6000768598136406E-3</v>
      </c>
      <c r="E4021" s="2">
        <f t="shared" si="194"/>
        <v>8.5179763773254022E-2</v>
      </c>
      <c r="K4021">
        <v>4016</v>
      </c>
      <c r="L4021" s="8">
        <v>-5.0577917702265603E-3</v>
      </c>
      <c r="M4021" s="8">
        <v>0.212539766360891</v>
      </c>
    </row>
    <row r="4022" spans="1:13" x14ac:dyDescent="0.55000000000000004">
      <c r="A4022">
        <v>4017</v>
      </c>
      <c r="C4022">
        <f t="shared" si="192"/>
        <v>-0.16738987646294118</v>
      </c>
      <c r="D4022">
        <f t="shared" si="193"/>
        <v>1.483547574905447E-3</v>
      </c>
      <c r="E4022" s="2">
        <f t="shared" si="194"/>
        <v>0.14048345531826645</v>
      </c>
      <c r="K4022">
        <v>4017</v>
      </c>
      <c r="L4022" s="8">
        <v>-7.5343226521096002E-3</v>
      </c>
      <c r="M4022" s="8">
        <v>0.207421349780706</v>
      </c>
    </row>
    <row r="4023" spans="1:13" x14ac:dyDescent="0.55000000000000004">
      <c r="A4023">
        <v>4018</v>
      </c>
      <c r="C4023">
        <f t="shared" si="192"/>
        <v>-0.21345246435195128</v>
      </c>
      <c r="D4023">
        <f t="shared" si="193"/>
        <v>5.1948328390813581E-3</v>
      </c>
      <c r="E4023" s="2">
        <f t="shared" si="194"/>
        <v>0.13235439362694118</v>
      </c>
      <c r="K4023">
        <v>4018</v>
      </c>
      <c r="L4023" s="8">
        <v>-8.12383568622734E-3</v>
      </c>
      <c r="M4023" s="8">
        <v>0.15035296939930701</v>
      </c>
    </row>
    <row r="4024" spans="1:13" x14ac:dyDescent="0.55000000000000004">
      <c r="A4024">
        <v>4019</v>
      </c>
      <c r="C4024">
        <f t="shared" si="192"/>
        <v>-0.20594298290958221</v>
      </c>
      <c r="D4024">
        <f t="shared" si="193"/>
        <v>7.6023245590360142E-3</v>
      </c>
      <c r="E4024" s="2">
        <f t="shared" si="194"/>
        <v>6.8419250987975661E-2</v>
      </c>
      <c r="K4024">
        <v>4019</v>
      </c>
      <c r="L4024" s="8">
        <v>-6.6786836761116297E-3</v>
      </c>
      <c r="M4024" s="8">
        <v>5.5627755109745297E-2</v>
      </c>
    </row>
    <row r="4025" spans="1:13" x14ac:dyDescent="0.55000000000000004">
      <c r="A4025">
        <v>4020</v>
      </c>
      <c r="C4025">
        <f t="shared" si="192"/>
        <v>-0.14674615369172331</v>
      </c>
      <c r="D4025">
        <f t="shared" si="193"/>
        <v>8.1017930589676081E-3</v>
      </c>
      <c r="E4025" s="2">
        <f t="shared" si="194"/>
        <v>8.7827595345155354E-3</v>
      </c>
      <c r="K4025">
        <v>4020</v>
      </c>
      <c r="L4025" s="8">
        <v>-3.56081390776816E-3</v>
      </c>
      <c r="M4025" s="8">
        <v>-5.3029775536592202E-2</v>
      </c>
    </row>
    <row r="4026" spans="1:13" x14ac:dyDescent="0.55000000000000004">
      <c r="A4026">
        <v>4021</v>
      </c>
      <c r="C4026">
        <f t="shared" si="192"/>
        <v>-5.0719133060236121E-2</v>
      </c>
      <c r="D4026">
        <f t="shared" si="193"/>
        <v>6.5678822733679998E-3</v>
      </c>
      <c r="E4026" s="2">
        <f t="shared" si="194"/>
        <v>9.5426594850110697E-3</v>
      </c>
      <c r="K4026">
        <v>4021</v>
      </c>
      <c r="L4026" s="8">
        <v>4.48883793461622E-4</v>
      </c>
      <c r="M4026" s="8">
        <v>-0.14840566992694601</v>
      </c>
    </row>
    <row r="4027" spans="1:13" x14ac:dyDescent="0.55000000000000004">
      <c r="A4027">
        <v>4022</v>
      </c>
      <c r="C4027">
        <f t="shared" si="192"/>
        <v>5.8037320894870473E-2</v>
      </c>
      <c r="D4027">
        <f t="shared" si="193"/>
        <v>3.3855714771269104E-3</v>
      </c>
      <c r="E4027" s="2">
        <f t="shared" si="194"/>
        <v>7.0039497869504627E-2</v>
      </c>
      <c r="K4027">
        <v>4022</v>
      </c>
      <c r="L4027" s="8">
        <v>4.3461557639460496E-3</v>
      </c>
      <c r="M4027" s="8">
        <v>-0.206612443642158</v>
      </c>
    </row>
    <row r="4028" spans="1:13" x14ac:dyDescent="0.55000000000000004">
      <c r="A4028">
        <v>4023</v>
      </c>
      <c r="C4028">
        <f t="shared" si="192"/>
        <v>0.15222763063389824</v>
      </c>
      <c r="D4028">
        <f t="shared" si="193"/>
        <v>-6.4644639762921445E-4</v>
      </c>
      <c r="E4028" s="2">
        <f t="shared" si="194"/>
        <v>0.13344370990601753</v>
      </c>
      <c r="K4028">
        <v>4023</v>
      </c>
      <c r="L4028" s="8">
        <v>7.1549060617572399E-3</v>
      </c>
      <c r="M4028" s="8">
        <v>-0.21307184911664501</v>
      </c>
    </row>
    <row r="4029" spans="1:13" x14ac:dyDescent="0.55000000000000004">
      <c r="A4029">
        <v>4024</v>
      </c>
      <c r="C4029">
        <f t="shared" si="192"/>
        <v>0.20821201378920096</v>
      </c>
      <c r="D4029">
        <f t="shared" si="193"/>
        <v>-4.5162198526434352E-3</v>
      </c>
      <c r="E4029" s="2">
        <f t="shared" si="194"/>
        <v>0.14015896323262306</v>
      </c>
      <c r="K4029">
        <v>4024</v>
      </c>
      <c r="L4029" s="8">
        <v>8.1716657505865303E-3</v>
      </c>
      <c r="M4029" s="8">
        <v>-0.16616608817807901</v>
      </c>
    </row>
    <row r="4030" spans="1:13" x14ac:dyDescent="0.55000000000000004">
      <c r="A4030">
        <v>4025</v>
      </c>
      <c r="C4030">
        <f t="shared" si="192"/>
        <v>0.21193957024444132</v>
      </c>
      <c r="D4030">
        <f t="shared" si="193"/>
        <v>-7.2525173190055078E-3</v>
      </c>
      <c r="E4030" s="2">
        <f t="shared" si="194"/>
        <v>8.3858064778409749E-2</v>
      </c>
      <c r="K4030">
        <v>4025</v>
      </c>
      <c r="L4030" s="8">
        <v>7.1417810588474302E-3</v>
      </c>
      <c r="M4030" s="8">
        <v>-7.7642999635739396E-2</v>
      </c>
    </row>
    <row r="4031" spans="1:13" x14ac:dyDescent="0.55000000000000004">
      <c r="A4031">
        <v>4026</v>
      </c>
      <c r="C4031">
        <f t="shared" si="192"/>
        <v>0.16247476190105786</v>
      </c>
      <c r="D4031">
        <f t="shared" si="193"/>
        <v>-8.1685858092344667E-3</v>
      </c>
      <c r="E4031" s="2">
        <f t="shared" si="194"/>
        <v>1.7463226600265964E-2</v>
      </c>
      <c r="K4031">
        <v>4026</v>
      </c>
      <c r="L4031" s="8">
        <v>4.3231929965267899E-3</v>
      </c>
      <c r="M4031" s="8">
        <v>3.0326259827572501E-2</v>
      </c>
    </row>
    <row r="4032" spans="1:13" x14ac:dyDescent="0.55000000000000004">
      <c r="A4032">
        <v>4027</v>
      </c>
      <c r="C4032">
        <f t="shared" si="192"/>
        <v>7.2232213016416247E-2</v>
      </c>
      <c r="D4032">
        <f t="shared" si="193"/>
        <v>-7.0345114415003018E-3</v>
      </c>
      <c r="E4032" s="2">
        <f t="shared" si="194"/>
        <v>3.4184960753138598E-3</v>
      </c>
      <c r="K4032">
        <v>4027</v>
      </c>
      <c r="L4032" s="8">
        <v>4.2183442908373702E-4</v>
      </c>
      <c r="M4032" s="8">
        <v>0.130700119386611</v>
      </c>
    </row>
    <row r="4033" spans="1:13" x14ac:dyDescent="0.55000000000000004">
      <c r="A4033">
        <v>4028</v>
      </c>
      <c r="C4033">
        <f t="shared" si="192"/>
        <v>-3.6139098801100014E-2</v>
      </c>
      <c r="D4033">
        <f t="shared" si="193"/>
        <v>-4.1349229776858985E-3</v>
      </c>
      <c r="E4033" s="2">
        <f t="shared" si="194"/>
        <v>5.4980130403163706E-2</v>
      </c>
      <c r="K4033">
        <v>4028</v>
      </c>
      <c r="L4033" s="8">
        <v>-3.5851751879941501E-3</v>
      </c>
      <c r="M4033" s="8">
        <v>0.198339323240596</v>
      </c>
    </row>
    <row r="4034" spans="1:13" x14ac:dyDescent="0.55000000000000004">
      <c r="A4034">
        <v>4029</v>
      </c>
      <c r="C4034">
        <f t="shared" si="192"/>
        <v>-0.13544025857006745</v>
      </c>
      <c r="D4034">
        <f t="shared" si="193"/>
        <v>-1.9755600379270494E-4</v>
      </c>
      <c r="E4034" s="2">
        <f t="shared" si="194"/>
        <v>0.12372346991959247</v>
      </c>
      <c r="K4034">
        <v>4029</v>
      </c>
      <c r="L4034" s="8">
        <v>-6.6942554384267199E-3</v>
      </c>
      <c r="M4034" s="8">
        <v>0.21630321318114001</v>
      </c>
    </row>
    <row r="4035" spans="1:13" x14ac:dyDescent="0.55000000000000004">
      <c r="A4035">
        <v>4030</v>
      </c>
      <c r="C4035">
        <f t="shared" si="192"/>
        <v>-0.20074876829363966</v>
      </c>
      <c r="D4035">
        <f t="shared" si="193"/>
        <v>3.7893933629535833E-3</v>
      </c>
      <c r="E4035" s="2">
        <f t="shared" si="194"/>
        <v>0.14504016420489685</v>
      </c>
      <c r="K4035">
        <v>4030</v>
      </c>
      <c r="L4035" s="8">
        <v>-8.1267178861595193E-3</v>
      </c>
      <c r="M4035" s="8">
        <v>0.18009262153275099</v>
      </c>
    </row>
    <row r="4036" spans="1:13" x14ac:dyDescent="0.55000000000000004">
      <c r="A4036">
        <v>4031</v>
      </c>
      <c r="C4036">
        <f t="shared" si="192"/>
        <v>-0.21567356862380227</v>
      </c>
      <c r="D4036">
        <f t="shared" si="193"/>
        <v>6.8252848696730532E-3</v>
      </c>
      <c r="E4036" s="2">
        <f t="shared" si="194"/>
        <v>9.8878981253442411E-2</v>
      </c>
      <c r="K4036">
        <v>4031</v>
      </c>
      <c r="L4036" s="8">
        <v>-7.5237934248059699E-3</v>
      </c>
      <c r="M4036" s="8">
        <v>9.8776715607970106E-2</v>
      </c>
    </row>
    <row r="4037" spans="1:13" x14ac:dyDescent="0.55000000000000004">
      <c r="A4037">
        <v>4032</v>
      </c>
      <c r="C4037">
        <f t="shared" si="192"/>
        <v>-0.17646884926843481</v>
      </c>
      <c r="D4037">
        <f t="shared" si="193"/>
        <v>8.1481737396902048E-3</v>
      </c>
      <c r="E4037" s="2">
        <f t="shared" si="194"/>
        <v>2.8625397462260303E-2</v>
      </c>
      <c r="K4037">
        <v>4032</v>
      </c>
      <c r="L4037" s="8">
        <v>-5.03648822598391E-3</v>
      </c>
      <c r="M4037" s="8">
        <v>-7.27843150708432E-3</v>
      </c>
    </row>
    <row r="4038" spans="1:13" x14ac:dyDescent="0.55000000000000004">
      <c r="A4038">
        <v>4033</v>
      </c>
      <c r="C4038">
        <f t="shared" ref="C4038:C4101" si="195">$D$1*COS($B$2*(A4038-$L$2)+$B$1)</f>
        <v>-9.2974168414715841E-2</v>
      </c>
      <c r="D4038">
        <f t="shared" ref="D4038:D4101" si="196">$D$2*COS($B$2*(A4038-$L$3)+$B$3)</f>
        <v>7.4260427509528545E-3</v>
      </c>
      <c r="E4038" s="2">
        <f t="shared" ref="E4038:E4101" si="197">(M4038-C4038)^2</f>
        <v>3.4360116064928654E-4</v>
      </c>
      <c r="K4038">
        <v>4033</v>
      </c>
      <c r="L4038" s="8">
        <v>-1.2877633068595401E-3</v>
      </c>
      <c r="M4038" s="8">
        <v>-0.111510650299078</v>
      </c>
    </row>
    <row r="4039" spans="1:13" x14ac:dyDescent="0.55000000000000004">
      <c r="A4039">
        <v>4034</v>
      </c>
      <c r="C4039">
        <f t="shared" si="195"/>
        <v>1.3855068971120986E-2</v>
      </c>
      <c r="D4039">
        <f t="shared" si="196"/>
        <v>4.8401315602878622E-3</v>
      </c>
      <c r="E4039" s="2">
        <f t="shared" si="197"/>
        <v>4.0670548482665693E-2</v>
      </c>
      <c r="K4039">
        <v>4034</v>
      </c>
      <c r="L4039" s="8">
        <v>2.7834899211713802E-3</v>
      </c>
      <c r="M4039" s="8">
        <v>-0.18781433496181499</v>
      </c>
    </row>
    <row r="4040" spans="1:13" x14ac:dyDescent="0.55000000000000004">
      <c r="A4040">
        <v>4035</v>
      </c>
      <c r="C4040">
        <f t="shared" si="195"/>
        <v>0.11720697608688849</v>
      </c>
      <c r="D4040">
        <f t="shared" si="196"/>
        <v>1.039449369869044E-3</v>
      </c>
      <c r="E4040" s="2">
        <f t="shared" si="197"/>
        <v>0.11174694955220878</v>
      </c>
      <c r="K4040">
        <v>4035</v>
      </c>
      <c r="L4040" s="8">
        <v>6.1576008309270703E-3</v>
      </c>
      <c r="M4040" s="8">
        <v>-0.21707875431781901</v>
      </c>
    </row>
    <row r="4041" spans="1:13" x14ac:dyDescent="0.55000000000000004">
      <c r="A4041">
        <v>4036</v>
      </c>
      <c r="C4041">
        <f t="shared" si="195"/>
        <v>0.19114240273113112</v>
      </c>
      <c r="D4041">
        <f t="shared" si="196"/>
        <v>-3.0221127024773701E-3</v>
      </c>
      <c r="E4041" s="2">
        <f t="shared" si="197"/>
        <v>0.14677852514232001</v>
      </c>
      <c r="K4041">
        <v>4036</v>
      </c>
      <c r="L4041" s="8">
        <v>7.9895024135947703E-3</v>
      </c>
      <c r="M4041" s="8">
        <v>-0.1919744529961</v>
      </c>
    </row>
    <row r="4042" spans="1:13" x14ac:dyDescent="0.55000000000000004">
      <c r="A4042">
        <v>4037</v>
      </c>
      <c r="C4042">
        <f t="shared" si="195"/>
        <v>0.21710511525336362</v>
      </c>
      <c r="D4042">
        <f t="shared" si="196"/>
        <v>-6.3251881876423832E-3</v>
      </c>
      <c r="E4042" s="2">
        <f t="shared" si="197"/>
        <v>0.11282482911749094</v>
      </c>
      <c r="K4042">
        <v>4037</v>
      </c>
      <c r="L4042" s="8">
        <v>7.8203835535029693E-3</v>
      </c>
      <c r="M4042" s="8">
        <v>-0.11878895899846199</v>
      </c>
    </row>
    <row r="4043" spans="1:13" x14ac:dyDescent="0.55000000000000004">
      <c r="A4043">
        <v>4038</v>
      </c>
      <c r="C4043">
        <f t="shared" si="195"/>
        <v>0.18857902005973462</v>
      </c>
      <c r="D4043">
        <f t="shared" si="196"/>
        <v>-8.0407747620976112E-3</v>
      </c>
      <c r="E4043" s="2">
        <f t="shared" si="197"/>
        <v>4.1792055580411179E-2</v>
      </c>
      <c r="K4043">
        <v>4038</v>
      </c>
      <c r="L4043" s="8">
        <v>5.6926011182988996E-3</v>
      </c>
      <c r="M4043" s="8">
        <v>-1.5852033306458201E-2</v>
      </c>
    </row>
    <row r="4044" spans="1:13" x14ac:dyDescent="0.55000000000000004">
      <c r="A4044">
        <v>4039</v>
      </c>
      <c r="C4044">
        <f t="shared" si="195"/>
        <v>0.11272356576281682</v>
      </c>
      <c r="D4044">
        <f t="shared" si="196"/>
        <v>-7.7382963573696577E-3</v>
      </c>
      <c r="E4044" s="2">
        <f t="shared" si="197"/>
        <v>4.695210015375601E-4</v>
      </c>
      <c r="K4044">
        <v>4039</v>
      </c>
      <c r="L4044" s="8">
        <v>2.1390714186833499E-3</v>
      </c>
      <c r="M4044" s="8">
        <v>9.1055132466023994E-2</v>
      </c>
    </row>
    <row r="4045" spans="1:13" x14ac:dyDescent="0.55000000000000004">
      <c r="A4045">
        <v>4040</v>
      </c>
      <c r="C4045">
        <f t="shared" si="195"/>
        <v>8.5768724828911014E-3</v>
      </c>
      <c r="D4045">
        <f t="shared" si="196"/>
        <v>-5.493668677297843E-3</v>
      </c>
      <c r="E4045" s="2">
        <f t="shared" si="197"/>
        <v>2.7748930703652062E-2</v>
      </c>
      <c r="K4045">
        <v>4040</v>
      </c>
      <c r="L4045" s="8">
        <v>-1.95020198757714E-3</v>
      </c>
      <c r="M4045" s="8">
        <v>0.17515697544735701</v>
      </c>
    </row>
    <row r="4046" spans="1:13" x14ac:dyDescent="0.55000000000000004">
      <c r="A4046">
        <v>4041</v>
      </c>
      <c r="C4046">
        <f t="shared" si="195"/>
        <v>-9.7722435004112707E-2</v>
      </c>
      <c r="D4046">
        <f t="shared" si="196"/>
        <v>-1.8702459565721162E-3</v>
      </c>
      <c r="E4046" s="2">
        <f t="shared" si="197"/>
        <v>9.803918862991079E-2</v>
      </c>
      <c r="K4046">
        <v>4041</v>
      </c>
      <c r="L4046" s="8">
        <v>-5.5510352078741304E-3</v>
      </c>
      <c r="M4046" s="8">
        <v>0.21538966733291101</v>
      </c>
    </row>
    <row r="4047" spans="1:13" x14ac:dyDescent="0.55000000000000004">
      <c r="A4047">
        <v>4042</v>
      </c>
      <c r="C4047">
        <f t="shared" si="195"/>
        <v>-0.17949547112968967</v>
      </c>
      <c r="D4047">
        <f t="shared" si="196"/>
        <v>2.222569077539119E-3</v>
      </c>
      <c r="E4047" s="2">
        <f t="shared" si="197"/>
        <v>0.14529220944821855</v>
      </c>
      <c r="K4047">
        <v>4042</v>
      </c>
      <c r="L4047" s="8">
        <v>-7.7615772242366696E-3</v>
      </c>
      <c r="M4047" s="8">
        <v>0.20167668085444801</v>
      </c>
    </row>
    <row r="4048" spans="1:13" x14ac:dyDescent="0.55000000000000004">
      <c r="A4048">
        <v>4043</v>
      </c>
      <c r="C4048">
        <f t="shared" si="195"/>
        <v>-0.21621892746745996</v>
      </c>
      <c r="D4048">
        <f t="shared" si="196"/>
        <v>5.7575661212849391E-3</v>
      </c>
      <c r="E4048" s="2">
        <f t="shared" si="197"/>
        <v>0.12508349172432509</v>
      </c>
      <c r="K4048">
        <v>4043</v>
      </c>
      <c r="L4048" s="8">
        <v>-8.0281840754596705E-3</v>
      </c>
      <c r="M4048" s="8">
        <v>0.13745251854469001</v>
      </c>
    </row>
    <row r="4049" spans="1:13" x14ac:dyDescent="0.55000000000000004">
      <c r="A4049">
        <v>4044</v>
      </c>
      <c r="C4049">
        <f t="shared" si="195"/>
        <v>-0.19867599054427409</v>
      </c>
      <c r="D4049">
        <f t="shared" si="196"/>
        <v>7.8475354284528523E-3</v>
      </c>
      <c r="E4049" s="2">
        <f t="shared" si="197"/>
        <v>5.6396043099465769E-2</v>
      </c>
      <c r="K4049">
        <v>4044</v>
      </c>
      <c r="L4049" s="8">
        <v>-6.2840824217455004E-3</v>
      </c>
      <c r="M4049" s="8">
        <v>3.8802520271895902E-2</v>
      </c>
    </row>
    <row r="4050" spans="1:13" x14ac:dyDescent="0.55000000000000004">
      <c r="A4050">
        <v>4045</v>
      </c>
      <c r="C4050">
        <f t="shared" si="195"/>
        <v>-0.13126956775333939</v>
      </c>
      <c r="D4050">
        <f t="shared" si="196"/>
        <v>7.9679387560145365E-3</v>
      </c>
      <c r="E4050" s="2">
        <f t="shared" si="197"/>
        <v>3.8073537312051518E-3</v>
      </c>
      <c r="K4050">
        <v>4045</v>
      </c>
      <c r="L4050" s="8">
        <v>-2.96609334188803E-3</v>
      </c>
      <c r="M4050" s="8">
        <v>-6.9565809916355498E-2</v>
      </c>
    </row>
    <row r="4051" spans="1:13" x14ac:dyDescent="0.55000000000000004">
      <c r="A4051">
        <v>4046</v>
      </c>
      <c r="C4051">
        <f t="shared" si="195"/>
        <v>-3.0917250398626105E-2</v>
      </c>
      <c r="D4051">
        <f t="shared" si="196"/>
        <v>6.0885574066561719E-3</v>
      </c>
      <c r="E4051" s="2">
        <f t="shared" si="197"/>
        <v>1.679452735377417E-2</v>
      </c>
      <c r="K4051">
        <v>4046</v>
      </c>
      <c r="L4051" s="8">
        <v>1.0947722157525299E-3</v>
      </c>
      <c r="M4051" s="8">
        <v>-0.160510951456101</v>
      </c>
    </row>
    <row r="4052" spans="1:13" x14ac:dyDescent="0.55000000000000004">
      <c r="A4052">
        <v>4047</v>
      </c>
      <c r="C4052">
        <f t="shared" si="195"/>
        <v>7.7194645122211386E-2</v>
      </c>
      <c r="D4052">
        <f t="shared" si="196"/>
        <v>2.6810764848344514E-3</v>
      </c>
      <c r="E4052" s="2">
        <f t="shared" si="197"/>
        <v>8.3203272459998048E-2</v>
      </c>
      <c r="K4052">
        <v>4047</v>
      </c>
      <c r="L4052" s="8">
        <v>4.8814452804841002E-3</v>
      </c>
      <c r="M4052" s="8">
        <v>-0.21125512946601399</v>
      </c>
    </row>
    <row r="4053" spans="1:13" x14ac:dyDescent="0.55000000000000004">
      <c r="A4053">
        <v>4048</v>
      </c>
      <c r="C4053">
        <f t="shared" si="195"/>
        <v>0.16593231185037019</v>
      </c>
      <c r="D4053">
        <f t="shared" si="196"/>
        <v>-1.3992981220137964E-3</v>
      </c>
      <c r="E4053" s="2">
        <f t="shared" si="197"/>
        <v>0.14064109667549252</v>
      </c>
      <c r="K4053">
        <v>4048</v>
      </c>
      <c r="L4053" s="8">
        <v>7.4455300924303998E-3</v>
      </c>
      <c r="M4053" s="8">
        <v>-0.20908914976948501</v>
      </c>
    </row>
    <row r="4054" spans="1:13" x14ac:dyDescent="0.55000000000000004">
      <c r="A4054">
        <v>4049</v>
      </c>
      <c r="C4054">
        <f t="shared" si="195"/>
        <v>0.21302446588118343</v>
      </c>
      <c r="D4054">
        <f t="shared" si="196"/>
        <v>-5.1284783951569069E-3</v>
      </c>
      <c r="E4054" s="2">
        <f t="shared" si="197"/>
        <v>0.13511502794890914</v>
      </c>
      <c r="K4054">
        <v>4049</v>
      </c>
      <c r="L4054" s="8">
        <v>8.1448357040121103E-3</v>
      </c>
      <c r="M4054" s="8">
        <v>-0.15455549541827199</v>
      </c>
    </row>
    <row r="4055" spans="1:13" x14ac:dyDescent="0.55000000000000004">
      <c r="A4055">
        <v>4050</v>
      </c>
      <c r="C4055">
        <f t="shared" si="195"/>
        <v>0.20665196917528822</v>
      </c>
      <c r="D4055">
        <f t="shared" si="196"/>
        <v>-7.5705186908630942E-3</v>
      </c>
      <c r="E4055" s="2">
        <f t="shared" si="197"/>
        <v>7.180493447086965E-2</v>
      </c>
      <c r="K4055">
        <v>4050</v>
      </c>
      <c r="L4055" s="8">
        <v>6.8042166866315104E-3</v>
      </c>
      <c r="M4055" s="8">
        <v>-6.1312458446867703E-2</v>
      </c>
    </row>
    <row r="4056" spans="1:13" x14ac:dyDescent="0.55000000000000004">
      <c r="A4056">
        <v>4051</v>
      </c>
      <c r="C4056">
        <f t="shared" si="195"/>
        <v>0.14841418408544449</v>
      </c>
      <c r="D4056">
        <f t="shared" si="196"/>
        <v>-8.1125183690424988E-3</v>
      </c>
      <c r="E4056" s="2">
        <f t="shared" si="197"/>
        <v>1.0226775298925562E-2</v>
      </c>
      <c r="K4056">
        <v>4051</v>
      </c>
      <c r="L4056" s="8">
        <v>3.7594393897881998E-3</v>
      </c>
      <c r="M4056" s="8">
        <v>4.7286664097433498E-2</v>
      </c>
    </row>
    <row r="4057" spans="1:13" x14ac:dyDescent="0.55000000000000004">
      <c r="A4057">
        <v>4052</v>
      </c>
      <c r="C4057">
        <f t="shared" si="195"/>
        <v>5.29275671124552E-2</v>
      </c>
      <c r="D4057">
        <f t="shared" si="196"/>
        <v>-6.6184469349340799E-3</v>
      </c>
      <c r="E4057" s="2">
        <f t="shared" si="197"/>
        <v>8.3019397919529472E-3</v>
      </c>
      <c r="K4057">
        <v>4052</v>
      </c>
      <c r="L4057" s="8">
        <v>-2.26912824096385E-4</v>
      </c>
      <c r="M4057" s="8">
        <v>0.14404254827336499</v>
      </c>
    </row>
    <row r="4058" spans="1:13" x14ac:dyDescent="0.55000000000000004">
      <c r="A4058">
        <v>4053</v>
      </c>
      <c r="C4058">
        <f t="shared" si="195"/>
        <v>-5.5842753581164167E-2</v>
      </c>
      <c r="D4058">
        <f t="shared" si="196"/>
        <v>-3.4632848259495926E-3</v>
      </c>
      <c r="E4058" s="2">
        <f t="shared" si="197"/>
        <v>6.7894033884934424E-2</v>
      </c>
      <c r="K4058">
        <v>4053</v>
      </c>
      <c r="L4058" s="8">
        <v>-4.15643331352106E-3</v>
      </c>
      <c r="M4058" s="8">
        <v>0.204722082659136</v>
      </c>
    </row>
    <row r="4059" spans="1:13" x14ac:dyDescent="0.55000000000000004">
      <c r="A4059">
        <v>4054</v>
      </c>
      <c r="C4059">
        <f t="shared" si="195"/>
        <v>-0.15059772019662479</v>
      </c>
      <c r="D4059">
        <f t="shared" si="196"/>
        <v>5.6108877403695503E-4</v>
      </c>
      <c r="E4059" s="2">
        <f t="shared" si="197"/>
        <v>0.13302463318752353</v>
      </c>
      <c r="K4059">
        <v>4054</v>
      </c>
      <c r="L4059" s="8">
        <v>-7.0449492949340798E-3</v>
      </c>
      <c r="M4059" s="8">
        <v>0.21412770143932799</v>
      </c>
    </row>
    <row r="4060" spans="1:13" x14ac:dyDescent="0.55000000000000004">
      <c r="A4060">
        <v>4055</v>
      </c>
      <c r="C4060">
        <f t="shared" si="195"/>
        <v>-0.20755583339233424</v>
      </c>
      <c r="D4060">
        <f t="shared" si="196"/>
        <v>4.4446409186070452E-3</v>
      </c>
      <c r="E4060" s="2">
        <f t="shared" si="197"/>
        <v>0.14247570617490232</v>
      </c>
      <c r="K4060">
        <v>4055</v>
      </c>
      <c r="L4060" s="8">
        <v>-8.1690140217383096E-3</v>
      </c>
      <c r="M4060" s="8">
        <v>0.16990370904221899</v>
      </c>
    </row>
    <row r="4061" spans="1:13" x14ac:dyDescent="0.55000000000000004">
      <c r="A4061">
        <v>4056</v>
      </c>
      <c r="C4061">
        <f t="shared" si="195"/>
        <v>-0.21242180733640953</v>
      </c>
      <c r="D4061">
        <f t="shared" si="196"/>
        <v>7.2126818782039049E-3</v>
      </c>
      <c r="E4061" s="2">
        <f t="shared" si="197"/>
        <v>8.7348671165338565E-2</v>
      </c>
      <c r="K4061">
        <v>4056</v>
      </c>
      <c r="L4061" s="8">
        <v>-7.2470985099143204E-3</v>
      </c>
      <c r="M4061" s="8">
        <v>8.3126278709395499E-2</v>
      </c>
    </row>
    <row r="4062" spans="1:13" x14ac:dyDescent="0.55000000000000004">
      <c r="A4062">
        <v>4057</v>
      </c>
      <c r="C4062">
        <f t="shared" si="195"/>
        <v>-0.16397438513651594</v>
      </c>
      <c r="D4062">
        <f t="shared" si="196"/>
        <v>8.1704917176437606E-3</v>
      </c>
      <c r="E4062" s="2">
        <f t="shared" si="197"/>
        <v>1.9461293845716168E-2</v>
      </c>
      <c r="K4062">
        <v>4057</v>
      </c>
      <c r="L4062" s="8">
        <v>-4.51010221854706E-3</v>
      </c>
      <c r="M4062" s="8">
        <v>-2.44706438041912E-2</v>
      </c>
    </row>
    <row r="4063" spans="1:13" x14ac:dyDescent="0.55000000000000004">
      <c r="A4063">
        <v>4058</v>
      </c>
      <c r="C4063">
        <f t="shared" si="195"/>
        <v>-7.4372848572830164E-2</v>
      </c>
      <c r="D4063">
        <f t="shared" si="196"/>
        <v>7.0776803562836721E-3</v>
      </c>
      <c r="E4063" s="2">
        <f t="shared" si="197"/>
        <v>2.6590413414452059E-3</v>
      </c>
      <c r="K4063">
        <v>4058</v>
      </c>
      <c r="L4063" s="8">
        <v>-6.4352284790176897E-4</v>
      </c>
      <c r="M4063" s="8">
        <v>-0.12593874177216499</v>
      </c>
    </row>
    <row r="4064" spans="1:13" x14ac:dyDescent="0.55000000000000004">
      <c r="A4064">
        <v>4059</v>
      </c>
      <c r="C4064">
        <f t="shared" si="195"/>
        <v>3.3894705327372744E-2</v>
      </c>
      <c r="D4064">
        <f t="shared" si="196"/>
        <v>4.2085204111612469E-3</v>
      </c>
      <c r="E4064" s="2">
        <f t="shared" si="197"/>
        <v>5.27893846102915E-2</v>
      </c>
      <c r="K4064">
        <v>4059</v>
      </c>
      <c r="L4064" s="8">
        <v>3.3842308121264401E-3</v>
      </c>
      <c r="M4064" s="8">
        <v>-0.195864700596066</v>
      </c>
    </row>
    <row r="4065" spans="1:13" x14ac:dyDescent="0.55000000000000004">
      <c r="A4065">
        <v>4060</v>
      </c>
      <c r="C4065">
        <f t="shared" si="195"/>
        <v>0.1336554026341063</v>
      </c>
      <c r="D4065">
        <f t="shared" si="196"/>
        <v>2.8311055140908733E-4</v>
      </c>
      <c r="E4065" s="2">
        <f t="shared" si="197"/>
        <v>0.12277352542919465</v>
      </c>
      <c r="K4065">
        <v>4060</v>
      </c>
      <c r="L4065" s="8">
        <v>6.5643828710137998E-3</v>
      </c>
      <c r="M4065" s="8">
        <v>-0.21673513009929199</v>
      </c>
    </row>
    <row r="4066" spans="1:13" x14ac:dyDescent="0.55000000000000004">
      <c r="A4066">
        <v>4061</v>
      </c>
      <c r="C4066">
        <f t="shared" si="195"/>
        <v>0.19987141111141801</v>
      </c>
      <c r="D4066">
        <f t="shared" si="196"/>
        <v>-3.7133540891968529E-3</v>
      </c>
      <c r="E4066" s="2">
        <f t="shared" si="197"/>
        <v>0.14683788140321544</v>
      </c>
      <c r="K4066">
        <v>4061</v>
      </c>
      <c r="L4066" s="8">
        <v>8.1004445173808708E-3</v>
      </c>
      <c r="M4066" s="8">
        <v>-0.18332290174201599</v>
      </c>
    </row>
    <row r="4067" spans="1:13" x14ac:dyDescent="0.55000000000000004">
      <c r="A4067">
        <v>4062</v>
      </c>
      <c r="C4067">
        <f t="shared" si="195"/>
        <v>0.21592390835608066</v>
      </c>
      <c r="D4067">
        <f t="shared" si="196"/>
        <v>-6.7778451247676166E-3</v>
      </c>
      <c r="E4067" s="2">
        <f t="shared" si="197"/>
        <v>0.10234894956221197</v>
      </c>
      <c r="K4067">
        <v>4062</v>
      </c>
      <c r="L4067" s="8">
        <v>7.6076995828603701E-3</v>
      </c>
      <c r="M4067" s="8">
        <v>-0.10399631539073401</v>
      </c>
    </row>
    <row r="4068" spans="1:13" x14ac:dyDescent="0.55000000000000004">
      <c r="A4068">
        <v>4063</v>
      </c>
      <c r="C4068">
        <f t="shared" si="195"/>
        <v>0.17778405591823387</v>
      </c>
      <c r="D4068">
        <f t="shared" si="196"/>
        <v>-8.1412398996613504E-3</v>
      </c>
      <c r="E4068" s="2">
        <f t="shared" si="197"/>
        <v>3.1119522305707515E-2</v>
      </c>
      <c r="K4068">
        <v>4063</v>
      </c>
      <c r="L4068" s="8">
        <v>5.2095590930705997E-3</v>
      </c>
      <c r="M4068" s="8">
        <v>1.37679329645996E-3</v>
      </c>
    </row>
    <row r="4069" spans="1:13" x14ac:dyDescent="0.55000000000000004">
      <c r="A4069">
        <v>4064</v>
      </c>
      <c r="C4069">
        <f t="shared" si="195"/>
        <v>9.5024152836895151E-2</v>
      </c>
      <c r="D4069">
        <f t="shared" si="196"/>
        <v>-7.4613550634856241E-3</v>
      </c>
      <c r="E4069" s="2">
        <f t="shared" si="197"/>
        <v>1.2952540206456523E-4</v>
      </c>
      <c r="K4069">
        <v>4064</v>
      </c>
      <c r="L4069" s="8">
        <v>1.50665221066295E-3</v>
      </c>
      <c r="M4069" s="8">
        <v>0.10640507556155</v>
      </c>
    </row>
    <row r="4070" spans="1:13" x14ac:dyDescent="0.55000000000000004">
      <c r="A4070">
        <v>4065</v>
      </c>
      <c r="C4070">
        <f t="shared" si="195"/>
        <v>-1.1584809657192172E-2</v>
      </c>
      <c r="D4070">
        <f t="shared" si="196"/>
        <v>-4.908827379266149E-3</v>
      </c>
      <c r="E4070" s="2">
        <f t="shared" si="197"/>
        <v>3.8560531324653265E-2</v>
      </c>
      <c r="K4070">
        <v>4065</v>
      </c>
      <c r="L4070" s="8">
        <v>-2.5736050644969699E-3</v>
      </c>
      <c r="M4070" s="8">
        <v>0.18478354656308399</v>
      </c>
    </row>
    <row r="4071" spans="1:13" x14ac:dyDescent="0.55000000000000004">
      <c r="A4071">
        <v>4066</v>
      </c>
      <c r="C4071">
        <f t="shared" si="195"/>
        <v>-0.11528622911573684</v>
      </c>
      <c r="D4071">
        <f t="shared" si="196"/>
        <v>-1.124287492722271E-3</v>
      </c>
      <c r="E4071" s="2">
        <f t="shared" si="197"/>
        <v>0.11033562083468394</v>
      </c>
      <c r="K4071">
        <v>4066</v>
      </c>
      <c r="L4071" s="8">
        <v>-6.0092869857669203E-3</v>
      </c>
      <c r="M4071" s="8">
        <v>0.216881832013993</v>
      </c>
    </row>
    <row r="4072" spans="1:13" x14ac:dyDescent="0.55000000000000004">
      <c r="A4072">
        <v>4067</v>
      </c>
      <c r="C4072">
        <f t="shared" si="195"/>
        <v>-0.19005323510636737</v>
      </c>
      <c r="D4072">
        <f t="shared" si="196"/>
        <v>2.9424248563393925E-3</v>
      </c>
      <c r="E4072" s="2">
        <f t="shared" si="197"/>
        <v>0.14800482509902432</v>
      </c>
      <c r="K4072">
        <v>4067</v>
      </c>
      <c r="L4072" s="8">
        <v>-7.9399057025415203E-3</v>
      </c>
      <c r="M4072" s="8">
        <v>0.19466071719979</v>
      </c>
    </row>
    <row r="4073" spans="1:13" x14ac:dyDescent="0.55000000000000004">
      <c r="A4073">
        <v>4068</v>
      </c>
      <c r="C4073">
        <f t="shared" si="195"/>
        <v>-0.2171208850909804</v>
      </c>
      <c r="D4073">
        <f t="shared" si="196"/>
        <v>6.2706505879136813E-3</v>
      </c>
      <c r="E4073" s="2">
        <f t="shared" si="197"/>
        <v>0.11614907266871188</v>
      </c>
      <c r="K4073">
        <v>4068</v>
      </c>
      <c r="L4073" s="8">
        <v>-7.8819257805155599E-3</v>
      </c>
      <c r="M4073" s="8">
        <v>0.12368561817548</v>
      </c>
    </row>
    <row r="4074" spans="1:13" x14ac:dyDescent="0.55000000000000004">
      <c r="A4074">
        <v>4069</v>
      </c>
      <c r="C4074">
        <f t="shared" si="195"/>
        <v>-0.18969576946289188</v>
      </c>
      <c r="D4074">
        <f t="shared" si="196"/>
        <v>8.0250751967486985E-3</v>
      </c>
      <c r="E4074" s="2">
        <f t="shared" si="197"/>
        <v>4.4701992958878507E-2</v>
      </c>
      <c r="K4074">
        <v>4069</v>
      </c>
      <c r="L4074" s="8">
        <v>-5.84986865084178E-3</v>
      </c>
      <c r="M4074" s="8">
        <v>2.17326887892519E-2</v>
      </c>
    </row>
    <row r="4075" spans="1:13" x14ac:dyDescent="0.55000000000000004">
      <c r="A4075">
        <v>4070</v>
      </c>
      <c r="C4075">
        <f t="shared" si="195"/>
        <v>-0.11466101417052316</v>
      </c>
      <c r="D4075">
        <f t="shared" si="196"/>
        <v>7.7653750863819404E-3</v>
      </c>
      <c r="E4075" s="2">
        <f t="shared" si="197"/>
        <v>8.4086584244564069E-4</v>
      </c>
      <c r="K4075">
        <v>4070</v>
      </c>
      <c r="L4075" s="8">
        <v>-2.3526756276142E-3</v>
      </c>
      <c r="M4075" s="8">
        <v>-8.5663327324058305E-2</v>
      </c>
    </row>
    <row r="4076" spans="1:13" x14ac:dyDescent="0.55000000000000004">
      <c r="A4076">
        <v>4071</v>
      </c>
      <c r="C4076">
        <f t="shared" si="195"/>
        <v>-1.0848761182998797E-2</v>
      </c>
      <c r="D4076">
        <f t="shared" si="196"/>
        <v>5.556729510464169E-3</v>
      </c>
      <c r="E4076" s="2">
        <f t="shared" si="197"/>
        <v>2.584238560091302E-2</v>
      </c>
      <c r="K4076">
        <v>4071</v>
      </c>
      <c r="L4076" s="8">
        <v>1.7337596014893499E-3</v>
      </c>
      <c r="M4076" s="8">
        <v>-0.17160443169235601</v>
      </c>
    </row>
    <row r="4077" spans="1:13" x14ac:dyDescent="0.55000000000000004">
      <c r="A4077">
        <v>4072</v>
      </c>
      <c r="C4077">
        <f t="shared" si="195"/>
        <v>9.5686302187716496E-2</v>
      </c>
      <c r="D4077">
        <f t="shared" si="196"/>
        <v>1.9534619539846353E-3</v>
      </c>
      <c r="E4077" s="2">
        <f t="shared" si="197"/>
        <v>9.6256578867995005E-2</v>
      </c>
      <c r="K4077">
        <v>4072</v>
      </c>
      <c r="L4077" s="8">
        <v>5.3859639829361696E-3</v>
      </c>
      <c r="M4077" s="8">
        <v>-0.21456614158669601</v>
      </c>
    </row>
    <row r="4078" spans="1:13" x14ac:dyDescent="0.55000000000000004">
      <c r="A4078">
        <v>4073</v>
      </c>
      <c r="C4078">
        <f t="shared" si="195"/>
        <v>0.17820612061563232</v>
      </c>
      <c r="D4078">
        <f t="shared" si="196"/>
        <v>-2.1400833771767318E-3</v>
      </c>
      <c r="E4078" s="2">
        <f t="shared" si="197"/>
        <v>0.14591983689022636</v>
      </c>
      <c r="K4078">
        <v>4073</v>
      </c>
      <c r="L4078" s="8">
        <v>7.6892202727617898E-3</v>
      </c>
      <c r="M4078" s="8">
        <v>-0.20378843024894</v>
      </c>
    </row>
    <row r="4079" spans="1:13" x14ac:dyDescent="0.55000000000000004">
      <c r="A4079">
        <v>4074</v>
      </c>
      <c r="C4079">
        <f t="shared" si="195"/>
        <v>0.21599995905742481</v>
      </c>
      <c r="D4079">
        <f t="shared" si="196"/>
        <v>-5.6965128901028872E-3</v>
      </c>
      <c r="E4079" s="2">
        <f t="shared" si="197"/>
        <v>0.12814295146748225</v>
      </c>
      <c r="K4079">
        <v>4074</v>
      </c>
      <c r="L4079" s="8">
        <v>8.0666636448146999E-3</v>
      </c>
      <c r="M4079" s="8">
        <v>-0.14197064234369899</v>
      </c>
    </row>
    <row r="4080" spans="1:13" x14ac:dyDescent="0.55000000000000004">
      <c r="A4080">
        <v>4075</v>
      </c>
      <c r="C4080">
        <f t="shared" si="195"/>
        <v>0.19958236069369206</v>
      </c>
      <c r="D4080">
        <f t="shared" si="196"/>
        <v>-7.8232377405778233E-3</v>
      </c>
      <c r="E4080" s="2">
        <f t="shared" si="197"/>
        <v>5.9622791681429303E-2</v>
      </c>
      <c r="K4080">
        <v>4075</v>
      </c>
      <c r="L4080" s="8">
        <v>6.4237610650755396E-3</v>
      </c>
      <c r="M4080" s="8">
        <v>-4.4595426341552599E-2</v>
      </c>
    </row>
    <row r="4081" spans="1:13" x14ac:dyDescent="0.55000000000000004">
      <c r="A4081">
        <v>4076</v>
      </c>
      <c r="C4081">
        <f t="shared" si="195"/>
        <v>0.13307379665946337</v>
      </c>
      <c r="D4081">
        <f t="shared" si="196"/>
        <v>-7.986494818947934E-3</v>
      </c>
      <c r="E4081" s="2">
        <f t="shared" si="197"/>
        <v>4.7782387798860106E-3</v>
      </c>
      <c r="K4081">
        <v>4076</v>
      </c>
      <c r="L4081" s="8">
        <v>3.1719876764676799E-3</v>
      </c>
      <c r="M4081" s="8">
        <v>6.3948990837775804E-2</v>
      </c>
    </row>
    <row r="4082" spans="1:13" x14ac:dyDescent="0.55000000000000004">
      <c r="A4082">
        <v>4077</v>
      </c>
      <c r="C4082">
        <f t="shared" si="195"/>
        <v>3.3166514636162048E-2</v>
      </c>
      <c r="D4082">
        <f t="shared" si="196"/>
        <v>-6.1453100397330816E-3</v>
      </c>
      <c r="E4082" s="2">
        <f t="shared" si="197"/>
        <v>1.5205472483871137E-2</v>
      </c>
      <c r="K4082">
        <v>4077</v>
      </c>
      <c r="L4082" s="8">
        <v>-8.7422970329445698E-4</v>
      </c>
      <c r="M4082" s="8">
        <v>0.156476986551045</v>
      </c>
    </row>
    <row r="4083" spans="1:13" x14ac:dyDescent="0.55000000000000004">
      <c r="A4083">
        <v>4078</v>
      </c>
      <c r="C4083">
        <f t="shared" si="195"/>
        <v>-7.5064863466156664E-2</v>
      </c>
      <c r="D4083">
        <f t="shared" si="196"/>
        <v>-2.7617819734031585E-3</v>
      </c>
      <c r="E4083" s="2">
        <f t="shared" si="197"/>
        <v>8.1156166418847639E-2</v>
      </c>
      <c r="K4083">
        <v>4078</v>
      </c>
      <c r="L4083" s="8">
        <v>-4.70149083053916E-3</v>
      </c>
      <c r="M4083" s="8">
        <v>0.20981435026985401</v>
      </c>
    </row>
    <row r="4084" spans="1:13" x14ac:dyDescent="0.55000000000000004">
      <c r="A4084">
        <v>4079</v>
      </c>
      <c r="C4084">
        <f t="shared" si="195"/>
        <v>-0.16445654307921848</v>
      </c>
      <c r="D4084">
        <f t="shared" si="196"/>
        <v>1.314895154447211E-3</v>
      </c>
      <c r="E4084" s="2">
        <f t="shared" si="197"/>
        <v>0.14066921706207094</v>
      </c>
      <c r="K4084">
        <v>4079</v>
      </c>
      <c r="L4084" s="8">
        <v>-7.3512344133436604E-3</v>
      </c>
      <c r="M4084" s="8">
        <v>0.21060240836984501</v>
      </c>
    </row>
    <row r="4085" spans="1:13" x14ac:dyDescent="0.55000000000000004">
      <c r="A4085">
        <v>4080</v>
      </c>
      <c r="C4085">
        <f t="shared" si="195"/>
        <v>-0.21257309684976203</v>
      </c>
      <c r="D4085">
        <f t="shared" si="196"/>
        <v>5.0615613143780514E-3</v>
      </c>
      <c r="E4085" s="2">
        <f t="shared" si="197"/>
        <v>0.13780197471489383</v>
      </c>
      <c r="K4085">
        <v>4080</v>
      </c>
      <c r="L4085" s="8">
        <v>-8.1598157335787593E-3</v>
      </c>
      <c r="M4085" s="8">
        <v>0.15864378681111599</v>
      </c>
    </row>
    <row r="4086" spans="1:13" x14ac:dyDescent="0.55000000000000004">
      <c r="A4086">
        <v>4081</v>
      </c>
      <c r="C4086">
        <f t="shared" si="195"/>
        <v>-0.20733828399637963</v>
      </c>
      <c r="D4086">
        <f t="shared" si="196"/>
        <v>7.537882273647315E-3</v>
      </c>
      <c r="E4086" s="2">
        <f t="shared" si="197"/>
        <v>7.5235074695306631E-2</v>
      </c>
      <c r="K4086">
        <v>4081</v>
      </c>
      <c r="L4086" s="8">
        <v>-6.9247205835172403E-3</v>
      </c>
      <c r="M4086" s="8">
        <v>6.6951844690940496E-2</v>
      </c>
    </row>
    <row r="4087" spans="1:13" x14ac:dyDescent="0.55000000000000004">
      <c r="A4087">
        <v>4082</v>
      </c>
      <c r="C4087">
        <f t="shared" si="195"/>
        <v>-0.150065932205312</v>
      </c>
      <c r="D4087">
        <f t="shared" si="196"/>
        <v>8.1223536681892441E-3</v>
      </c>
      <c r="E4087" s="2">
        <f t="shared" si="197"/>
        <v>1.1784693882429555E-2</v>
      </c>
      <c r="K4087">
        <v>4082</v>
      </c>
      <c r="L4087" s="8">
        <v>-3.9552862054660597E-3</v>
      </c>
      <c r="M4087" s="8">
        <v>-4.1508602271172798E-2</v>
      </c>
    </row>
    <row r="4088" spans="1:13" x14ac:dyDescent="0.55000000000000004">
      <c r="A4088">
        <v>4083</v>
      </c>
      <c r="C4088">
        <f t="shared" si="195"/>
        <v>-5.5130194569115741E-2</v>
      </c>
      <c r="D4088">
        <f t="shared" si="196"/>
        <v>6.6682854976697495E-3</v>
      </c>
      <c r="E4088" s="2">
        <f t="shared" si="197"/>
        <v>7.1305810210043029E-3</v>
      </c>
      <c r="K4088">
        <v>4083</v>
      </c>
      <c r="L4088" s="8">
        <v>4.7741395583370101E-6</v>
      </c>
      <c r="M4088" s="8">
        <v>-0.13957296229379601</v>
      </c>
    </row>
    <row r="4089" spans="1:13" x14ac:dyDescent="0.55000000000000004">
      <c r="A4089">
        <v>4084</v>
      </c>
      <c r="C4089">
        <f t="shared" si="195"/>
        <v>5.3642059851629384E-2</v>
      </c>
      <c r="D4089">
        <f t="shared" si="196"/>
        <v>3.5406182235410851E-3</v>
      </c>
      <c r="E4089" s="2">
        <f t="shared" si="197"/>
        <v>6.5701207557405855E-2</v>
      </c>
      <c r="K4089">
        <v>4084</v>
      </c>
      <c r="L4089" s="8">
        <v>3.96363877171374E-3</v>
      </c>
      <c r="M4089" s="8">
        <v>-0.20268040806214099</v>
      </c>
    </row>
    <row r="4090" spans="1:13" x14ac:dyDescent="0.55000000000000004">
      <c r="A4090">
        <v>4085</v>
      </c>
      <c r="C4090">
        <f t="shared" si="195"/>
        <v>0.1489512879345237</v>
      </c>
      <c r="D4090">
        <f t="shared" si="196"/>
        <v>-4.7566959438573704E-4</v>
      </c>
      <c r="E4090" s="2">
        <f t="shared" si="197"/>
        <v>0.13247894804256807</v>
      </c>
      <c r="K4090">
        <v>4085</v>
      </c>
      <c r="L4090" s="8">
        <v>6.9297854848636301E-3</v>
      </c>
      <c r="M4090" s="8">
        <v>-0.21502528829335399</v>
      </c>
    </row>
    <row r="4091" spans="1:13" x14ac:dyDescent="0.55000000000000004">
      <c r="A4091">
        <v>4086</v>
      </c>
      <c r="C4091">
        <f t="shared" si="195"/>
        <v>0.20687688238940954</v>
      </c>
      <c r="D4091">
        <f t="shared" si="196"/>
        <v>-4.3725743703910275E-3</v>
      </c>
      <c r="E4091" s="2">
        <f t="shared" si="197"/>
        <v>0.14469855565215062</v>
      </c>
      <c r="K4091">
        <v>4086</v>
      </c>
      <c r="L4091" s="8">
        <v>8.1603244340612904E-3</v>
      </c>
      <c r="M4091" s="8">
        <v>-0.17351575115144999</v>
      </c>
    </row>
    <row r="4092" spans="1:13" x14ac:dyDescent="0.55000000000000004">
      <c r="A4092">
        <v>4087</v>
      </c>
      <c r="C4092">
        <f t="shared" si="195"/>
        <v>0.21288073998439311</v>
      </c>
      <c r="D4092">
        <f t="shared" si="196"/>
        <v>-7.1720551460423545E-3</v>
      </c>
      <c r="E4092" s="2">
        <f t="shared" si="197"/>
        <v>9.0859356257030913E-2</v>
      </c>
      <c r="K4092">
        <v>4087</v>
      </c>
      <c r="L4092" s="8">
        <v>7.3470595057707304E-3</v>
      </c>
      <c r="M4092" s="8">
        <v>-8.8548117720092301E-2</v>
      </c>
    </row>
    <row r="4093" spans="1:13" x14ac:dyDescent="0.55000000000000004">
      <c r="A4093">
        <v>4088</v>
      </c>
      <c r="C4093">
        <f t="shared" si="195"/>
        <v>0.16545601901326112</v>
      </c>
      <c r="D4093">
        <f t="shared" si="196"/>
        <v>-8.171501254964646E-3</v>
      </c>
      <c r="E4093" s="2">
        <f t="shared" si="197"/>
        <v>2.1567588763505296E-2</v>
      </c>
      <c r="K4093">
        <v>4088</v>
      </c>
      <c r="L4093" s="8">
        <v>4.6936779464116602E-3</v>
      </c>
      <c r="M4093" s="8">
        <v>1.8596941106904599E-2</v>
      </c>
    </row>
    <row r="4094" spans="1:13" x14ac:dyDescent="0.55000000000000004">
      <c r="A4094">
        <v>4089</v>
      </c>
      <c r="C4094">
        <f t="shared" si="195"/>
        <v>7.6505324807443376E-2</v>
      </c>
      <c r="D4094">
        <f t="shared" si="196"/>
        <v>-7.1200727905000403E-3</v>
      </c>
      <c r="E4094" s="2">
        <f t="shared" si="197"/>
        <v>1.9872833054953099E-3</v>
      </c>
      <c r="K4094">
        <v>4089</v>
      </c>
      <c r="L4094" s="8">
        <v>8.6473562790973695E-4</v>
      </c>
      <c r="M4094" s="8">
        <v>0.12108428066663</v>
      </c>
    </row>
    <row r="4095" spans="1:13" x14ac:dyDescent="0.55000000000000004">
      <c r="A4095">
        <v>4090</v>
      </c>
      <c r="C4095">
        <f t="shared" si="195"/>
        <v>-3.1646593321769764E-2</v>
      </c>
      <c r="D4095">
        <f t="shared" si="196"/>
        <v>-4.281656134846012E-3</v>
      </c>
      <c r="E4095" s="2">
        <f t="shared" si="197"/>
        <v>5.0576368620950884E-2</v>
      </c>
      <c r="K4095">
        <v>4090</v>
      </c>
      <c r="L4095" s="8">
        <v>-3.1807850930325602E-3</v>
      </c>
      <c r="M4095" s="8">
        <v>0.19324531098105499</v>
      </c>
    </row>
    <row r="4096" spans="1:13" x14ac:dyDescent="0.55000000000000004">
      <c r="A4096">
        <v>4091</v>
      </c>
      <c r="C4096">
        <f t="shared" si="195"/>
        <v>-0.13185588358447867</v>
      </c>
      <c r="D4096">
        <f t="shared" si="196"/>
        <v>-3.6863403949611505E-4</v>
      </c>
      <c r="E4096" s="2">
        <f t="shared" si="197"/>
        <v>0.12170520992151164</v>
      </c>
      <c r="K4096">
        <v>4091</v>
      </c>
      <c r="L4096" s="8">
        <v>-6.4296584552666902E-3</v>
      </c>
      <c r="M4096" s="8">
        <v>0.217006854353398</v>
      </c>
    </row>
    <row r="4097" spans="1:13" x14ac:dyDescent="0.55000000000000004">
      <c r="A4097">
        <v>4092</v>
      </c>
      <c r="C4097">
        <f t="shared" si="195"/>
        <v>-0.1989721263683551</v>
      </c>
      <c r="D4097">
        <f t="shared" si="196"/>
        <v>3.6369074295250323E-3</v>
      </c>
      <c r="E4097" s="2">
        <f t="shared" si="197"/>
        <v>0.14852530658332183</v>
      </c>
      <c r="K4097">
        <v>4092</v>
      </c>
      <c r="L4097" s="8">
        <v>-8.0681839706739904E-3</v>
      </c>
      <c r="M4097" s="8">
        <v>0.18641768484014301</v>
      </c>
    </row>
    <row r="4098" spans="1:13" x14ac:dyDescent="0.55000000000000004">
      <c r="A4098">
        <v>4093</v>
      </c>
      <c r="C4098">
        <f t="shared" si="195"/>
        <v>-0.21615055943468298</v>
      </c>
      <c r="D4098">
        <f t="shared" si="196"/>
        <v>6.7296617937208716E-3</v>
      </c>
      <c r="E4098" s="2">
        <f t="shared" si="197"/>
        <v>0.10581332981575384</v>
      </c>
      <c r="K4098">
        <v>4093</v>
      </c>
      <c r="L4098" s="8">
        <v>-7.6859827592463499E-3</v>
      </c>
      <c r="M4098" s="8">
        <v>0.109139049707315</v>
      </c>
    </row>
    <row r="4099" spans="1:13" x14ac:dyDescent="0.55000000000000004">
      <c r="A4099">
        <v>4094</v>
      </c>
      <c r="C4099">
        <f t="shared" si="195"/>
        <v>-0.17907975817519795</v>
      </c>
      <c r="D4099">
        <f t="shared" si="196"/>
        <v>8.1334128977083812E-3</v>
      </c>
      <c r="E4099" s="2">
        <f t="shared" si="197"/>
        <v>3.3711023952991519E-2</v>
      </c>
      <c r="K4099">
        <v>4094</v>
      </c>
      <c r="L4099" s="8">
        <v>-5.37877948539002E-3</v>
      </c>
      <c r="M4099" s="8">
        <v>4.52586252578039E-3</v>
      </c>
    </row>
    <row r="4100" spans="1:13" x14ac:dyDescent="0.55000000000000004">
      <c r="A4100">
        <v>4095</v>
      </c>
      <c r="C4100">
        <f t="shared" si="195"/>
        <v>-9.7063712316952253E-2</v>
      </c>
      <c r="D4100">
        <f t="shared" si="196"/>
        <v>7.4958488031359426E-3</v>
      </c>
      <c r="E4100" s="2">
        <f t="shared" si="197"/>
        <v>1.7281835301759127E-5</v>
      </c>
      <c r="K4100">
        <v>4095</v>
      </c>
      <c r="L4100" s="8">
        <v>-1.7244275218922999E-3</v>
      </c>
      <c r="M4100" s="8">
        <v>-0.101220855001749</v>
      </c>
    </row>
    <row r="4101" spans="1:13" x14ac:dyDescent="0.55000000000000004">
      <c r="A4101">
        <v>4096</v>
      </c>
      <c r="C4101">
        <f t="shared" si="195"/>
        <v>9.3132793930199992E-3</v>
      </c>
      <c r="D4101">
        <f t="shared" si="196"/>
        <v>4.97698465893849E-3</v>
      </c>
      <c r="E4101" s="2">
        <f t="shared" si="197"/>
        <v>3.6454059023722819E-2</v>
      </c>
      <c r="K4101">
        <v>4096</v>
      </c>
      <c r="L4101" s="8">
        <v>2.36181801203504E-3</v>
      </c>
      <c r="M4101" s="8">
        <v>-0.18161618146549399</v>
      </c>
    </row>
    <row r="4102" spans="1:13" x14ac:dyDescent="0.55000000000000004">
      <c r="A4102">
        <v>4097</v>
      </c>
      <c r="C4102">
        <f t="shared" ref="C4102:C4165" si="198">$D$1*COS($B$2*(A4102-$L$2)+$B$1)</f>
        <v>0.11335283428369787</v>
      </c>
      <c r="D4102">
        <f t="shared" ref="D4102:D4165" si="199">$D$2*COS($B$2*(A4102-$L$3)+$B$3)</f>
        <v>1.2090022718603431E-3</v>
      </c>
      <c r="E4102" s="2">
        <f t="shared" ref="E4102:E4165" si="200">(M4102-C4102)^2</f>
        <v>0.10881912733418266</v>
      </c>
      <c r="K4102">
        <v>4097</v>
      </c>
      <c r="L4102" s="8">
        <v>5.8565315731929704E-3</v>
      </c>
      <c r="M4102" s="8">
        <v>-0.21652460861621101</v>
      </c>
    </row>
    <row r="4103" spans="1:13" x14ac:dyDescent="0.55000000000000004">
      <c r="A4103">
        <v>4098</v>
      </c>
      <c r="C4103">
        <f t="shared" si="198"/>
        <v>0.18894321705655936</v>
      </c>
      <c r="D4103">
        <f t="shared" si="199"/>
        <v>-2.8624142016531618E-3</v>
      </c>
      <c r="E4103" s="2">
        <f t="shared" si="200"/>
        <v>0.14910898151098401</v>
      </c>
      <c r="K4103">
        <v>4098</v>
      </c>
      <c r="L4103" s="8">
        <v>7.8844404705604894E-3</v>
      </c>
      <c r="M4103" s="8">
        <v>-0.19720310431784399</v>
      </c>
    </row>
    <row r="4104" spans="1:13" x14ac:dyDescent="0.55000000000000004">
      <c r="A4104">
        <v>4099</v>
      </c>
      <c r="C4104">
        <f t="shared" si="198"/>
        <v>0.21711283495658984</v>
      </c>
      <c r="D4104">
        <f t="shared" si="199"/>
        <v>-6.2154250455146599E-3</v>
      </c>
      <c r="E4104" s="2">
        <f t="shared" si="200"/>
        <v>0.11944191340350484</v>
      </c>
      <c r="K4104">
        <v>4099</v>
      </c>
      <c r="L4104" s="8">
        <v>7.93764234055842E-3</v>
      </c>
      <c r="M4104" s="8">
        <v>-0.12849085918382999</v>
      </c>
    </row>
    <row r="4105" spans="1:13" x14ac:dyDescent="0.55000000000000004">
      <c r="A4105">
        <v>4100</v>
      </c>
      <c r="C4105">
        <f t="shared" si="198"/>
        <v>0.19079170765796744</v>
      </c>
      <c r="D4105">
        <f t="shared" si="199"/>
        <v>-8.0084952137169686E-3</v>
      </c>
      <c r="E4105" s="2">
        <f t="shared" si="200"/>
        <v>4.7693750484020803E-2</v>
      </c>
      <c r="K4105">
        <v>4100</v>
      </c>
      <c r="L4105" s="8">
        <v>6.0028124448053399E-3</v>
      </c>
      <c r="M4105" s="8">
        <v>-2.75972812678042E-2</v>
      </c>
    </row>
    <row r="4106" spans="1:13" x14ac:dyDescent="0.55000000000000004">
      <c r="A4106">
        <v>4101</v>
      </c>
      <c r="C4106">
        <f t="shared" si="198"/>
        <v>0.11658588330863628</v>
      </c>
      <c r="D4106">
        <f t="shared" si="199"/>
        <v>-7.7916018889795605E-3</v>
      </c>
      <c r="E4106" s="2">
        <f t="shared" si="200"/>
        <v>1.3233353377740972E-3</v>
      </c>
      <c r="K4106">
        <v>4101</v>
      </c>
      <c r="L4106" s="8">
        <v>2.5645409335058799E-3</v>
      </c>
      <c r="M4106" s="8">
        <v>8.0208206942847096E-2</v>
      </c>
    </row>
    <row r="4107" spans="1:13" x14ac:dyDescent="0.55000000000000004">
      <c r="A4107">
        <v>4102</v>
      </c>
      <c r="C4107">
        <f t="shared" si="198"/>
        <v>1.3119459683519822E-2</v>
      </c>
      <c r="D4107">
        <f t="shared" si="199"/>
        <v>-5.6191807240568827E-3</v>
      </c>
      <c r="E4107" s="2">
        <f t="shared" si="200"/>
        <v>2.3964771458610003E-2</v>
      </c>
      <c r="K4107">
        <v>4102</v>
      </c>
      <c r="L4107" s="8">
        <v>-1.51603576384706E-3</v>
      </c>
      <c r="M4107" s="8">
        <v>0.16792505214907</v>
      </c>
    </row>
    <row r="4108" spans="1:13" x14ac:dyDescent="0.55000000000000004">
      <c r="A4108">
        <v>4103</v>
      </c>
      <c r="C4108">
        <f t="shared" si="198"/>
        <v>-9.3639671785891596E-2</v>
      </c>
      <c r="D4108">
        <f t="shared" si="199"/>
        <v>-2.0364636403278082E-3</v>
      </c>
      <c r="E4108" s="2">
        <f t="shared" si="200"/>
        <v>9.4386400673660262E-2</v>
      </c>
      <c r="K4108">
        <v>4103</v>
      </c>
      <c r="L4108" s="8">
        <v>-5.2169118993414202E-3</v>
      </c>
      <c r="M4108" s="8">
        <v>0.213584026313165</v>
      </c>
    </row>
    <row r="4109" spans="1:13" x14ac:dyDescent="0.55000000000000004">
      <c r="A4109">
        <v>4104</v>
      </c>
      <c r="C4109">
        <f t="shared" si="198"/>
        <v>-0.1768972194038021</v>
      </c>
      <c r="D4109">
        <f t="shared" si="199"/>
        <v>2.0573628918183441E-3</v>
      </c>
      <c r="E4109" s="2">
        <f t="shared" si="200"/>
        <v>0.14641855480959556</v>
      </c>
      <c r="K4109">
        <v>4104</v>
      </c>
      <c r="L4109" s="8">
        <v>-7.6111800862738799E-3</v>
      </c>
      <c r="M4109" s="8">
        <v>0.20574955610802101</v>
      </c>
    </row>
    <row r="4110" spans="1:13" x14ac:dyDescent="0.55000000000000004">
      <c r="A4110">
        <v>4105</v>
      </c>
      <c r="C4110">
        <f t="shared" si="198"/>
        <v>-0.21575729365031734</v>
      </c>
      <c r="D4110">
        <f t="shared" si="199"/>
        <v>5.6348347039446014E-3</v>
      </c>
      <c r="E4110" s="2">
        <f t="shared" si="200"/>
        <v>0.13114619575499947</v>
      </c>
      <c r="K4110">
        <v>4105</v>
      </c>
      <c r="L4110" s="8">
        <v>-8.0991810042656803E-3</v>
      </c>
      <c r="M4110" s="8">
        <v>0.14638383319804199</v>
      </c>
    </row>
    <row r="4111" spans="1:13" x14ac:dyDescent="0.55000000000000004">
      <c r="A4111">
        <v>4106</v>
      </c>
      <c r="C4111">
        <f t="shared" si="198"/>
        <v>-0.20046683499351042</v>
      </c>
      <c r="D4111">
        <f t="shared" si="199"/>
        <v>7.7980817782723607E-3</v>
      </c>
      <c r="E4111" s="2">
        <f t="shared" si="200"/>
        <v>6.2911779101841495E-2</v>
      </c>
      <c r="K4111">
        <v>4106</v>
      </c>
      <c r="L4111" s="8">
        <v>-6.5586917960678802E-3</v>
      </c>
      <c r="M4111" s="8">
        <v>5.0355371164240902E-2</v>
      </c>
    </row>
    <row r="4112" spans="1:13" x14ac:dyDescent="0.55000000000000004">
      <c r="A4112">
        <v>4107</v>
      </c>
      <c r="C4112">
        <f t="shared" si="198"/>
        <v>-0.13486342626018194</v>
      </c>
      <c r="D4112">
        <f t="shared" si="199"/>
        <v>8.0041746967877397E-3</v>
      </c>
      <c r="E4112" s="2">
        <f t="shared" si="200"/>
        <v>5.8642697714130108E-3</v>
      </c>
      <c r="K4112">
        <v>4107</v>
      </c>
      <c r="L4112" s="8">
        <v>-3.37553754037485E-3</v>
      </c>
      <c r="M4112" s="8">
        <v>-5.8284905959689E-2</v>
      </c>
    </row>
    <row r="4113" spans="1:13" x14ac:dyDescent="0.55000000000000004">
      <c r="A4113">
        <v>4108</v>
      </c>
      <c r="C4113">
        <f t="shared" si="198"/>
        <v>-3.541214023041462E-2</v>
      </c>
      <c r="D4113">
        <f t="shared" si="199"/>
        <v>6.2013884810432187E-3</v>
      </c>
      <c r="E4113" s="2">
        <f t="shared" si="200"/>
        <v>1.3669170206789004E-2</v>
      </c>
      <c r="K4113">
        <v>4108</v>
      </c>
      <c r="L4113" s="8">
        <v>6.5304103261968802E-4</v>
      </c>
      <c r="M4113" s="8">
        <v>-0.152327366812708</v>
      </c>
    </row>
    <row r="4114" spans="1:13" x14ac:dyDescent="0.55000000000000004">
      <c r="A4114">
        <v>4109</v>
      </c>
      <c r="C4114">
        <f t="shared" si="198"/>
        <v>7.2926846568495643E-2</v>
      </c>
      <c r="D4114">
        <f t="shared" si="199"/>
        <v>2.8421844714545353E-3</v>
      </c>
      <c r="E4114" s="2">
        <f t="shared" si="200"/>
        <v>7.9042702341814541E-2</v>
      </c>
      <c r="K4114">
        <v>4109</v>
      </c>
      <c r="L4114" s="8">
        <v>4.5180614278221704E-3</v>
      </c>
      <c r="M4114" s="8">
        <v>-0.20821849367710499</v>
      </c>
    </row>
    <row r="4115" spans="1:13" x14ac:dyDescent="0.55000000000000004">
      <c r="A4115">
        <v>4110</v>
      </c>
      <c r="C4115">
        <f t="shared" si="198"/>
        <v>0.16296273205467288</v>
      </c>
      <c r="D4115">
        <f t="shared" si="199"/>
        <v>-1.230347931973981E-3</v>
      </c>
      <c r="E4115" s="2">
        <f t="shared" si="200"/>
        <v>0.14056706033997737</v>
      </c>
      <c r="K4115">
        <v>4110</v>
      </c>
      <c r="L4115" s="8">
        <v>7.2515053104083302E-3</v>
      </c>
      <c r="M4115" s="8">
        <v>-0.21196000710631399</v>
      </c>
    </row>
    <row r="4116" spans="1:13" x14ac:dyDescent="0.55000000000000004">
      <c r="A4116">
        <v>4111</v>
      </c>
      <c r="C4116">
        <f t="shared" si="198"/>
        <v>0.21209840677663452</v>
      </c>
      <c r="D4116">
        <f t="shared" si="199"/>
        <v>-4.9940889381066816E-3</v>
      </c>
      <c r="E4116" s="2">
        <f t="shared" si="200"/>
        <v>0.14041000370878873</v>
      </c>
      <c r="K4116">
        <v>4111</v>
      </c>
      <c r="L4116" s="8">
        <v>8.16876470292968E-3</v>
      </c>
      <c r="M4116" s="8">
        <v>-0.162614821851324</v>
      </c>
    </row>
    <row r="4117" spans="1:13" x14ac:dyDescent="0.55000000000000004">
      <c r="A4117">
        <v>4112</v>
      </c>
      <c r="C4117">
        <f t="shared" si="198"/>
        <v>0.2080018520783963</v>
      </c>
      <c r="D4117">
        <f t="shared" si="199"/>
        <v>-7.5044188878758498E-3</v>
      </c>
      <c r="E4117" s="2">
        <f t="shared" si="200"/>
        <v>7.8704710240168591E-2</v>
      </c>
      <c r="K4117">
        <v>4112</v>
      </c>
      <c r="L4117" s="8">
        <v>7.0401063002651001E-3</v>
      </c>
      <c r="M4117" s="8">
        <v>-7.2541745674552904E-2</v>
      </c>
    </row>
    <row r="4118" spans="1:13" x14ac:dyDescent="0.55000000000000004">
      <c r="A4118">
        <v>4113</v>
      </c>
      <c r="C4118">
        <f t="shared" si="198"/>
        <v>0.15170121683965035</v>
      </c>
      <c r="D4118">
        <f t="shared" si="199"/>
        <v>-8.1312978773875923E-3</v>
      </c>
      <c r="E4118" s="2">
        <f t="shared" si="200"/>
        <v>1.3456314620964784E-2</v>
      </c>
      <c r="K4118">
        <v>4113</v>
      </c>
      <c r="L4118" s="8">
        <v>4.1482096010503396E-3</v>
      </c>
      <c r="M4118" s="8">
        <v>3.5699860722729099E-2</v>
      </c>
    </row>
    <row r="4119" spans="1:13" x14ac:dyDescent="0.55000000000000004">
      <c r="A4119">
        <v>4114</v>
      </c>
      <c r="C4119">
        <f t="shared" si="198"/>
        <v>5.7326773783614574E-2</v>
      </c>
      <c r="D4119">
        <f t="shared" si="199"/>
        <v>-6.717392493868996E-3</v>
      </c>
      <c r="E4119" s="2">
        <f t="shared" si="200"/>
        <v>6.0331635536838915E-3</v>
      </c>
      <c r="K4119">
        <v>4114</v>
      </c>
      <c r="L4119" s="8">
        <v>2.1736807362840899E-4</v>
      </c>
      <c r="M4119" s="8">
        <v>0.135000215536146</v>
      </c>
    </row>
    <row r="4120" spans="1:13" x14ac:dyDescent="0.55000000000000004">
      <c r="A4120">
        <v>4115</v>
      </c>
      <c r="C4120">
        <f t="shared" si="198"/>
        <v>-5.1435481140723299E-2</v>
      </c>
      <c r="D4120">
        <f t="shared" si="199"/>
        <v>-3.6175631857826651E-3</v>
      </c>
      <c r="E4120" s="2">
        <f t="shared" si="200"/>
        <v>6.3465908368319793E-2</v>
      </c>
      <c r="K4120">
        <v>4115</v>
      </c>
      <c r="L4120" s="8">
        <v>-3.7679146362873902E-3</v>
      </c>
      <c r="M4120" s="8">
        <v>0.20048892888799899</v>
      </c>
    </row>
    <row r="4121" spans="1:13" x14ac:dyDescent="0.55000000000000004">
      <c r="A4121">
        <v>4116</v>
      </c>
      <c r="C4121">
        <f t="shared" si="198"/>
        <v>-0.14728851447265895</v>
      </c>
      <c r="D4121">
        <f t="shared" si="199"/>
        <v>3.9019822975334099E-4</v>
      </c>
      <c r="E4121" s="2">
        <f t="shared" si="200"/>
        <v>0.13180708924173928</v>
      </c>
      <c r="K4121">
        <v>4116</v>
      </c>
      <c r="L4121" s="8">
        <v>-6.8094997510995802E-3</v>
      </c>
      <c r="M4121" s="8">
        <v>0.21576394625683301</v>
      </c>
    </row>
    <row r="4122" spans="1:13" x14ac:dyDescent="0.55000000000000004">
      <c r="A4122">
        <v>4117</v>
      </c>
      <c r="C4122">
        <f t="shared" si="198"/>
        <v>-0.20617523526701478</v>
      </c>
      <c r="D4122">
        <f t="shared" si="199"/>
        <v>4.3000281142967969E-3</v>
      </c>
      <c r="E4122" s="2">
        <f t="shared" si="200"/>
        <v>0.14682291206660406</v>
      </c>
      <c r="K4122">
        <v>4117</v>
      </c>
      <c r="L4122" s="8">
        <v>-8.1456034101792703E-3</v>
      </c>
      <c r="M4122" s="8">
        <v>0.17699954478329599</v>
      </c>
    </row>
    <row r="4123" spans="1:13" x14ac:dyDescent="0.55000000000000004">
      <c r="A4123">
        <v>4118</v>
      </c>
      <c r="C4123">
        <f t="shared" si="198"/>
        <v>-0.21331631783965282</v>
      </c>
      <c r="D4123">
        <f t="shared" si="199"/>
        <v>7.1306415796122255E-3</v>
      </c>
      <c r="E4123" s="2">
        <f t="shared" si="200"/>
        <v>9.438463662426988E-2</v>
      </c>
      <c r="K4123">
        <v>4118</v>
      </c>
      <c r="L4123" s="8">
        <v>-7.4415901635245998E-3</v>
      </c>
      <c r="M4123" s="8">
        <v>9.3904509293323099E-2</v>
      </c>
    </row>
    <row r="4124" spans="1:13" x14ac:dyDescent="0.55000000000000004">
      <c r="A4124">
        <v>4119</v>
      </c>
      <c r="C4124">
        <f t="shared" si="198"/>
        <v>-0.16691950098575781</v>
      </c>
      <c r="D4124">
        <f t="shared" si="199"/>
        <v>8.1716143104438622E-3</v>
      </c>
      <c r="E4124" s="2">
        <f t="shared" si="200"/>
        <v>2.3780726535072131E-2</v>
      </c>
      <c r="K4124">
        <v>4119</v>
      </c>
      <c r="L4124" s="8">
        <v>-4.8737844961413302E-3</v>
      </c>
      <c r="M4124" s="8">
        <v>-1.2709493090446E-2</v>
      </c>
    </row>
    <row r="4125" spans="1:13" x14ac:dyDescent="0.55000000000000004">
      <c r="A4125">
        <v>4120</v>
      </c>
      <c r="C4125">
        <f t="shared" si="198"/>
        <v>-7.8629407769826881E-2</v>
      </c>
      <c r="D4125">
        <f t="shared" si="199"/>
        <v>7.1616840933457953E-3</v>
      </c>
      <c r="E4125" s="2">
        <f t="shared" si="200"/>
        <v>1.407068842859512E-3</v>
      </c>
      <c r="K4125">
        <v>4120</v>
      </c>
      <c r="L4125" s="8">
        <v>-1.08530926693549E-3</v>
      </c>
      <c r="M4125" s="8">
        <v>-0.116140324085741</v>
      </c>
    </row>
    <row r="4126" spans="1:13" x14ac:dyDescent="0.55000000000000004">
      <c r="A4126">
        <v>4121</v>
      </c>
      <c r="C4126">
        <f t="shared" si="198"/>
        <v>2.9395009420928622E-2</v>
      </c>
      <c r="D4126">
        <f t="shared" si="199"/>
        <v>4.3543221251413156E-3</v>
      </c>
      <c r="E4126" s="2">
        <f t="shared" si="200"/>
        <v>4.834637879471413E-2</v>
      </c>
      <c r="K4126">
        <v>4121</v>
      </c>
      <c r="L4126" s="8">
        <v>2.9749884009442301E-3</v>
      </c>
      <c r="M4126" s="8">
        <v>-0.190483090431499</v>
      </c>
    </row>
    <row r="4127" spans="1:13" x14ac:dyDescent="0.55000000000000004">
      <c r="A4127">
        <v>4122</v>
      </c>
      <c r="C4127">
        <f t="shared" si="198"/>
        <v>0.13004189884466805</v>
      </c>
      <c r="D4127">
        <f t="shared" si="199"/>
        <v>4.5411708535439047E-4</v>
      </c>
      <c r="E4127" s="2">
        <f t="shared" si="200"/>
        <v>0.12052012388959653</v>
      </c>
      <c r="K4127">
        <v>4122</v>
      </c>
      <c r="L4127" s="8">
        <v>6.2901817683193003E-3</v>
      </c>
      <c r="M4127" s="8">
        <v>-0.21711818510738501</v>
      </c>
    </row>
    <row r="4128" spans="1:13" x14ac:dyDescent="0.55000000000000004">
      <c r="A4128">
        <v>4123</v>
      </c>
      <c r="C4128">
        <f t="shared" si="198"/>
        <v>0.1980510127234878</v>
      </c>
      <c r="D4128">
        <f t="shared" si="199"/>
        <v>-3.5600617707742962E-3</v>
      </c>
      <c r="E4128" s="2">
        <f t="shared" si="200"/>
        <v>0.15009867003202593</v>
      </c>
      <c r="K4128">
        <v>4123</v>
      </c>
      <c r="L4128" s="8">
        <v>8.0299600903640696E-3</v>
      </c>
      <c r="M4128" s="8">
        <v>-0.18937468341968999</v>
      </c>
    </row>
    <row r="4129" spans="1:13" x14ac:dyDescent="0.55000000000000004">
      <c r="A4129">
        <v>4124</v>
      </c>
      <c r="C4129">
        <f t="shared" si="198"/>
        <v>0.21635349699409556</v>
      </c>
      <c r="D4129">
        <f t="shared" si="199"/>
        <v>-6.6807401626461128E-3</v>
      </c>
      <c r="E4129" s="2">
        <f t="shared" si="200"/>
        <v>0.10926635314634105</v>
      </c>
      <c r="K4129">
        <v>4124</v>
      </c>
      <c r="L4129" s="8">
        <v>7.7585850935212499E-3</v>
      </c>
      <c r="M4129" s="8">
        <v>-0.114201117474287</v>
      </c>
    </row>
    <row r="4130" spans="1:13" x14ac:dyDescent="0.55000000000000004">
      <c r="A4130">
        <v>4125</v>
      </c>
      <c r="C4130">
        <f t="shared" si="198"/>
        <v>0.18035581388906222</v>
      </c>
      <c r="D4130">
        <f t="shared" si="199"/>
        <v>-8.1246935925231994E-3</v>
      </c>
      <c r="E4130" s="2">
        <f t="shared" si="200"/>
        <v>3.6397385036642242E-2</v>
      </c>
      <c r="K4130">
        <v>4125</v>
      </c>
      <c r="L4130" s="8">
        <v>5.5440243292384003E-3</v>
      </c>
      <c r="M4130" s="8">
        <v>-1.04251732051507E-2</v>
      </c>
    </row>
    <row r="4131" spans="1:13" x14ac:dyDescent="0.55000000000000004">
      <c r="A4131">
        <v>4126</v>
      </c>
      <c r="C4131">
        <f t="shared" si="198"/>
        <v>9.9092623098201091E-2</v>
      </c>
      <c r="D4131">
        <f t="shared" si="199"/>
        <v>-7.5295201856528755E-3</v>
      </c>
      <c r="E4131" s="2">
        <f t="shared" si="200"/>
        <v>9.8019257461075284E-6</v>
      </c>
      <c r="K4131">
        <v>4126</v>
      </c>
      <c r="L4131" s="8">
        <v>1.94092827906776E-3</v>
      </c>
      <c r="M4131" s="8">
        <v>9.5961820366295497E-2</v>
      </c>
    </row>
    <row r="4132" spans="1:13" x14ac:dyDescent="0.55000000000000004">
      <c r="A4132">
        <v>4127</v>
      </c>
      <c r="C4132">
        <f t="shared" si="198"/>
        <v>-7.040727384420316E-3</v>
      </c>
      <c r="D4132">
        <f t="shared" si="199"/>
        <v>-5.0445959218828372E-3</v>
      </c>
      <c r="E4132" s="2">
        <f t="shared" si="200"/>
        <v>3.4356590243629345E-2</v>
      </c>
      <c r="K4132">
        <v>4127</v>
      </c>
      <c r="L4132" s="8">
        <v>-2.1482852992402899E-3</v>
      </c>
      <c r="M4132" s="8">
        <v>0.17831458072308801</v>
      </c>
    </row>
    <row r="4133" spans="1:13" x14ac:dyDescent="0.55000000000000004">
      <c r="A4133">
        <v>4128</v>
      </c>
      <c r="C4133">
        <f t="shared" si="198"/>
        <v>-0.11140700370031023</v>
      </c>
      <c r="D4133">
        <f t="shared" si="199"/>
        <v>-1.2935844133654187E-3</v>
      </c>
      <c r="E4133" s="2">
        <f t="shared" si="200"/>
        <v>0.10720015780046159</v>
      </c>
      <c r="K4133">
        <v>4128</v>
      </c>
      <c r="L4133" s="8">
        <v>-5.6994474973591598E-3</v>
      </c>
      <c r="M4133" s="8">
        <v>0.21600734815443301</v>
      </c>
    </row>
    <row r="4134" spans="1:13" x14ac:dyDescent="0.55000000000000004">
      <c r="A4134">
        <v>4129</v>
      </c>
      <c r="C4134">
        <f t="shared" si="198"/>
        <v>-0.18781247035994533</v>
      </c>
      <c r="D4134">
        <f t="shared" si="199"/>
        <v>2.782089516254832E-3</v>
      </c>
      <c r="E4134" s="2">
        <f t="shared" si="200"/>
        <v>0.15008821703866906</v>
      </c>
      <c r="K4134">
        <v>4129</v>
      </c>
      <c r="L4134" s="8">
        <v>-7.8231477129590502E-3</v>
      </c>
      <c r="M4134" s="8">
        <v>0.19959973522819699</v>
      </c>
    </row>
    <row r="4135" spans="1:13" x14ac:dyDescent="0.55000000000000004">
      <c r="A4135">
        <v>4130</v>
      </c>
      <c r="C4135">
        <f t="shared" si="198"/>
        <v>-0.21708096573335883</v>
      </c>
      <c r="D4135">
        <f t="shared" si="199"/>
        <v>6.1595176191479323E-3</v>
      </c>
      <c r="E4135" s="2">
        <f t="shared" si="200"/>
        <v>0.12269754686261031</v>
      </c>
      <c r="K4135">
        <v>4130</v>
      </c>
      <c r="L4135" s="8">
        <v>-7.9874920525632997E-3</v>
      </c>
      <c r="M4135" s="8">
        <v>0.133201130387197</v>
      </c>
    </row>
    <row r="4136" spans="1:13" x14ac:dyDescent="0.55000000000000004">
      <c r="A4136">
        <v>4131</v>
      </c>
      <c r="C4136">
        <f t="shared" si="198"/>
        <v>-0.19186671441140052</v>
      </c>
      <c r="D4136">
        <f t="shared" si="199"/>
        <v>7.991036631964845E-3</v>
      </c>
      <c r="E4136" s="2">
        <f t="shared" si="200"/>
        <v>5.0763780720940024E-2</v>
      </c>
      <c r="K4136">
        <v>4131</v>
      </c>
      <c r="L4136" s="8">
        <v>-6.1513194567997601E-3</v>
      </c>
      <c r="M4136" s="8">
        <v>3.3441476120901301E-2</v>
      </c>
    </row>
    <row r="4137" spans="1:13" x14ac:dyDescent="0.55000000000000004">
      <c r="A4137">
        <v>4132</v>
      </c>
      <c r="C4137">
        <f t="shared" si="198"/>
        <v>-0.11849796200295727</v>
      </c>
      <c r="D4137">
        <f t="shared" si="199"/>
        <v>7.8169738878635254E-3</v>
      </c>
      <c r="E4137" s="2">
        <f t="shared" si="200"/>
        <v>1.9188043200478587E-3</v>
      </c>
      <c r="K4137">
        <v>4132</v>
      </c>
      <c r="L4137" s="8">
        <v>-2.7745107430652101E-3</v>
      </c>
      <c r="M4137" s="8">
        <v>-7.4693803295731095E-2</v>
      </c>
    </row>
    <row r="4138" spans="1:13" x14ac:dyDescent="0.55000000000000004">
      <c r="A4138">
        <v>4133</v>
      </c>
      <c r="C4138">
        <f t="shared" si="198"/>
        <v>-1.5388718869889738E-2</v>
      </c>
      <c r="D4138">
        <f t="shared" si="199"/>
        <v>5.6810154666569737E-3</v>
      </c>
      <c r="E4138" s="2">
        <f t="shared" si="200"/>
        <v>2.212145693305528E-2</v>
      </c>
      <c r="K4138">
        <v>4133</v>
      </c>
      <c r="L4138" s="8">
        <v>1.2971913980850799E-3</v>
      </c>
      <c r="M4138" s="8">
        <v>-0.16412155631023201</v>
      </c>
    </row>
    <row r="4139" spans="1:13" x14ac:dyDescent="0.55000000000000004">
      <c r="A4139">
        <v>4134</v>
      </c>
      <c r="C4139">
        <f t="shared" si="198"/>
        <v>9.1582768331063172E-2</v>
      </c>
      <c r="D4139">
        <f t="shared" si="199"/>
        <v>2.1192419096243611E-3</v>
      </c>
      <c r="E4139" s="2">
        <f t="shared" si="200"/>
        <v>9.2432304690025544E-2</v>
      </c>
      <c r="K4139">
        <v>4134</v>
      </c>
      <c r="L4139" s="8">
        <v>5.04400390639377E-3</v>
      </c>
      <c r="M4139" s="8">
        <v>-0.21244404741061701</v>
      </c>
    </row>
    <row r="4140" spans="1:13" x14ac:dyDescent="0.55000000000000004">
      <c r="A4140">
        <v>4135</v>
      </c>
      <c r="C4140">
        <f t="shared" si="198"/>
        <v>0.1755689110925083</v>
      </c>
      <c r="D4140">
        <f t="shared" si="199"/>
        <v>-1.9744166966488312E-3</v>
      </c>
      <c r="E4140" s="2">
        <f t="shared" si="200"/>
        <v>0.14678669659846111</v>
      </c>
      <c r="K4140">
        <v>4135</v>
      </c>
      <c r="L4140" s="8">
        <v>7.5275143456176004E-3</v>
      </c>
      <c r="M4140" s="8">
        <v>-0.207558608929822</v>
      </c>
    </row>
    <row r="4141" spans="1:13" x14ac:dyDescent="0.55000000000000004">
      <c r="A4141">
        <v>4136</v>
      </c>
      <c r="C4141">
        <f t="shared" si="198"/>
        <v>0.21549095786855674</v>
      </c>
      <c r="D4141">
        <f t="shared" si="199"/>
        <v>-5.5725383294215371E-3</v>
      </c>
      <c r="E4141" s="2">
        <f t="shared" si="200"/>
        <v>0.13408763648864319</v>
      </c>
      <c r="K4141">
        <v>4136</v>
      </c>
      <c r="L4141" s="8">
        <v>8.1257121196727199E-3</v>
      </c>
      <c r="M4141" s="8">
        <v>-0.15068882924242399</v>
      </c>
    </row>
    <row r="4142" spans="1:13" x14ac:dyDescent="0.55000000000000004">
      <c r="A4142">
        <v>4137</v>
      </c>
      <c r="C4142">
        <f t="shared" si="198"/>
        <v>0.20132931640952151</v>
      </c>
      <c r="D4142">
        <f t="shared" si="199"/>
        <v>-7.7720703013553416E-3</v>
      </c>
      <c r="E4142" s="2">
        <f t="shared" si="200"/>
        <v>6.625857671789355E-2</v>
      </c>
      <c r="K4142">
        <v>4137</v>
      </c>
      <c r="L4142" s="8">
        <v>6.6887748850974404E-3</v>
      </c>
      <c r="M4142" s="8">
        <v>-5.607809746563E-2</v>
      </c>
    </row>
    <row r="4143" spans="1:13" x14ac:dyDescent="0.55000000000000004">
      <c r="A4143">
        <v>4138</v>
      </c>
      <c r="C4143">
        <f t="shared" si="198"/>
        <v>0.13663826021697364</v>
      </c>
      <c r="D4143">
        <f t="shared" si="199"/>
        <v>-8.0209764498925303E-3</v>
      </c>
      <c r="E4143" s="2">
        <f t="shared" si="200"/>
        <v>7.0661707725537971E-3</v>
      </c>
      <c r="K4143">
        <v>4138</v>
      </c>
      <c r="L4143" s="8">
        <v>3.5765924864026E-3</v>
      </c>
      <c r="M4143" s="8">
        <v>5.2577741704691101E-2</v>
      </c>
    </row>
    <row r="4144" spans="1:13" x14ac:dyDescent="0.55000000000000004">
      <c r="A4144">
        <v>4139</v>
      </c>
      <c r="C4144">
        <f t="shared" si="198"/>
        <v>3.7653880817526332E-2</v>
      </c>
      <c r="D4144">
        <f t="shared" si="199"/>
        <v>-6.256786578313845E-3</v>
      </c>
      <c r="E4144" s="2">
        <f t="shared" si="200"/>
        <v>1.2190650415348669E-2</v>
      </c>
      <c r="K4144">
        <v>4139</v>
      </c>
      <c r="L4144" s="8">
        <v>-4.3136968808075001E-4</v>
      </c>
      <c r="M4144" s="8">
        <v>0.14806515929644201</v>
      </c>
    </row>
    <row r="4145" spans="1:13" x14ac:dyDescent="0.55000000000000004">
      <c r="A4145">
        <v>4140</v>
      </c>
      <c r="C4145">
        <f t="shared" si="198"/>
        <v>-7.0780828987514283E-2</v>
      </c>
      <c r="D4145">
        <f t="shared" si="199"/>
        <v>-2.9222751581639435E-3</v>
      </c>
      <c r="E4145" s="2">
        <f t="shared" si="200"/>
        <v>7.6867323067281237E-2</v>
      </c>
      <c r="K4145">
        <v>4140</v>
      </c>
      <c r="L4145" s="8">
        <v>-4.3312926481610002E-3</v>
      </c>
      <c r="M4145" s="8">
        <v>0.20646873921283701</v>
      </c>
    </row>
    <row r="4146" spans="1:13" x14ac:dyDescent="0.55000000000000004">
      <c r="A4146">
        <v>4141</v>
      </c>
      <c r="C4146">
        <f t="shared" si="198"/>
        <v>-0.16145104265818666</v>
      </c>
      <c r="D4146">
        <f t="shared" si="199"/>
        <v>1.1456657300121236E-3</v>
      </c>
      <c r="E4146" s="2">
        <f t="shared" si="200"/>
        <v>0.14033413946484558</v>
      </c>
      <c r="K4146">
        <v>4141</v>
      </c>
      <c r="L4146" s="8">
        <v>-7.1464164951204699E-3</v>
      </c>
      <c r="M4146" s="8">
        <v>0.21316094255430701</v>
      </c>
    </row>
    <row r="4147" spans="1:13" x14ac:dyDescent="0.55000000000000004">
      <c r="A4147">
        <v>4142</v>
      </c>
      <c r="C4147">
        <f t="shared" si="198"/>
        <v>-0.21160044773926112</v>
      </c>
      <c r="D4147">
        <f t="shared" si="199"/>
        <v>4.926068668625232E-3</v>
      </c>
      <c r="E4147" s="2">
        <f t="shared" si="200"/>
        <v>0.14293398596363413</v>
      </c>
      <c r="K4147">
        <v>4142</v>
      </c>
      <c r="L4147" s="8">
        <v>-8.1716759977276399E-3</v>
      </c>
      <c r="M4147" s="8">
        <v>0.16646566547856501</v>
      </c>
    </row>
    <row r="4148" spans="1:13" x14ac:dyDescent="0.55000000000000004">
      <c r="A4148">
        <v>4143</v>
      </c>
      <c r="C4148">
        <f t="shared" si="198"/>
        <v>-0.2086426006223851</v>
      </c>
      <c r="D4148">
        <f t="shared" si="199"/>
        <v>7.4701322047612219E-3</v>
      </c>
      <c r="E4148" s="2">
        <f t="shared" si="200"/>
        <v>8.2208719913079417E-2</v>
      </c>
      <c r="K4148">
        <v>4143</v>
      </c>
      <c r="L4148" s="8">
        <v>-7.1502885533063802E-3</v>
      </c>
      <c r="M4148" s="8">
        <v>7.8078029805701499E-2</v>
      </c>
    </row>
    <row r="4149" spans="1:13" x14ac:dyDescent="0.55000000000000004">
      <c r="A4149">
        <v>4144</v>
      </c>
      <c r="C4149">
        <f t="shared" si="198"/>
        <v>-0.15331985858636785</v>
      </c>
      <c r="D4149">
        <f t="shared" si="199"/>
        <v>8.1393500153956206E-3</v>
      </c>
      <c r="E4149" s="2">
        <f t="shared" si="200"/>
        <v>1.5241168084672798E-2</v>
      </c>
      <c r="K4149">
        <v>4144</v>
      </c>
      <c r="L4149" s="8">
        <v>-4.3380669835396696E-3</v>
      </c>
      <c r="M4149" s="8">
        <v>-2.9864732792933099E-2</v>
      </c>
    </row>
    <row r="4150" spans="1:13" x14ac:dyDescent="0.55000000000000004">
      <c r="A4150">
        <v>4145</v>
      </c>
      <c r="C4150">
        <f t="shared" si="198"/>
        <v>-5.9517063772891135E-2</v>
      </c>
      <c r="D4150">
        <f t="shared" si="199"/>
        <v>6.7657625360847545E-3</v>
      </c>
      <c r="E4150" s="2">
        <f t="shared" si="200"/>
        <v>5.0141444745739469E-3</v>
      </c>
      <c r="K4150">
        <v>4145</v>
      </c>
      <c r="L4150" s="8">
        <v>-4.3934962633165002E-4</v>
      </c>
      <c r="M4150" s="8">
        <v>-0.130327687796225</v>
      </c>
    </row>
    <row r="4151" spans="1:13" x14ac:dyDescent="0.55000000000000004">
      <c r="A4151">
        <v>4146</v>
      </c>
      <c r="C4151">
        <f t="shared" si="198"/>
        <v>4.9223259528534631E-2</v>
      </c>
      <c r="D4151">
        <f t="shared" si="199"/>
        <v>3.6941112711702116E-3</v>
      </c>
      <c r="E4151" s="2">
        <f t="shared" si="200"/>
        <v>6.1193165840500933E-2</v>
      </c>
      <c r="K4151">
        <v>4146</v>
      </c>
      <c r="L4151" s="8">
        <v>3.5694055703183402E-3</v>
      </c>
      <c r="M4151" s="8">
        <v>-0.198149264896675</v>
      </c>
    </row>
    <row r="4152" spans="1:13" x14ac:dyDescent="0.55000000000000004">
      <c r="A4152">
        <v>4147</v>
      </c>
      <c r="C4152">
        <f t="shared" si="198"/>
        <v>0.14560958223228576</v>
      </c>
      <c r="D4152">
        <f t="shared" si="199"/>
        <v>-3.0468405712066377E-4</v>
      </c>
      <c r="E4152" s="2">
        <f t="shared" si="200"/>
        <v>0.13100976543983367</v>
      </c>
      <c r="K4152">
        <v>4147</v>
      </c>
      <c r="L4152" s="8">
        <v>6.6841809988975303E-3</v>
      </c>
      <c r="M4152" s="8">
        <v>-0.21634312937495401</v>
      </c>
    </row>
    <row r="4153" spans="1:13" x14ac:dyDescent="0.55000000000000004">
      <c r="A4153">
        <v>4148</v>
      </c>
      <c r="C4153">
        <f t="shared" si="198"/>
        <v>0.20545096900169135</v>
      </c>
      <c r="D4153">
        <f t="shared" si="199"/>
        <v>-4.2270101092537239E-3</v>
      </c>
      <c r="E4153" s="2">
        <f t="shared" si="200"/>
        <v>0.14884432827242508</v>
      </c>
      <c r="K4153">
        <v>4148</v>
      </c>
      <c r="L4153" s="8">
        <v>8.1248618306542994E-3</v>
      </c>
      <c r="M4153" s="8">
        <v>-0.18035251500593799</v>
      </c>
    </row>
    <row r="4154" spans="1:13" x14ac:dyDescent="0.55000000000000004">
      <c r="A4154">
        <v>4149</v>
      </c>
      <c r="C4154">
        <f t="shared" si="198"/>
        <v>0.21372849311566494</v>
      </c>
      <c r="D4154">
        <f t="shared" si="199"/>
        <v>-7.0884457223271682E-3</v>
      </c>
      <c r="E4154" s="2">
        <f t="shared" si="200"/>
        <v>9.7918918604269656E-2</v>
      </c>
      <c r="K4154">
        <v>4149</v>
      </c>
      <c r="L4154" s="8">
        <v>7.53062061394016E-3</v>
      </c>
      <c r="M4154" s="8">
        <v>-9.91914944279077E-2</v>
      </c>
    </row>
    <row r="4155" spans="1:13" x14ac:dyDescent="0.55000000000000004">
      <c r="A4155">
        <v>4150</v>
      </c>
      <c r="C4155">
        <f t="shared" si="198"/>
        <v>0.16836467049679191</v>
      </c>
      <c r="D4155">
        <f t="shared" si="199"/>
        <v>-8.1708308716772673E-3</v>
      </c>
      <c r="E4155" s="2">
        <f t="shared" si="200"/>
        <v>2.6099054916592982E-2</v>
      </c>
      <c r="K4155">
        <v>4150</v>
      </c>
      <c r="L4155" s="8">
        <v>5.0502887478860404E-3</v>
      </c>
      <c r="M4155" s="8">
        <v>6.81265126895005E-3</v>
      </c>
    </row>
    <row r="4156" spans="1:13" x14ac:dyDescent="0.55000000000000004">
      <c r="A4156">
        <v>4151</v>
      </c>
      <c r="C4156">
        <f t="shared" si="198"/>
        <v>8.0744864430363619E-2</v>
      </c>
      <c r="D4156">
        <f t="shared" si="199"/>
        <v>-7.2025096997139527E-3</v>
      </c>
      <c r="E4156" s="2">
        <f t="shared" si="200"/>
        <v>9.2207341427548906E-4</v>
      </c>
      <c r="K4156">
        <v>4151</v>
      </c>
      <c r="L4156" s="8">
        <v>1.30508073520699E-3</v>
      </c>
      <c r="M4156" s="8">
        <v>0.11111052619287901</v>
      </c>
    </row>
    <row r="4157" spans="1:13" x14ac:dyDescent="0.55000000000000004">
      <c r="A4157">
        <v>4152</v>
      </c>
      <c r="C4157">
        <f t="shared" si="198"/>
        <v>-2.7140200642382747E-2</v>
      </c>
      <c r="D4157">
        <f t="shared" si="199"/>
        <v>-4.426510409981944E-3</v>
      </c>
      <c r="E4157" s="2">
        <f t="shared" si="200"/>
        <v>4.610479915625406E-2</v>
      </c>
      <c r="K4157">
        <v>4152</v>
      </c>
      <c r="L4157" s="8">
        <v>-2.7669928437377401E-3</v>
      </c>
      <c r="M4157" s="8">
        <v>0.18758008055213801</v>
      </c>
    </row>
    <row r="4158" spans="1:13" x14ac:dyDescent="0.55000000000000004">
      <c r="A4158">
        <v>4153</v>
      </c>
      <c r="C4158">
        <f t="shared" si="198"/>
        <v>-0.12821364742393004</v>
      </c>
      <c r="D4158">
        <f t="shared" si="199"/>
        <v>-5.3955031078080525E-4</v>
      </c>
      <c r="E4158" s="2">
        <f t="shared" si="200"/>
        <v>0.11922013428632978</v>
      </c>
      <c r="K4158">
        <v>4153</v>
      </c>
      <c r="L4158" s="8">
        <v>-6.1460558997909502E-3</v>
      </c>
      <c r="M4158" s="8">
        <v>0.21706904007477701</v>
      </c>
    </row>
    <row r="4159" spans="1:13" x14ac:dyDescent="0.55000000000000004">
      <c r="A4159">
        <v>4154</v>
      </c>
      <c r="C4159">
        <f t="shared" si="198"/>
        <v>-0.19710817123066557</v>
      </c>
      <c r="D4159">
        <f t="shared" si="199"/>
        <v>3.4828255435543475E-3</v>
      </c>
      <c r="E4159" s="2">
        <f t="shared" si="200"/>
        <v>0.1515543990149904</v>
      </c>
      <c r="K4159">
        <v>4154</v>
      </c>
      <c r="L4159" s="8">
        <v>-7.9858011283787493E-3</v>
      </c>
      <c r="M4159" s="8">
        <v>0.192191711912125</v>
      </c>
    </row>
    <row r="4160" spans="1:13" x14ac:dyDescent="0.55000000000000004">
      <c r="A4160">
        <v>4155</v>
      </c>
      <c r="C4160">
        <f t="shared" si="198"/>
        <v>-0.21653269877037551</v>
      </c>
      <c r="D4160">
        <f t="shared" si="199"/>
        <v>6.6310855986543025E-3</v>
      </c>
      <c r="E4160" s="2">
        <f t="shared" si="200"/>
        <v>0.11270219511852526</v>
      </c>
      <c r="K4160">
        <v>4155</v>
      </c>
      <c r="L4160" s="8">
        <v>-7.8254529240505202E-3</v>
      </c>
      <c r="M4160" s="8">
        <v>0.11917877723026001</v>
      </c>
    </row>
    <row r="4161" spans="1:13" x14ac:dyDescent="0.55000000000000004">
      <c r="A4161">
        <v>4156</v>
      </c>
      <c r="C4161">
        <f t="shared" si="198"/>
        <v>-0.18161208306587176</v>
      </c>
      <c r="D4161">
        <f t="shared" si="199"/>
        <v>8.1150829406863075E-3</v>
      </c>
      <c r="E4161" s="2">
        <f t="shared" si="200"/>
        <v>3.9175834224776461E-2</v>
      </c>
      <c r="K4161">
        <v>4156</v>
      </c>
      <c r="L4161" s="8">
        <v>-5.7051714893082799E-3</v>
      </c>
      <c r="M4161" s="8">
        <v>1.63167784596179E-2</v>
      </c>
    </row>
    <row r="4162" spans="1:13" x14ac:dyDescent="0.55000000000000004">
      <c r="A4162">
        <v>4157</v>
      </c>
      <c r="C4162">
        <f t="shared" si="198"/>
        <v>-0.10111066259220669</v>
      </c>
      <c r="D4162">
        <f t="shared" si="199"/>
        <v>7.5623655170049204E-3</v>
      </c>
      <c r="E4162" s="2">
        <f t="shared" si="200"/>
        <v>1.0980533104945216E-4</v>
      </c>
      <c r="K4162">
        <v>4157</v>
      </c>
      <c r="L4162" s="8">
        <v>-2.1559944627543501E-3</v>
      </c>
      <c r="M4162" s="8">
        <v>-9.0631858698180801E-2</v>
      </c>
    </row>
    <row r="4163" spans="1:13" x14ac:dyDescent="0.55000000000000004">
      <c r="A4163">
        <v>4158</v>
      </c>
      <c r="C4163">
        <f t="shared" si="198"/>
        <v>4.767402949302852E-3</v>
      </c>
      <c r="D4163">
        <f t="shared" si="199"/>
        <v>5.1116537505797258E-3</v>
      </c>
      <c r="E4163" s="2">
        <f t="shared" si="200"/>
        <v>3.2273615010538791E-2</v>
      </c>
      <c r="K4163">
        <v>4158</v>
      </c>
      <c r="L4163" s="8">
        <v>1.9331647518150399E-3</v>
      </c>
      <c r="M4163" s="8">
        <v>-0.174881184605787</v>
      </c>
    </row>
    <row r="4164" spans="1:13" x14ac:dyDescent="0.55000000000000004">
      <c r="A4164">
        <v>4159</v>
      </c>
      <c r="C4164">
        <f t="shared" si="198"/>
        <v>0.1094489508394183</v>
      </c>
      <c r="D4164">
        <f t="shared" si="199"/>
        <v>1.3780246378711117E-3</v>
      </c>
      <c r="E4164" s="2">
        <f t="shared" si="200"/>
        <v>0.10548164813123513</v>
      </c>
      <c r="K4164">
        <v>4159</v>
      </c>
      <c r="L4164" s="8">
        <v>5.5381508618088998E-3</v>
      </c>
      <c r="M4164" s="8">
        <v>-0.215330432944767</v>
      </c>
    </row>
    <row r="4165" spans="1:13" x14ac:dyDescent="0.55000000000000004">
      <c r="A4165">
        <v>4160</v>
      </c>
      <c r="C4165">
        <f t="shared" si="198"/>
        <v>0.18666111906967589</v>
      </c>
      <c r="D4165">
        <f t="shared" si="199"/>
        <v>-2.7014596124884586E-3</v>
      </c>
      <c r="E4165" s="2">
        <f t="shared" si="200"/>
        <v>0.15093998716164217</v>
      </c>
      <c r="K4165">
        <v>4160</v>
      </c>
      <c r="L4165" s="8">
        <v>7.7560727322690199E-3</v>
      </c>
      <c r="M4165" s="8">
        <v>-0.20184883853970401</v>
      </c>
    </row>
    <row r="4166" spans="1:13" x14ac:dyDescent="0.55000000000000004">
      <c r="A4166">
        <v>4161</v>
      </c>
      <c r="C4166">
        <f t="shared" ref="C4166:C4229" si="201">$D$1*COS($B$2*(A4166-$L$2)+$B$1)</f>
        <v>0.21702528091760701</v>
      </c>
      <c r="D4166">
        <f t="shared" ref="D4166:D4229" si="202">$D$2*COS($B$2*(A4166-$L$3)+$B$3)</f>
        <v>-6.1029344423244695E-3</v>
      </c>
      <c r="E4166" s="2">
        <f t="shared" ref="E4166:E4229" si="203">(M4166-C4166)^2</f>
        <v>0.12591017036421706</v>
      </c>
      <c r="K4166">
        <v>4161</v>
      </c>
      <c r="L4166" s="8">
        <v>8.0314380717502899E-3</v>
      </c>
      <c r="M4166" s="8">
        <v>-0.13781295034308599</v>
      </c>
    </row>
    <row r="4167" spans="1:13" x14ac:dyDescent="0.55000000000000004">
      <c r="A4167">
        <v>4162</v>
      </c>
      <c r="C4167">
        <f t="shared" si="201"/>
        <v>0.19292067178598413</v>
      </c>
      <c r="D4167">
        <f t="shared" si="202"/>
        <v>-7.9727013668443609E-3</v>
      </c>
      <c r="E4167" s="2">
        <f t="shared" si="203"/>
        <v>5.3908307261405941E-2</v>
      </c>
      <c r="K4167">
        <v>4162</v>
      </c>
      <c r="L4167" s="8">
        <v>6.2952799227370699E-3</v>
      </c>
      <c r="M4167" s="8">
        <v>-3.9260953803565798E-2</v>
      </c>
    </row>
    <row r="4168" spans="1:13" x14ac:dyDescent="0.55000000000000004">
      <c r="A4168">
        <v>4163</v>
      </c>
      <c r="C4168">
        <f t="shared" si="201"/>
        <v>0.12039704048119086</v>
      </c>
      <c r="D4168">
        <f t="shared" si="202"/>
        <v>-7.8414882994972106E-3</v>
      </c>
      <c r="E4168" s="2">
        <f t="shared" si="203"/>
        <v>2.6289049736006238E-3</v>
      </c>
      <c r="K4168">
        <v>4163</v>
      </c>
      <c r="L4168" s="8">
        <v>2.9824298639929601E-3</v>
      </c>
      <c r="M4168" s="8">
        <v>6.9124192173332794E-2</v>
      </c>
    </row>
    <row r="4169" spans="1:13" x14ac:dyDescent="0.55000000000000004">
      <c r="A4169">
        <v>4164</v>
      </c>
      <c r="C4169">
        <f t="shared" si="201"/>
        <v>1.7656289785448878E-2</v>
      </c>
      <c r="D4169">
        <f t="shared" si="202"/>
        <v>-5.742226954477442E-3</v>
      </c>
      <c r="E4169" s="2">
        <f t="shared" si="203"/>
        <v>2.0317784339056403E-2</v>
      </c>
      <c r="K4169">
        <v>4164</v>
      </c>
      <c r="L4169" s="8">
        <v>-1.0773882558398401E-3</v>
      </c>
      <c r="M4169" s="8">
        <v>0.16019675540506301</v>
      </c>
    </row>
    <row r="4170" spans="1:13" x14ac:dyDescent="0.55000000000000004">
      <c r="A4170">
        <v>4165</v>
      </c>
      <c r="C4170">
        <f t="shared" si="201"/>
        <v>-8.951581748269595E-2</v>
      </c>
      <c r="D4170">
        <f t="shared" si="202"/>
        <v>-2.2017876804077342E-3</v>
      </c>
      <c r="E4170" s="2">
        <f t="shared" si="203"/>
        <v>9.0398158353790947E-2</v>
      </c>
      <c r="K4170">
        <v>4165</v>
      </c>
      <c r="L4170" s="8">
        <v>-4.8673678033660499E-3</v>
      </c>
      <c r="M4170" s="8">
        <v>0.21114704745707499</v>
      </c>
    </row>
    <row r="4171" spans="1:13" x14ac:dyDescent="0.55000000000000004">
      <c r="A4171">
        <v>4166</v>
      </c>
      <c r="C4171">
        <f t="shared" si="201"/>
        <v>-0.17422134140640616</v>
      </c>
      <c r="D4171">
        <f t="shared" si="202"/>
        <v>1.8912538914423857E-3</v>
      </c>
      <c r="E4171" s="2">
        <f t="shared" si="203"/>
        <v>0.14702285399358767</v>
      </c>
      <c r="K4171">
        <v>4166</v>
      </c>
      <c r="L4171" s="8">
        <v>-7.4382848895815298E-3</v>
      </c>
      <c r="M4171" s="8">
        <v>0.209214251612275</v>
      </c>
    </row>
    <row r="4172" spans="1:13" x14ac:dyDescent="0.55000000000000004">
      <c r="A4172">
        <v>4167</v>
      </c>
      <c r="C4172">
        <f t="shared" si="201"/>
        <v>-0.21520098093139964</v>
      </c>
      <c r="D4172">
        <f t="shared" si="202"/>
        <v>5.5096306009655661E-3</v>
      </c>
      <c r="E4172" s="2">
        <f t="shared" si="203"/>
        <v>0.13696174479905904</v>
      </c>
      <c r="K4172">
        <v>4167</v>
      </c>
      <c r="L4172" s="8">
        <v>-8.1462373814318902E-3</v>
      </c>
      <c r="M4172" s="8">
        <v>0.15488244858018901</v>
      </c>
    </row>
    <row r="4173" spans="1:13" x14ac:dyDescent="0.55000000000000004">
      <c r="A4173">
        <v>4168</v>
      </c>
      <c r="C4173">
        <f t="shared" si="201"/>
        <v>-0.20216971032032036</v>
      </c>
      <c r="D4173">
        <f t="shared" si="202"/>
        <v>7.7452061635027341E-3</v>
      </c>
      <c r="E4173" s="2">
        <f t="shared" si="203"/>
        <v>6.9658562331519014E-2</v>
      </c>
      <c r="K4173">
        <v>4168</v>
      </c>
      <c r="L4173" s="8">
        <v>-6.8139141855147901E-3</v>
      </c>
      <c r="M4173" s="8">
        <v>6.1759375480239E-2</v>
      </c>
    </row>
    <row r="4174" spans="1:13" x14ac:dyDescent="0.55000000000000004">
      <c r="A4174">
        <v>4169</v>
      </c>
      <c r="C4174">
        <f t="shared" si="201"/>
        <v>-0.13839810381821607</v>
      </c>
      <c r="D4174">
        <f t="shared" si="202"/>
        <v>8.0368982349931957E-3</v>
      </c>
      <c r="E4174" s="2">
        <f t="shared" si="203"/>
        <v>8.3844033165273654E-3</v>
      </c>
      <c r="K4174">
        <v>4169</v>
      </c>
      <c r="L4174" s="8">
        <v>-3.7750039113807398E-3</v>
      </c>
      <c r="M4174" s="8">
        <v>-4.6831716336087202E-2</v>
      </c>
    </row>
    <row r="4175" spans="1:13" x14ac:dyDescent="0.55000000000000004">
      <c r="A4175">
        <v>4170</v>
      </c>
      <c r="C4175">
        <f t="shared" si="201"/>
        <v>-3.9891490459857383E-2</v>
      </c>
      <c r="D4175">
        <f t="shared" si="202"/>
        <v>6.311498253911637E-3</v>
      </c>
      <c r="E4175" s="2">
        <f t="shared" si="203"/>
        <v>1.0774860147738279E-2</v>
      </c>
      <c r="K4175">
        <v>4170</v>
      </c>
      <c r="L4175" s="8">
        <v>2.0937951078270901E-4</v>
      </c>
      <c r="M4175" s="8">
        <v>-0.14369351427316401</v>
      </c>
    </row>
    <row r="4176" spans="1:13" x14ac:dyDescent="0.55000000000000004">
      <c r="A4176">
        <v>4171</v>
      </c>
      <c r="C4176">
        <f t="shared" si="201"/>
        <v>6.8627046159240229E-2</v>
      </c>
      <c r="D4176">
        <f t="shared" si="202"/>
        <v>3.0020452469150488E-3</v>
      </c>
      <c r="E4176" s="2">
        <f t="shared" si="203"/>
        <v>7.4634648178954349E-2</v>
      </c>
      <c r="K4176">
        <v>4171</v>
      </c>
      <c r="L4176" s="8">
        <v>4.1413225355744496E-3</v>
      </c>
      <c r="M4176" s="8">
        <v>-0.20456638015068099</v>
      </c>
    </row>
    <row r="4177" spans="1:13" x14ac:dyDescent="0.55000000000000004">
      <c r="A4177">
        <v>4172</v>
      </c>
      <c r="C4177">
        <f t="shared" si="201"/>
        <v>0.15992164073572648</v>
      </c>
      <c r="D4177">
        <f t="shared" si="202"/>
        <v>-1.0608578389641736E-3</v>
      </c>
      <c r="E4177" s="2">
        <f t="shared" si="203"/>
        <v>0.1399702397953777</v>
      </c>
      <c r="K4177">
        <v>4172</v>
      </c>
      <c r="L4177" s="8">
        <v>7.0360456404317097E-3</v>
      </c>
      <c r="M4177" s="8">
        <v>-0.21420432708176901</v>
      </c>
    </row>
    <row r="4178" spans="1:13" x14ac:dyDescent="0.55000000000000004">
      <c r="A4178">
        <v>4173</v>
      </c>
      <c r="C4178">
        <f t="shared" si="201"/>
        <v>0.21107927436790153</v>
      </c>
      <c r="D4178">
        <f t="shared" si="202"/>
        <v>-4.8575079683245929E-3</v>
      </c>
      <c r="E4178" s="2">
        <f t="shared" si="203"/>
        <v>0.14536890671728989</v>
      </c>
      <c r="K4178">
        <v>4173</v>
      </c>
      <c r="L4178" s="8">
        <v>8.1685474661845701E-3</v>
      </c>
      <c r="M4178" s="8">
        <v>-0.170193471468055</v>
      </c>
    </row>
    <row r="4179" spans="1:13" x14ac:dyDescent="0.55000000000000004">
      <c r="A4179">
        <v>4174</v>
      </c>
      <c r="C4179">
        <f t="shared" si="201"/>
        <v>0.20926045933288656</v>
      </c>
      <c r="D4179">
        <f t="shared" si="202"/>
        <v>-7.4350259858385406E-3</v>
      </c>
      <c r="E4179" s="2">
        <f t="shared" si="203"/>
        <v>8.5741833235697146E-2</v>
      </c>
      <c r="K4179">
        <v>4174</v>
      </c>
      <c r="L4179" s="8">
        <v>7.2551859050419398E-3</v>
      </c>
      <c r="M4179" s="8">
        <v>-8.3556605121521799E-2</v>
      </c>
    </row>
    <row r="4180" spans="1:13" x14ac:dyDescent="0.55000000000000004">
      <c r="A4180">
        <v>4175</v>
      </c>
      <c r="C4180">
        <f t="shared" si="201"/>
        <v>0.15492167986582275</v>
      </c>
      <c r="D4180">
        <f t="shared" si="202"/>
        <v>-8.1465091988201076E-3</v>
      </c>
      <c r="E4180" s="2">
        <f t="shared" si="203"/>
        <v>1.7138514288104902E-2</v>
      </c>
      <c r="K4180">
        <v>4175</v>
      </c>
      <c r="L4180" s="8">
        <v>4.52471802607578E-3</v>
      </c>
      <c r="M4180" s="8">
        <v>2.40075313252433E-2</v>
      </c>
    </row>
    <row r="4181" spans="1:13" x14ac:dyDescent="0.55000000000000004">
      <c r="A4181">
        <v>4176</v>
      </c>
      <c r="C4181">
        <f t="shared" si="201"/>
        <v>6.1700824243865325E-2</v>
      </c>
      <c r="D4181">
        <f t="shared" si="202"/>
        <v>-6.8133903177199596E-3</v>
      </c>
      <c r="E4181" s="2">
        <f t="shared" si="203"/>
        <v>4.0778452337267663E-3</v>
      </c>
      <c r="K4181">
        <v>4176</v>
      </c>
      <c r="L4181" s="8">
        <v>6.6100644816612802E-4</v>
      </c>
      <c r="M4181" s="8">
        <v>0.125558832619689</v>
      </c>
    </row>
    <row r="4182" spans="1:13" x14ac:dyDescent="0.55000000000000004">
      <c r="A4182">
        <v>4177</v>
      </c>
      <c r="C4182">
        <f t="shared" si="201"/>
        <v>-4.7005637714225432E-2</v>
      </c>
      <c r="D4182">
        <f t="shared" si="202"/>
        <v>-3.7702540817403014E-3</v>
      </c>
      <c r="E4182" s="2">
        <f t="shared" si="203"/>
        <v>5.8888138285561449E-2</v>
      </c>
      <c r="K4182">
        <v>4177</v>
      </c>
      <c r="L4182" s="8">
        <v>-3.3682582952730298E-3</v>
      </c>
      <c r="M4182" s="8">
        <v>0.195663145374085</v>
      </c>
    </row>
    <row r="4183" spans="1:13" x14ac:dyDescent="0.55000000000000004">
      <c r="A4183">
        <v>4178</v>
      </c>
      <c r="C4183">
        <f t="shared" si="201"/>
        <v>-0.14391467540627417</v>
      </c>
      <c r="D4183">
        <f t="shared" si="202"/>
        <v>2.1913645810568035E-4</v>
      </c>
      <c r="E4183" s="2">
        <f t="shared" si="203"/>
        <v>0.13008795962230091</v>
      </c>
      <c r="K4183">
        <v>4178</v>
      </c>
      <c r="L4183" s="8">
        <v>-6.5539218535035802E-3</v>
      </c>
      <c r="M4183" s="8">
        <v>0.21676240956351001</v>
      </c>
    </row>
    <row r="4184" spans="1:13" x14ac:dyDescent="0.55000000000000004">
      <c r="A4184">
        <v>4179</v>
      </c>
      <c r="C4184">
        <f t="shared" si="201"/>
        <v>-0.20470416305148942</v>
      </c>
      <c r="D4184">
        <f t="shared" si="202"/>
        <v>4.153528365945975E-3</v>
      </c>
      <c r="E4184" s="2">
        <f t="shared" si="203"/>
        <v>0.15075852135457515</v>
      </c>
      <c r="K4184">
        <v>4179</v>
      </c>
      <c r="L4184" s="8">
        <v>-8.0981150259447198E-3</v>
      </c>
      <c r="M4184" s="8">
        <v>0.18357218358138899</v>
      </c>
    </row>
    <row r="4185" spans="1:13" x14ac:dyDescent="0.55000000000000004">
      <c r="A4185">
        <v>4180</v>
      </c>
      <c r="C4185">
        <f t="shared" si="201"/>
        <v>-0.21411722059336391</v>
      </c>
      <c r="D4185">
        <f t="shared" si="202"/>
        <v>7.0454722034246631E-3</v>
      </c>
      <c r="E4185" s="2">
        <f t="shared" si="203"/>
        <v>0.10145651039302178</v>
      </c>
      <c r="K4185">
        <v>4180</v>
      </c>
      <c r="L4185" s="8">
        <v>-7.6140850530795699E-3</v>
      </c>
      <c r="M4185" s="8">
        <v>0.104405165422159</v>
      </c>
    </row>
    <row r="4186" spans="1:13" x14ac:dyDescent="0.55000000000000004">
      <c r="A4186">
        <v>4181</v>
      </c>
      <c r="C4186">
        <f t="shared" si="201"/>
        <v>-0.16979136899921446</v>
      </c>
      <c r="D4186">
        <f t="shared" si="202"/>
        <v>8.1691510246146293E-3</v>
      </c>
      <c r="E4186" s="2">
        <f t="shared" si="203"/>
        <v>2.8520655333622316E-2</v>
      </c>
      <c r="K4186">
        <v>4181</v>
      </c>
      <c r="L4186" s="8">
        <v>-5.2230602443161904E-3</v>
      </c>
      <c r="M4186" s="8">
        <v>-9.1077409967510003E-4</v>
      </c>
    </row>
    <row r="4187" spans="1:13" x14ac:dyDescent="0.55000000000000004">
      <c r="A4187">
        <v>4182</v>
      </c>
      <c r="C4187">
        <f t="shared" si="201"/>
        <v>-8.2851462705813825E-2</v>
      </c>
      <c r="D4187">
        <f t="shared" si="202"/>
        <v>7.2425451306949856E-3</v>
      </c>
      <c r="E4187" s="2">
        <f t="shared" si="203"/>
        <v>5.3579017778686104E-4</v>
      </c>
      <c r="K4187">
        <v>4182</v>
      </c>
      <c r="L4187" s="8">
        <v>-1.5238875958504001E-3</v>
      </c>
      <c r="M4187" s="8">
        <v>-0.105998604598213</v>
      </c>
    </row>
    <row r="4188" spans="1:13" x14ac:dyDescent="0.55000000000000004">
      <c r="A4188">
        <v>4183</v>
      </c>
      <c r="C4188">
        <f t="shared" si="201"/>
        <v>2.4882414357461545E-2</v>
      </c>
      <c r="D4188">
        <f t="shared" si="202"/>
        <v>4.4982130697109593E-3</v>
      </c>
      <c r="E4188" s="2">
        <f t="shared" si="203"/>
        <v>4.3857088798018869E-2</v>
      </c>
      <c r="K4188">
        <v>4183</v>
      </c>
      <c r="L4188" s="8">
        <v>2.5569521545084298E-3</v>
      </c>
      <c r="M4188" s="8">
        <v>-0.18453842700752501</v>
      </c>
    </row>
    <row r="4189" spans="1:13" x14ac:dyDescent="0.55000000000000004">
      <c r="A4189">
        <v>4184</v>
      </c>
      <c r="C4189">
        <f t="shared" si="201"/>
        <v>0.1263713298966942</v>
      </c>
      <c r="D4189">
        <f t="shared" si="202"/>
        <v>6.2492434303796805E-4</v>
      </c>
      <c r="E4189" s="2">
        <f t="shared" si="203"/>
        <v>0.11780737209861418</v>
      </c>
      <c r="K4189">
        <v>4184</v>
      </c>
      <c r="L4189" s="8">
        <v>5.9973873755910598E-3</v>
      </c>
      <c r="M4189" s="8">
        <v>-0.216859455579513</v>
      </c>
    </row>
    <row r="4190" spans="1:13" x14ac:dyDescent="0.55000000000000004">
      <c r="A4190">
        <v>4185</v>
      </c>
      <c r="C4190">
        <f t="shared" si="201"/>
        <v>0.19614370532814149</v>
      </c>
      <c r="D4190">
        <f t="shared" si="202"/>
        <v>-3.4052072213775547E-3</v>
      </c>
      <c r="E4190" s="2">
        <f t="shared" si="203"/>
        <v>0.15288912784954861</v>
      </c>
      <c r="K4190">
        <v>4185</v>
      </c>
      <c r="L4190" s="8">
        <v>7.9357397233667092E-3</v>
      </c>
      <c r="M4190" s="8">
        <v>-0.19486668820321801</v>
      </c>
    </row>
    <row r="4191" spans="1:13" x14ac:dyDescent="0.55000000000000004">
      <c r="A4191">
        <v>4186</v>
      </c>
      <c r="C4191">
        <f t="shared" si="201"/>
        <v>0.2166881451035933</v>
      </c>
      <c r="D4191">
        <f t="shared" si="202"/>
        <v>-6.5807035492652585E-3</v>
      </c>
      <c r="E4191" s="2">
        <f t="shared" si="203"/>
        <v>0.11611498888799056</v>
      </c>
      <c r="K4191">
        <v>4186</v>
      </c>
      <c r="L4191" s="8">
        <v>7.8865368276699998E-3</v>
      </c>
      <c r="M4191" s="8">
        <v>-0.12406834990125699</v>
      </c>
    </row>
    <row r="4192" spans="1:13" x14ac:dyDescent="0.55000000000000004">
      <c r="A4192">
        <v>4187</v>
      </c>
      <c r="C4192">
        <f t="shared" si="201"/>
        <v>0.18284842788242001</v>
      </c>
      <c r="D4192">
        <f t="shared" si="202"/>
        <v>-8.1045819965663724E-3</v>
      </c>
      <c r="E4192" s="2">
        <f t="shared" si="203"/>
        <v>4.2043350152464347E-2</v>
      </c>
      <c r="K4192">
        <v>4187</v>
      </c>
      <c r="L4192" s="8">
        <v>5.8621018589607703E-3</v>
      </c>
      <c r="M4192" s="8">
        <v>-2.21963237023605E-2</v>
      </c>
    </row>
    <row r="4193" spans="1:13" x14ac:dyDescent="0.55000000000000004">
      <c r="A4193">
        <v>4188</v>
      </c>
      <c r="C4193">
        <f t="shared" si="201"/>
        <v>0.10311760940181471</v>
      </c>
      <c r="D4193">
        <f t="shared" si="202"/>
        <v>-7.5943811937633282E-3</v>
      </c>
      <c r="E4193" s="2">
        <f t="shared" si="203"/>
        <v>3.197909570735076E-4</v>
      </c>
      <c r="K4193">
        <v>4188</v>
      </c>
      <c r="L4193" s="8">
        <v>2.36946711383503E-3</v>
      </c>
      <c r="M4193" s="8">
        <v>8.5234909463787797E-2</v>
      </c>
    </row>
    <row r="4194" spans="1:13" x14ac:dyDescent="0.55000000000000004">
      <c r="A4194">
        <v>4189</v>
      </c>
      <c r="C4194">
        <f t="shared" si="201"/>
        <v>-2.4935554903189727E-3</v>
      </c>
      <c r="D4194">
        <f t="shared" si="202"/>
        <v>-5.178150788226049E-3</v>
      </c>
      <c r="E4194" s="2">
        <f t="shared" si="203"/>
        <v>3.0210641339112405E-2</v>
      </c>
      <c r="K4194">
        <v>4189</v>
      </c>
      <c r="L4194" s="8">
        <v>-1.7166153690574999E-3</v>
      </c>
      <c r="M4194" s="8">
        <v>0.17131853079574</v>
      </c>
    </row>
    <row r="4195" spans="1:13" x14ac:dyDescent="0.55000000000000004">
      <c r="A4195">
        <v>4190</v>
      </c>
      <c r="C4195">
        <f t="shared" si="201"/>
        <v>-0.1074788905157522</v>
      </c>
      <c r="D4195">
        <f t="shared" si="202"/>
        <v>-1.4623136815805132E-3</v>
      </c>
      <c r="E4195" s="2">
        <f t="shared" si="203"/>
        <v>0.10366677617714086</v>
      </c>
      <c r="K4195">
        <v>4190</v>
      </c>
      <c r="L4195" s="8">
        <v>-5.3727608836609602E-3</v>
      </c>
      <c r="M4195" s="8">
        <v>0.21449436330689201</v>
      </c>
    </row>
    <row r="4196" spans="1:13" x14ac:dyDescent="0.55000000000000004">
      <c r="A4196">
        <v>4191</v>
      </c>
      <c r="C4196">
        <f t="shared" si="201"/>
        <v>-0.18548928949699095</v>
      </c>
      <c r="D4196">
        <f t="shared" si="202"/>
        <v>2.6205333360149658E-3</v>
      </c>
      <c r="E4196" s="2">
        <f t="shared" si="203"/>
        <v>0.15166198808821954</v>
      </c>
      <c r="K4196">
        <v>4191</v>
      </c>
      <c r="L4196" s="8">
        <v>-7.6832651047627903E-3</v>
      </c>
      <c r="M4196" s="8">
        <v>0.20394875190140599</v>
      </c>
    </row>
    <row r="4197" spans="1:13" x14ac:dyDescent="0.55000000000000004">
      <c r="A4197">
        <v>4192</v>
      </c>
      <c r="C4197">
        <f t="shared" si="201"/>
        <v>-0.21694578661842306</v>
      </c>
      <c r="D4197">
        <f t="shared" si="202"/>
        <v>6.0456817226907066E-3</v>
      </c>
      <c r="E4197" s="2">
        <f t="shared" si="203"/>
        <v>0.12907399664007776</v>
      </c>
      <c r="K4197">
        <v>4192</v>
      </c>
      <c r="L4197" s="8">
        <v>-8.0694479168604196E-3</v>
      </c>
      <c r="M4197" s="8">
        <v>0.14232291037601</v>
      </c>
    </row>
    <row r="4198" spans="1:13" x14ac:dyDescent="0.55000000000000004">
      <c r="A4198">
        <v>4193</v>
      </c>
      <c r="C4198">
        <f t="shared" si="201"/>
        <v>-0.19395346415380363</v>
      </c>
      <c r="D4198">
        <f t="shared" si="202"/>
        <v>7.9534914298870288E-3</v>
      </c>
      <c r="E4198" s="2">
        <f t="shared" si="203"/>
        <v>5.7123331322284331E-2</v>
      </c>
      <c r="K4198">
        <v>4193</v>
      </c>
      <c r="L4198" s="8">
        <v>-6.4345874389597699E-3</v>
      </c>
      <c r="M4198" s="8">
        <v>4.5051413039705397E-2</v>
      </c>
    </row>
    <row r="4199" spans="1:13" x14ac:dyDescent="0.55000000000000004">
      <c r="A4199">
        <v>4194</v>
      </c>
      <c r="C4199">
        <f t="shared" si="201"/>
        <v>-0.12228291040122694</v>
      </c>
      <c r="D4199">
        <f t="shared" si="202"/>
        <v>7.865142434479255E-3</v>
      </c>
      <c r="E4199" s="2">
        <f t="shared" si="203"/>
        <v>3.4550202425933821E-3</v>
      </c>
      <c r="K4199">
        <v>4194</v>
      </c>
      <c r="L4199" s="8">
        <v>-3.1881446196891702E-3</v>
      </c>
      <c r="M4199" s="8">
        <v>-6.3503490171070001E-2</v>
      </c>
    </row>
    <row r="4200" spans="1:13" x14ac:dyDescent="0.55000000000000004">
      <c r="A4200">
        <v>4195</v>
      </c>
      <c r="C4200">
        <f t="shared" si="201"/>
        <v>-1.9921923658754954E-2</v>
      </c>
      <c r="D4200">
        <f t="shared" si="202"/>
        <v>5.8028084721075341E-3</v>
      </c>
      <c r="E4200" s="2">
        <f t="shared" si="203"/>
        <v>1.8559056103163381E-2</v>
      </c>
      <c r="K4200">
        <v>4195</v>
      </c>
      <c r="L4200" s="8">
        <v>8.5678879739593903E-4</v>
      </c>
      <c r="M4200" s="8">
        <v>-0.15615355032144801</v>
      </c>
    </row>
    <row r="4201" spans="1:13" x14ac:dyDescent="0.55000000000000004">
      <c r="A4201">
        <v>4196</v>
      </c>
      <c r="C4201">
        <f t="shared" si="201"/>
        <v>8.743904600253756E-2</v>
      </c>
      <c r="D4201">
        <f t="shared" si="202"/>
        <v>2.2840918967183925E-3</v>
      </c>
      <c r="E4201" s="2">
        <f t="shared" si="203"/>
        <v>8.8288038164765714E-2</v>
      </c>
      <c r="K4201">
        <v>4196</v>
      </c>
      <c r="L4201" s="8">
        <v>4.6871341450414102E-3</v>
      </c>
      <c r="M4201" s="8">
        <v>-0.20969398508752099</v>
      </c>
    </row>
    <row r="4202" spans="1:13" x14ac:dyDescent="0.55000000000000004">
      <c r="A4202">
        <v>4197</v>
      </c>
      <c r="C4202">
        <f t="shared" si="201"/>
        <v>0.1728546581860457</v>
      </c>
      <c r="D4202">
        <f t="shared" si="202"/>
        <v>-1.8078835999099055E-3</v>
      </c>
      <c r="E4202" s="2">
        <f t="shared" si="203"/>
        <v>0.14712588247585229</v>
      </c>
      <c r="K4202">
        <v>4197</v>
      </c>
      <c r="L4202" s="8">
        <v>7.3435576691920001E-3</v>
      </c>
      <c r="M4202" s="8">
        <v>-0.210715260441383</v>
      </c>
    </row>
    <row r="4203" spans="1:13" x14ac:dyDescent="0.55000000000000004">
      <c r="A4203">
        <v>4198</v>
      </c>
      <c r="C4203">
        <f t="shared" si="201"/>
        <v>0.21488739465173462</v>
      </c>
      <c r="D4203">
        <f t="shared" si="202"/>
        <v>-5.4461184200791865E-3</v>
      </c>
      <c r="E4203" s="2">
        <f t="shared" si="203"/>
        <v>0.13976306454771253</v>
      </c>
      <c r="K4203">
        <v>4198</v>
      </c>
      <c r="L4203" s="8">
        <v>8.1607416189690505E-3</v>
      </c>
      <c r="M4203" s="8">
        <v>-0.15896159163512499</v>
      </c>
    </row>
    <row r="4204" spans="1:13" x14ac:dyDescent="0.55000000000000004">
      <c r="A4204">
        <v>4199</v>
      </c>
      <c r="C4204">
        <f t="shared" si="201"/>
        <v>0.2029879245276856</v>
      </c>
      <c r="D4204">
        <f t="shared" si="202"/>
        <v>-7.7174923119345245E-3</v>
      </c>
      <c r="E4204" s="2">
        <f t="shared" si="203"/>
        <v>7.3106929162772338E-2</v>
      </c>
      <c r="K4204">
        <v>4199</v>
      </c>
      <c r="L4204" s="8">
        <v>6.9340172047097004E-3</v>
      </c>
      <c r="M4204" s="8">
        <v>-6.7395006077728803E-2</v>
      </c>
    </row>
    <row r="4205" spans="1:13" x14ac:dyDescent="0.55000000000000004">
      <c r="A4205">
        <v>4200</v>
      </c>
      <c r="C4205">
        <f t="shared" si="201"/>
        <v>0.14014276399314995</v>
      </c>
      <c r="D4205">
        <f t="shared" si="202"/>
        <v>-8.0519383053251365E-3</v>
      </c>
      <c r="E4205" s="2">
        <f t="shared" si="203"/>
        <v>9.8191624628380225E-3</v>
      </c>
      <c r="K4205">
        <v>4200</v>
      </c>
      <c r="L4205" s="8">
        <v>3.9706251660109803E-3</v>
      </c>
      <c r="M4205" s="8">
        <v>4.1051076840099503E-2</v>
      </c>
    </row>
    <row r="4206" spans="1:13" x14ac:dyDescent="0.55000000000000004">
      <c r="A4206">
        <v>4201</v>
      </c>
      <c r="C4206">
        <f t="shared" si="201"/>
        <v>4.2124723672967053E-2</v>
      </c>
      <c r="D4206">
        <f t="shared" si="202"/>
        <v>-6.3655175055094557E-3</v>
      </c>
      <c r="E4206" s="2">
        <f t="shared" si="203"/>
        <v>9.4266504801683859E-3</v>
      </c>
      <c r="K4206">
        <v>4201</v>
      </c>
      <c r="L4206" s="8">
        <v>1.27654225145698E-5</v>
      </c>
      <c r="M4206" s="8">
        <v>0.13921566290093201</v>
      </c>
    </row>
    <row r="4207" spans="1:13" x14ac:dyDescent="0.55000000000000004">
      <c r="A4207">
        <v>4202</v>
      </c>
      <c r="C4207">
        <f t="shared" si="201"/>
        <v>-6.6465734371613544E-2</v>
      </c>
      <c r="D4207">
        <f t="shared" si="202"/>
        <v>-3.081485986263786E-3</v>
      </c>
      <c r="E4207" s="2">
        <f t="shared" si="203"/>
        <v>7.2349464087374651E-2</v>
      </c>
      <c r="K4207">
        <v>4202</v>
      </c>
      <c r="L4207" s="8">
        <v>-3.94829150024155E-3</v>
      </c>
      <c r="M4207" s="8">
        <v>0.20251282255695399</v>
      </c>
    </row>
    <row r="4208" spans="1:13" x14ac:dyDescent="0.55000000000000004">
      <c r="A4208">
        <v>4203</v>
      </c>
      <c r="C4208">
        <f t="shared" si="201"/>
        <v>-0.15837469407543928</v>
      </c>
      <c r="D4208">
        <f t="shared" si="202"/>
        <v>9.7593356296312589E-4</v>
      </c>
      <c r="E4208" s="2">
        <f t="shared" si="203"/>
        <v>0.1394754217247581</v>
      </c>
      <c r="K4208">
        <v>4203</v>
      </c>
      <c r="L4208" s="8">
        <v>-6.9204743233399297E-3</v>
      </c>
      <c r="M4208" s="8">
        <v>0.21508938950524201</v>
      </c>
    </row>
    <row r="4209" spans="1:13" x14ac:dyDescent="0.55000000000000004">
      <c r="A4209">
        <v>4204</v>
      </c>
      <c r="C4209">
        <f t="shared" si="201"/>
        <v>-0.21053494383962143</v>
      </c>
      <c r="D4209">
        <f t="shared" si="202"/>
        <v>4.7884143588854235E-3</v>
      </c>
      <c r="E4209" s="2">
        <f t="shared" si="203"/>
        <v>0.14770987817403661</v>
      </c>
      <c r="K4209">
        <v>4204</v>
      </c>
      <c r="L4209" s="8">
        <v>-8.1593814206519406E-3</v>
      </c>
      <c r="M4209" s="8">
        <v>0.17379548453424101</v>
      </c>
    </row>
    <row r="4210" spans="1:13" x14ac:dyDescent="0.55000000000000004">
      <c r="A4210">
        <v>4205</v>
      </c>
      <c r="C4210">
        <f t="shared" si="201"/>
        <v>-0.20985536042564679</v>
      </c>
      <c r="D4210">
        <f t="shared" si="202"/>
        <v>7.3991040825528267E-3</v>
      </c>
      <c r="E4210" s="2">
        <f t="shared" si="203"/>
        <v>8.9298641392898254E-2</v>
      </c>
      <c r="K4210">
        <v>4205</v>
      </c>
      <c r="L4210" s="8">
        <v>-7.3547208240341303E-3</v>
      </c>
      <c r="M4210" s="8">
        <v>8.8973422312727105E-2</v>
      </c>
    </row>
    <row r="4211" spans="1:13" x14ac:dyDescent="0.55000000000000004">
      <c r="A4211">
        <v>4206</v>
      </c>
      <c r="C4211">
        <f t="shared" si="201"/>
        <v>-0.15650650494486062</v>
      </c>
      <c r="D4211">
        <f t="shared" si="202"/>
        <v>8.1527746422389198E-3</v>
      </c>
      <c r="E4211" s="2">
        <f t="shared" si="203"/>
        <v>1.9147341588607279E-2</v>
      </c>
      <c r="K4211">
        <v>4206</v>
      </c>
      <c r="L4211" s="8">
        <v>-4.7080247716613701E-3</v>
      </c>
      <c r="M4211" s="8">
        <v>-1.8132585478050401E-2</v>
      </c>
    </row>
    <row r="4212" spans="1:13" x14ac:dyDescent="0.55000000000000004">
      <c r="A4212">
        <v>4207</v>
      </c>
      <c r="C4212">
        <f t="shared" si="201"/>
        <v>-6.387781561979966E-2</v>
      </c>
      <c r="D4212">
        <f t="shared" si="202"/>
        <v>6.8602706136097237E-3</v>
      </c>
      <c r="E4212" s="2">
        <f t="shared" si="203"/>
        <v>3.2284395719048612E-3</v>
      </c>
      <c r="K4212">
        <v>4207</v>
      </c>
      <c r="L4212" s="8">
        <v>-8.8217470876073402E-4</v>
      </c>
      <c r="M4212" s="8">
        <v>-0.120697174749456</v>
      </c>
    </row>
    <row r="4213" spans="1:13" x14ac:dyDescent="0.55000000000000004">
      <c r="A4213">
        <v>4208</v>
      </c>
      <c r="C4213">
        <f t="shared" si="201"/>
        <v>4.4782858989404976E-2</v>
      </c>
      <c r="D4213">
        <f t="shared" si="202"/>
        <v>3.8459832639915403E-3</v>
      </c>
      <c r="E4213" s="2">
        <f t="shared" si="203"/>
        <v>5.6556101143774719E-2</v>
      </c>
      <c r="K4213">
        <v>4208</v>
      </c>
      <c r="L4213" s="8">
        <v>3.16462148256361E-3</v>
      </c>
      <c r="M4213" s="8">
        <v>-0.19303240785394701</v>
      </c>
    </row>
    <row r="4214" spans="1:13" x14ac:dyDescent="0.55000000000000004">
      <c r="A4214">
        <v>4209</v>
      </c>
      <c r="C4214">
        <f t="shared" si="201"/>
        <v>0.1422039799400395</v>
      </c>
      <c r="D4214">
        <f t="shared" si="202"/>
        <v>-1.3356481799351886E-4</v>
      </c>
      <c r="E4214" s="2">
        <f t="shared" si="203"/>
        <v>0.12904292886010971</v>
      </c>
      <c r="K4214">
        <v>4209</v>
      </c>
      <c r="L4214" s="8">
        <v>6.4188185916935004E-3</v>
      </c>
      <c r="M4214" s="8">
        <v>-0.217021476925297</v>
      </c>
    </row>
    <row r="4215" spans="1:13" x14ac:dyDescent="0.55000000000000004">
      <c r="A4215">
        <v>4210</v>
      </c>
      <c r="C4215">
        <f t="shared" si="201"/>
        <v>0.2039348993477926</v>
      </c>
      <c r="D4215">
        <f t="shared" si="202"/>
        <v>-4.0795909459851879E-3</v>
      </c>
      <c r="E4215" s="2">
        <f t="shared" si="203"/>
        <v>0.15256138407701367</v>
      </c>
      <c r="K4215">
        <v>4210</v>
      </c>
      <c r="L4215" s="8">
        <v>8.0653827650741007E-3</v>
      </c>
      <c r="M4215" s="8">
        <v>-0.18665617079720401</v>
      </c>
    </row>
    <row r="4216" spans="1:13" x14ac:dyDescent="0.55000000000000004">
      <c r="A4216">
        <v>4211</v>
      </c>
      <c r="C4216">
        <f t="shared" si="201"/>
        <v>0.21448245762610324</v>
      </c>
      <c r="D4216">
        <f t="shared" si="202"/>
        <v>-7.00172573745816E-3</v>
      </c>
      <c r="E4216" s="2">
        <f t="shared" si="203"/>
        <v>0.1049916344816597</v>
      </c>
      <c r="K4216">
        <v>4211</v>
      </c>
      <c r="L4216" s="8">
        <v>7.6919217909396697E-3</v>
      </c>
      <c r="M4216" s="8">
        <v>-0.109541668762133</v>
      </c>
    </row>
    <row r="4217" spans="1:13" x14ac:dyDescent="0.55000000000000004">
      <c r="A4217">
        <v>4212</v>
      </c>
      <c r="C4217">
        <f t="shared" si="201"/>
        <v>0.1711994399723003</v>
      </c>
      <c r="D4217">
        <f t="shared" si="202"/>
        <v>-8.1665749535491799E-3</v>
      </c>
      <c r="E4217" s="2">
        <f t="shared" si="203"/>
        <v>3.1043344669808823E-2</v>
      </c>
      <c r="K4217">
        <v>4212</v>
      </c>
      <c r="L4217" s="8">
        <v>5.3919712870458703E-3</v>
      </c>
      <c r="M4217" s="8">
        <v>-4.9917762384087501E-3</v>
      </c>
    </row>
    <row r="4218" spans="1:13" x14ac:dyDescent="0.55000000000000004">
      <c r="A4218">
        <v>4213</v>
      </c>
      <c r="C4218">
        <f t="shared" si="201"/>
        <v>8.4948971483322602E-2</v>
      </c>
      <c r="D4218">
        <f t="shared" si="202"/>
        <v>-7.2817859940412129E-3</v>
      </c>
      <c r="E4218" s="2">
        <f t="shared" si="203"/>
        <v>2.5151949397035742E-4</v>
      </c>
      <c r="K4218">
        <v>4213</v>
      </c>
      <c r="L4218" s="8">
        <v>1.74156812494999E-3</v>
      </c>
      <c r="M4218" s="8">
        <v>0.10080833761095701</v>
      </c>
    </row>
    <row r="4219" spans="1:13" x14ac:dyDescent="0.55000000000000004">
      <c r="A4219">
        <v>4214</v>
      </c>
      <c r="C4219">
        <f t="shared" si="201"/>
        <v>-2.2621898264151709E-2</v>
      </c>
      <c r="D4219">
        <f t="shared" si="202"/>
        <v>-4.5694222379485472E-3</v>
      </c>
      <c r="E4219" s="2">
        <f t="shared" si="203"/>
        <v>4.160876900384964E-2</v>
      </c>
      <c r="K4219">
        <v>4214</v>
      </c>
      <c r="L4219" s="8">
        <v>-2.3450215779438999E-3</v>
      </c>
      <c r="M4219" s="8">
        <v>0.18136037793613399</v>
      </c>
    </row>
    <row r="4220" spans="1:13" x14ac:dyDescent="0.55000000000000004">
      <c r="A4220">
        <v>4215</v>
      </c>
      <c r="C4220">
        <f t="shared" si="201"/>
        <v>-0.12451514838055923</v>
      </c>
      <c r="D4220">
        <f t="shared" si="202"/>
        <v>-7.1022981588247166E-4</v>
      </c>
      <c r="E4220" s="2">
        <f t="shared" si="203"/>
        <v>0.11628422923080832</v>
      </c>
      <c r="K4220">
        <v>4215</v>
      </c>
      <c r="L4220" s="8">
        <v>-5.8442860791840202E-3</v>
      </c>
      <c r="M4220" s="8">
        <v>0.216489586529102</v>
      </c>
    </row>
    <row r="4221" spans="1:13" x14ac:dyDescent="0.55000000000000004">
      <c r="A4221">
        <v>4216</v>
      </c>
      <c r="C4221">
        <f t="shared" si="201"/>
        <v>-0.19515772082452926</v>
      </c>
      <c r="D4221">
        <f t="shared" si="202"/>
        <v>3.3272153195134067E-3</v>
      </c>
      <c r="E4221" s="2">
        <f t="shared" si="203"/>
        <v>0.15409970752153279</v>
      </c>
      <c r="K4221">
        <v>4216</v>
      </c>
      <c r="L4221" s="8">
        <v>-7.8798128765737892E-3</v>
      </c>
      <c r="M4221" s="8">
        <v>0.19739763517196299</v>
      </c>
    </row>
    <row r="4222" spans="1:13" x14ac:dyDescent="0.55000000000000004">
      <c r="A4222">
        <v>4217</v>
      </c>
      <c r="C4222">
        <f t="shared" si="201"/>
        <v>-0.21681981893998969</v>
      </c>
      <c r="D4222">
        <f t="shared" si="202"/>
        <v>6.5295995418100149E-3</v>
      </c>
      <c r="E4222" s="2">
        <f t="shared" si="203"/>
        <v>0.1194988385688925</v>
      </c>
      <c r="K4222">
        <v>4217</v>
      </c>
      <c r="L4222" s="8">
        <v>-7.9417916562154606E-3</v>
      </c>
      <c r="M4222" s="8">
        <v>0.12886622151998101</v>
      </c>
    </row>
    <row r="4223" spans="1:13" x14ac:dyDescent="0.55000000000000004">
      <c r="A4223">
        <v>4218</v>
      </c>
      <c r="C4223">
        <f t="shared" si="201"/>
        <v>-0.18406471270136862</v>
      </c>
      <c r="D4223">
        <f t="shared" si="202"/>
        <v>8.0931919122045459E-3</v>
      </c>
      <c r="E4223" s="2">
        <f t="shared" si="203"/>
        <v>4.4996666027425351E-2</v>
      </c>
      <c r="K4223">
        <v>4218</v>
      </c>
      <c r="L4223" s="8">
        <v>-6.0146994482593204E-3</v>
      </c>
      <c r="M4223" s="8">
        <v>2.80594632603198E-2</v>
      </c>
    </row>
    <row r="4224" spans="1:13" x14ac:dyDescent="0.55000000000000004">
      <c r="A4224">
        <v>4219</v>
      </c>
      <c r="C4224">
        <f t="shared" si="201"/>
        <v>-0.10511324335100929</v>
      </c>
      <c r="D4224">
        <f t="shared" si="202"/>
        <v>7.6255637035858095E-3</v>
      </c>
      <c r="E4224" s="2">
        <f t="shared" si="203"/>
        <v>6.4202852000760176E-4</v>
      </c>
      <c r="K4224">
        <v>4219</v>
      </c>
      <c r="L4224" s="8">
        <v>-2.5811884510001399E-3</v>
      </c>
      <c r="M4224" s="8">
        <v>-7.9774961641161601E-2</v>
      </c>
    </row>
    <row r="4225" spans="1:13" x14ac:dyDescent="0.55000000000000004">
      <c r="A4225">
        <v>4220</v>
      </c>
      <c r="C4225">
        <f t="shared" si="201"/>
        <v>2.1943446750012006E-4</v>
      </c>
      <c r="D4225">
        <f t="shared" si="202"/>
        <v>5.2440797395421537E-3</v>
      </c>
      <c r="E4225" s="2">
        <f t="shared" si="203"/>
        <v>2.8173181720635126E-2</v>
      </c>
      <c r="K4225">
        <v>4220</v>
      </c>
      <c r="L4225" s="8">
        <v>1.49879720634266E-3</v>
      </c>
      <c r="M4225" s="8">
        <v>-0.16762925251168101</v>
      </c>
    </row>
    <row r="4226" spans="1:13" x14ac:dyDescent="0.55000000000000004">
      <c r="A4226">
        <v>4221</v>
      </c>
      <c r="C4226">
        <f t="shared" si="201"/>
        <v>0.10549703886136087</v>
      </c>
      <c r="D4226">
        <f t="shared" si="202"/>
        <v>1.5464422972825099E-3</v>
      </c>
      <c r="E4226" s="2">
        <f t="shared" si="203"/>
        <v>0.10175895589375329</v>
      </c>
      <c r="K4226">
        <v>4221</v>
      </c>
      <c r="L4226" s="8">
        <v>5.2033998054941003E-3</v>
      </c>
      <c r="M4226" s="8">
        <v>-0.21349975719426301</v>
      </c>
    </row>
    <row r="4227" spans="1:13" x14ac:dyDescent="0.55000000000000004">
      <c r="A4227">
        <v>4222</v>
      </c>
      <c r="C4227">
        <f t="shared" si="201"/>
        <v>0.18429711020216102</v>
      </c>
      <c r="D4227">
        <f t="shared" si="202"/>
        <v>-2.5393195651777604E-3</v>
      </c>
      <c r="E4227" s="2">
        <f t="shared" si="203"/>
        <v>0.15225216411606485</v>
      </c>
      <c r="K4227">
        <v>4222</v>
      </c>
      <c r="L4227" s="8">
        <v>7.6047786438106398E-3</v>
      </c>
      <c r="M4227" s="8">
        <v>-0.20589792323120401</v>
      </c>
    </row>
    <row r="4228" spans="1:13" x14ac:dyDescent="0.55000000000000004">
      <c r="A4228">
        <v>4223</v>
      </c>
      <c r="C4228">
        <f t="shared" si="201"/>
        <v>0.21684249155699464</v>
      </c>
      <c r="D4228">
        <f t="shared" si="202"/>
        <v>-5.9877657413475085E-3</v>
      </c>
      <c r="E4228" s="2">
        <f t="shared" si="203"/>
        <v>0.13218326753502579</v>
      </c>
      <c r="K4228">
        <v>4223</v>
      </c>
      <c r="L4228" s="8">
        <v>8.1014934941631197E-3</v>
      </c>
      <c r="M4228" s="8">
        <v>-0.14672767709690601</v>
      </c>
    </row>
    <row r="4229" spans="1:13" x14ac:dyDescent="0.55000000000000004">
      <c r="A4229">
        <v>4224</v>
      </c>
      <c r="C4229">
        <f t="shared" si="201"/>
        <v>0.1949649782089222</v>
      </c>
      <c r="D4229">
        <f t="shared" si="202"/>
        <v>-7.9334089285831508E-3</v>
      </c>
      <c r="E4229" s="2">
        <f t="shared" si="203"/>
        <v>6.0404638966011941E-2</v>
      </c>
      <c r="K4229">
        <v>4224</v>
      </c>
      <c r="L4229" s="8">
        <v>6.5691390408855301E-3</v>
      </c>
      <c r="M4229" s="8">
        <v>-5.0808574001261597E-2</v>
      </c>
    </row>
    <row r="4230" spans="1:13" x14ac:dyDescent="0.55000000000000004">
      <c r="A4230">
        <v>4225</v>
      </c>
      <c r="C4230">
        <f t="shared" ref="C4230:C4293" si="204">$D$1*COS($B$2*(A4230-$L$2)+$B$1)</f>
        <v>0.12415536486608234</v>
      </c>
      <c r="D4230">
        <f t="shared" ref="D4230:D4293" si="205">$D$2*COS($B$2*(A4230-$L$3)+$B$3)</f>
        <v>-7.8879336977364309E-3</v>
      </c>
      <c r="E4230" s="2">
        <f t="shared" ref="E4230:E4293" si="206">(M4230-C4230)^2</f>
        <v>4.3982778336811891E-3</v>
      </c>
      <c r="K4230">
        <v>4225</v>
      </c>
      <c r="L4230" s="8">
        <v>3.3915029628381302E-3</v>
      </c>
      <c r="M4230" s="8">
        <v>5.7835851646508799E-2</v>
      </c>
    </row>
    <row r="4231" spans="1:13" x14ac:dyDescent="0.55000000000000004">
      <c r="A4231">
        <v>4226</v>
      </c>
      <c r="C4231">
        <f t="shared" si="204"/>
        <v>2.218537193087539E-2</v>
      </c>
      <c r="D4231">
        <f t="shared" si="205"/>
        <v>-5.8627533732494817E-3</v>
      </c>
      <c r="E4231" s="2">
        <f t="shared" si="206"/>
        <v>1.6850521226383509E-2</v>
      </c>
      <c r="K4231">
        <v>4226</v>
      </c>
      <c r="L4231" s="8">
        <v>-6.3555607160899696E-4</v>
      </c>
      <c r="M4231" s="8">
        <v>0.15199492946183499</v>
      </c>
    </row>
    <row r="4232" spans="1:13" x14ac:dyDescent="0.55000000000000004">
      <c r="A4232">
        <v>4227</v>
      </c>
      <c r="C4232">
        <f t="shared" si="204"/>
        <v>-8.5352681729740837E-2</v>
      </c>
      <c r="D4232">
        <f t="shared" si="205"/>
        <v>-2.3661455290973432E-3</v>
      </c>
      <c r="E4232" s="2">
        <f t="shared" si="206"/>
        <v>8.6106221368856595E-2</v>
      </c>
      <c r="K4232">
        <v>4227</v>
      </c>
      <c r="L4232" s="8">
        <v>-4.5034361452180299E-3</v>
      </c>
      <c r="M4232" s="8">
        <v>0.20808593428535799</v>
      </c>
    </row>
    <row r="4233" spans="1:13" x14ac:dyDescent="0.55000000000000004">
      <c r="A4233">
        <v>4228</v>
      </c>
      <c r="C4233">
        <f t="shared" si="204"/>
        <v>-0.17146901136797513</v>
      </c>
      <c r="D4233">
        <f t="shared" si="205"/>
        <v>1.7243149684677279E-3</v>
      </c>
      <c r="E4233" s="2">
        <f t="shared" si="206"/>
        <v>0.1470949060303893</v>
      </c>
      <c r="K4233">
        <v>4228</v>
      </c>
      <c r="L4233" s="8">
        <v>-7.2434026989676003E-3</v>
      </c>
      <c r="M4233" s="8">
        <v>0.212060525995693</v>
      </c>
    </row>
    <row r="4234" spans="1:13" x14ac:dyDescent="0.55000000000000004">
      <c r="A4234">
        <v>4229</v>
      </c>
      <c r="C4234">
        <f t="shared" si="204"/>
        <v>-0.21455023343259205</v>
      </c>
      <c r="D4234">
        <f t="shared" si="205"/>
        <v>5.3820087545783692E-3</v>
      </c>
      <c r="E4234" s="2">
        <f t="shared" si="206"/>
        <v>0.14248622574410347</v>
      </c>
      <c r="K4234">
        <v>4229</v>
      </c>
      <c r="L4234" s="8">
        <v>-8.16921411195266E-3</v>
      </c>
      <c r="M4234" s="8">
        <v>0.16292324344241099</v>
      </c>
    </row>
    <row r="4235" spans="1:13" x14ac:dyDescent="0.55000000000000004">
      <c r="A4235">
        <v>4230</v>
      </c>
      <c r="C4235">
        <f t="shared" si="204"/>
        <v>-0.20378386926669431</v>
      </c>
      <c r="D4235">
        <f t="shared" si="205"/>
        <v>7.6889317870913786E-3</v>
      </c>
      <c r="E4235" s="2">
        <f t="shared" si="206"/>
        <v>7.6598695365139843E-2</v>
      </c>
      <c r="K4235">
        <v>4230</v>
      </c>
      <c r="L4235" s="8">
        <v>-7.04899517247404E-3</v>
      </c>
      <c r="M4235" s="8">
        <v>7.2980823866551706E-2</v>
      </c>
    </row>
    <row r="4236" spans="1:13" x14ac:dyDescent="0.55000000000000004">
      <c r="A4236">
        <v>4231</v>
      </c>
      <c r="C4236">
        <f t="shared" si="204"/>
        <v>-0.14187204933800271</v>
      </c>
      <c r="D4236">
        <f t="shared" si="205"/>
        <v>8.0660950108671931E-3</v>
      </c>
      <c r="E4236" s="2">
        <f t="shared" si="206"/>
        <v>1.1370373518135574E-2</v>
      </c>
      <c r="K4236">
        <v>4231</v>
      </c>
      <c r="L4236" s="8">
        <v>-4.1633116632579497E-3</v>
      </c>
      <c r="M4236" s="8">
        <v>-3.5240095786848197E-2</v>
      </c>
    </row>
    <row r="4237" spans="1:13" x14ac:dyDescent="0.55000000000000004">
      <c r="A4237">
        <v>4232</v>
      </c>
      <c r="C4237">
        <f t="shared" si="204"/>
        <v>-4.4353335452545412E-2</v>
      </c>
      <c r="D4237">
        <f t="shared" si="205"/>
        <v>6.4188384067448492E-3</v>
      </c>
      <c r="E4237" s="2">
        <f t="shared" si="206"/>
        <v>8.1507635761060744E-3</v>
      </c>
      <c r="K4237">
        <v>4232</v>
      </c>
      <c r="L4237" s="8">
        <v>-2.3490092066840899E-4</v>
      </c>
      <c r="M4237" s="8">
        <v>-0.134634914836748</v>
      </c>
    </row>
    <row r="4238" spans="1:13" x14ac:dyDescent="0.55000000000000004">
      <c r="A4238">
        <v>4233</v>
      </c>
      <c r="C4238">
        <f t="shared" si="204"/>
        <v>6.4297130738563926E-2</v>
      </c>
      <c r="D4238">
        <f t="shared" si="205"/>
        <v>3.1605886608984677E-3</v>
      </c>
      <c r="E4238" s="2">
        <f t="shared" si="206"/>
        <v>7.0016713617785276E-2</v>
      </c>
      <c r="K4238">
        <v>4233</v>
      </c>
      <c r="L4238" s="8">
        <v>3.7523422147220501E-3</v>
      </c>
      <c r="M4238" s="8">
        <v>-0.20030958425140999</v>
      </c>
    </row>
    <row r="4239" spans="1:13" x14ac:dyDescent="0.55000000000000004">
      <c r="A4239">
        <v>4234</v>
      </c>
      <c r="C4239">
        <f t="shared" si="204"/>
        <v>0.15681037239027612</v>
      </c>
      <c r="D4239">
        <f t="shared" si="205"/>
        <v>-8.909022189103748E-4</v>
      </c>
      <c r="E4239" s="2">
        <f t="shared" si="206"/>
        <v>0.13885002263508311</v>
      </c>
      <c r="K4239">
        <v>4234</v>
      </c>
      <c r="L4239" s="8">
        <v>6.7997879645942498E-3</v>
      </c>
      <c r="M4239" s="8">
        <v>-0.21581547565986001</v>
      </c>
    </row>
    <row r="4240" spans="1:13" x14ac:dyDescent="0.55000000000000004">
      <c r="A4240">
        <v>4235</v>
      </c>
      <c r="C4240">
        <f t="shared" si="204"/>
        <v>0.20996751587242193</v>
      </c>
      <c r="D4240">
        <f t="shared" si="205"/>
        <v>-4.7187954205015004E-3</v>
      </c>
      <c r="E4240" s="2">
        <f t="shared" si="206"/>
        <v>0.14995215203733395</v>
      </c>
      <c r="K4240">
        <v>4235</v>
      </c>
      <c r="L4240" s="8">
        <v>8.1441846359117404E-3</v>
      </c>
      <c r="M4240" s="8">
        <v>-0.177269042367285</v>
      </c>
    </row>
    <row r="4241" spans="1:13" x14ac:dyDescent="0.55000000000000004">
      <c r="A4241">
        <v>4236</v>
      </c>
      <c r="C4241">
        <f t="shared" si="204"/>
        <v>0.21042723863505414</v>
      </c>
      <c r="D4241">
        <f t="shared" si="205"/>
        <v>-7.3623704358364806E-3</v>
      </c>
      <c r="E4241" s="2">
        <f t="shared" si="206"/>
        <v>9.2873608619232315E-2</v>
      </c>
      <c r="K4241">
        <v>4236</v>
      </c>
      <c r="L4241" s="8">
        <v>7.4488197423116199E-3</v>
      </c>
      <c r="M4241" s="8">
        <v>-9.4324477716523303E-2</v>
      </c>
    </row>
    <row r="4242" spans="1:13" x14ac:dyDescent="0.55000000000000004">
      <c r="A4242">
        <v>4237</v>
      </c>
      <c r="C4242">
        <f t="shared" si="204"/>
        <v>0.15807415995495194</v>
      </c>
      <c r="D4242">
        <f t="shared" si="205"/>
        <v>-8.1581456582806577E-3</v>
      </c>
      <c r="E4242" s="2">
        <f t="shared" si="206"/>
        <v>2.1266366275948925E-2</v>
      </c>
      <c r="K4242">
        <v>4237</v>
      </c>
      <c r="L4242" s="8">
        <v>4.8878517351266301E-3</v>
      </c>
      <c r="M4242" s="8">
        <v>1.22442375249207E-2</v>
      </c>
    </row>
    <row r="4243" spans="1:13" x14ac:dyDescent="0.55000000000000004">
      <c r="A4243">
        <v>4238</v>
      </c>
      <c r="C4243">
        <f t="shared" si="204"/>
        <v>6.6047799065077947E-2</v>
      </c>
      <c r="D4243">
        <f t="shared" si="205"/>
        <v>-6.9063982805627998E-3</v>
      </c>
      <c r="E4243" s="2">
        <f t="shared" si="206"/>
        <v>2.4699417426949496E-3</v>
      </c>
      <c r="K4243">
        <v>4238</v>
      </c>
      <c r="L4243" s="8">
        <v>1.1026909388484E-3</v>
      </c>
      <c r="M4243" s="8">
        <v>0.115746307520513</v>
      </c>
    </row>
    <row r="4244" spans="1:13" x14ac:dyDescent="0.55000000000000004">
      <c r="A4244">
        <v>4239</v>
      </c>
      <c r="C4244">
        <f t="shared" si="204"/>
        <v>-4.2555167211438621E-2</v>
      </c>
      <c r="D4244">
        <f t="shared" si="205"/>
        <v>-3.9212905098010105E-3</v>
      </c>
      <c r="E4244" s="2">
        <f t="shared" si="206"/>
        <v>5.4202434945547634E-2</v>
      </c>
      <c r="K4244">
        <v>4239</v>
      </c>
      <c r="L4244" s="8">
        <v>-2.9586456436623701E-3</v>
      </c>
      <c r="M4244" s="8">
        <v>0.19025899675963001</v>
      </c>
    </row>
    <row r="4245" spans="1:13" x14ac:dyDescent="0.55000000000000004">
      <c r="A4245">
        <v>4240</v>
      </c>
      <c r="C4245">
        <f t="shared" si="204"/>
        <v>-0.14047768351114256</v>
      </c>
      <c r="D4245">
        <f t="shared" si="205"/>
        <v>4.7978524706816259E-5</v>
      </c>
      <c r="E4245" s="2">
        <f t="shared" si="206"/>
        <v>0.12787620336500943</v>
      </c>
      <c r="K4245">
        <v>4240</v>
      </c>
      <c r="L4245" s="8">
        <v>-6.2789710706128397E-3</v>
      </c>
      <c r="M4245" s="8">
        <v>0.21712013997917101</v>
      </c>
    </row>
    <row r="4246" spans="1:13" x14ac:dyDescent="0.55000000000000004">
      <c r="A4246">
        <v>4241</v>
      </c>
      <c r="C4246">
        <f t="shared" si="204"/>
        <v>-0.20314326228417662</v>
      </c>
      <c r="D4246">
        <f t="shared" si="205"/>
        <v>4.0052059608202918E-3</v>
      </c>
      <c r="E4246" s="2">
        <f t="shared" si="206"/>
        <v>0.15424899596536101</v>
      </c>
      <c r="K4246">
        <v>4241</v>
      </c>
      <c r="L4246" s="8">
        <v>-8.0266892410197008E-3</v>
      </c>
      <c r="M4246" s="8">
        <v>0.189602197225365</v>
      </c>
    </row>
    <row r="4247" spans="1:13" x14ac:dyDescent="0.55000000000000004">
      <c r="A4247">
        <v>4242</v>
      </c>
      <c r="C4247">
        <f t="shared" si="204"/>
        <v>-0.21482416414433414</v>
      </c>
      <c r="D4247">
        <f t="shared" si="205"/>
        <v>6.9572111237798454E-3</v>
      </c>
      <c r="E4247" s="2">
        <f t="shared" si="206"/>
        <v>0.10851844040557726</v>
      </c>
      <c r="K4247">
        <v>4242</v>
      </c>
      <c r="L4247" s="8">
        <v>-7.7640732970481602E-3</v>
      </c>
      <c r="M4247" s="8">
        <v>0.114597207969828</v>
      </c>
    </row>
    <row r="4248" spans="1:13" x14ac:dyDescent="0.55000000000000004">
      <c r="A4248">
        <v>4243</v>
      </c>
      <c r="C4248">
        <f t="shared" si="204"/>
        <v>-0.17258872893891955</v>
      </c>
      <c r="D4248">
        <f t="shared" si="205"/>
        <v>8.1631029410974051E-3</v>
      </c>
      <c r="E4248" s="2">
        <f t="shared" si="206"/>
        <v>3.366467775058752E-2</v>
      </c>
      <c r="K4248">
        <v>4243</v>
      </c>
      <c r="L4248" s="8">
        <v>-5.5568970310169302E-3</v>
      </c>
      <c r="M4248" s="8">
        <v>1.08906370687804E-2</v>
      </c>
    </row>
    <row r="4249" spans="1:13" x14ac:dyDescent="0.55000000000000004">
      <c r="A4249">
        <v>4244</v>
      </c>
      <c r="C4249">
        <f t="shared" si="204"/>
        <v>-8.7037160651596668E-2</v>
      </c>
      <c r="D4249">
        <f t="shared" si="205"/>
        <v>7.3202279847571555E-3</v>
      </c>
      <c r="E4249" s="2">
        <f t="shared" si="206"/>
        <v>7.2358854487790394E-5</v>
      </c>
      <c r="K4249">
        <v>4244</v>
      </c>
      <c r="L4249" s="8">
        <v>-1.9579614310810201E-3</v>
      </c>
      <c r="M4249" s="8">
        <v>-9.5543561446750302E-2</v>
      </c>
    </row>
    <row r="4250" spans="1:13" x14ac:dyDescent="0.55000000000000004">
      <c r="A4250">
        <v>4245</v>
      </c>
      <c r="C4250">
        <f t="shared" si="204"/>
        <v>2.0358900359922674E-2</v>
      </c>
      <c r="D4250">
        <f t="shared" si="205"/>
        <v>4.6401301024550264E-3</v>
      </c>
      <c r="E4250" s="2">
        <f t="shared" si="206"/>
        <v>3.9365410126571056E-2</v>
      </c>
      <c r="K4250">
        <v>4245</v>
      </c>
      <c r="L4250" s="8">
        <v>2.1313577555800199E-3</v>
      </c>
      <c r="M4250" s="8">
        <v>-0.178048282288718</v>
      </c>
    </row>
    <row r="4251" spans="1:13" x14ac:dyDescent="0.55000000000000004">
      <c r="A4251">
        <v>4246</v>
      </c>
      <c r="C4251">
        <f t="shared" si="204"/>
        <v>0.12264530651411912</v>
      </c>
      <c r="D4251">
        <f t="shared" si="205"/>
        <v>7.9545737059244861E-4</v>
      </c>
      <c r="E4251" s="2">
        <f t="shared" si="206"/>
        <v>0.11465335470293174</v>
      </c>
      <c r="K4251">
        <v>4246</v>
      </c>
      <c r="L4251" s="8">
        <v>5.6868651703724498E-3</v>
      </c>
      <c r="M4251" s="8">
        <v>-0.21595970630012101</v>
      </c>
    </row>
    <row r="4252" spans="1:13" x14ac:dyDescent="0.55000000000000004">
      <c r="A4252">
        <v>4247</v>
      </c>
      <c r="C4252">
        <f t="shared" si="204"/>
        <v>0.19415032589121517</v>
      </c>
      <c r="D4252">
        <f t="shared" si="205"/>
        <v>-3.2488583943778224E-3</v>
      </c>
      <c r="E4252" s="2">
        <f t="shared" si="206"/>
        <v>0.15518321482590097</v>
      </c>
      <c r="K4252">
        <v>4247</v>
      </c>
      <c r="L4252" s="8">
        <v>7.81806192449481E-3</v>
      </c>
      <c r="M4252" s="8">
        <v>-0.19978268215190501</v>
      </c>
    </row>
    <row r="4253" spans="1:13" x14ac:dyDescent="0.55000000000000004">
      <c r="A4253">
        <v>4248</v>
      </c>
      <c r="C4253">
        <f t="shared" si="204"/>
        <v>0.21692770583384655</v>
      </c>
      <c r="D4253">
        <f t="shared" si="205"/>
        <v>-6.4777791828244252E-3</v>
      </c>
      <c r="E4253" s="2">
        <f t="shared" si="206"/>
        <v>0.12284783277518663</v>
      </c>
      <c r="K4253">
        <v>4248</v>
      </c>
      <c r="L4253" s="8">
        <v>7.9911765698923408E-3</v>
      </c>
      <c r="M4253" s="8">
        <v>-0.133568845896961</v>
      </c>
    </row>
    <row r="4254" spans="1:13" x14ac:dyDescent="0.55000000000000004">
      <c r="A4254">
        <v>4249</v>
      </c>
      <c r="C4254">
        <f t="shared" si="204"/>
        <v>0.18526080408612852</v>
      </c>
      <c r="D4254">
        <f t="shared" si="205"/>
        <v>-8.0809139371880827E-3</v>
      </c>
      <c r="E4254" s="2">
        <f t="shared" si="206"/>
        <v>4.8032274901234073E-2</v>
      </c>
      <c r="K4254">
        <v>4249</v>
      </c>
      <c r="L4254" s="8">
        <v>6.1628514696999304E-3</v>
      </c>
      <c r="M4254" s="8">
        <v>-3.3901863586160201E-2</v>
      </c>
    </row>
    <row r="4255" spans="1:13" x14ac:dyDescent="0.55000000000000004">
      <c r="A4255">
        <v>4250</v>
      </c>
      <c r="C4255">
        <f t="shared" si="204"/>
        <v>0.10709734550070345</v>
      </c>
      <c r="D4255">
        <f t="shared" si="205"/>
        <v>-7.6559096254684277E-3</v>
      </c>
      <c r="E4255" s="2">
        <f t="shared" si="206"/>
        <v>1.0785506394780581E-3</v>
      </c>
      <c r="K4255">
        <v>4250</v>
      </c>
      <c r="L4255" s="8">
        <v>2.7910019873662599E-3</v>
      </c>
      <c r="M4255" s="8">
        <v>7.4256050771687995E-2</v>
      </c>
    </row>
    <row r="4256" spans="1:13" x14ac:dyDescent="0.55000000000000004">
      <c r="A4256">
        <v>4251</v>
      </c>
      <c r="C4256">
        <f t="shared" si="204"/>
        <v>2.0547106291100266E-3</v>
      </c>
      <c r="D4256">
        <f t="shared" si="205"/>
        <v>-5.3094333715721937E-3</v>
      </c>
      <c r="E4256" s="2">
        <f t="shared" si="206"/>
        <v>2.616673950869142E-2</v>
      </c>
      <c r="K4256">
        <v>4251</v>
      </c>
      <c r="L4256" s="8">
        <v>-1.27987125682261E-3</v>
      </c>
      <c r="M4256" s="8">
        <v>0.163816076562671</v>
      </c>
    </row>
    <row r="4257" spans="1:13" x14ac:dyDescent="0.55000000000000004">
      <c r="A4257">
        <v>4252</v>
      </c>
      <c r="C4257">
        <f t="shared" si="204"/>
        <v>-0.10350361330190055</v>
      </c>
      <c r="D4257">
        <f t="shared" si="205"/>
        <v>-1.6304012553662779E-3</v>
      </c>
      <c r="E4257" s="2">
        <f t="shared" si="206"/>
        <v>9.9761830852836519E-2</v>
      </c>
      <c r="K4257">
        <v>4252</v>
      </c>
      <c r="L4257" s="8">
        <v>-5.0301928049954099E-3</v>
      </c>
      <c r="M4257" s="8">
        <v>0.21234734973737299</v>
      </c>
    </row>
    <row r="4258" spans="1:13" x14ac:dyDescent="0.55000000000000004">
      <c r="A4258">
        <v>4253</v>
      </c>
      <c r="C4258">
        <f t="shared" si="204"/>
        <v>-0.18308471197719819</v>
      </c>
      <c r="D4258">
        <f t="shared" si="205"/>
        <v>2.4578272098048711E-3</v>
      </c>
      <c r="E4258" s="2">
        <f t="shared" si="206"/>
        <v>0.15270871440870945</v>
      </c>
      <c r="K4258">
        <v>4253</v>
      </c>
      <c r="L4258" s="8">
        <v>-7.5206713601064304E-3</v>
      </c>
      <c r="M4258" s="8">
        <v>0.20769491186302899</v>
      </c>
    </row>
    <row r="4259" spans="1:13" x14ac:dyDescent="0.55000000000000004">
      <c r="A4259">
        <v>4254</v>
      </c>
      <c r="C4259">
        <f t="shared" si="204"/>
        <v>-0.21671540706565151</v>
      </c>
      <c r="D4259">
        <f t="shared" si="205"/>
        <v>5.9291928521610793E-3</v>
      </c>
      <c r="E4259" s="2">
        <f t="shared" si="206"/>
        <v>0.13523226773370772</v>
      </c>
      <c r="K4259">
        <v>4254</v>
      </c>
      <c r="L4259" s="8">
        <v>-8.1275511182208205E-3</v>
      </c>
      <c r="M4259" s="8">
        <v>0.15102399486689599</v>
      </c>
    </row>
    <row r="4260" spans="1:13" x14ac:dyDescent="0.55000000000000004">
      <c r="A4260">
        <v>4255</v>
      </c>
      <c r="C4260">
        <f t="shared" si="204"/>
        <v>-0.19595510297981139</v>
      </c>
      <c r="D4260">
        <f t="shared" si="205"/>
        <v>7.9124560661506214E-3</v>
      </c>
      <c r="E4260" s="2">
        <f t="shared" si="206"/>
        <v>6.3747808927323596E-2</v>
      </c>
      <c r="K4260">
        <v>4255</v>
      </c>
      <c r="L4260" s="8">
        <v>-6.6988352791101102E-3</v>
      </c>
      <c r="M4260" s="8">
        <v>5.65281814715035E-2</v>
      </c>
    </row>
    <row r="4261" spans="1:13" x14ac:dyDescent="0.55000000000000004">
      <c r="A4261">
        <v>4256</v>
      </c>
      <c r="C4261">
        <f t="shared" si="204"/>
        <v>-0.12601419845188486</v>
      </c>
      <c r="D4261">
        <f t="shared" si="205"/>
        <v>7.9098595888770704E-3</v>
      </c>
      <c r="E4261" s="2">
        <f t="shared" si="206"/>
        <v>5.4595448352447217E-3</v>
      </c>
      <c r="K4261">
        <v>4256</v>
      </c>
      <c r="L4261" s="8">
        <v>-3.59235458778921E-3</v>
      </c>
      <c r="M4261" s="8">
        <v>-5.21254656488064E-2</v>
      </c>
    </row>
    <row r="4262" spans="1:13" x14ac:dyDescent="0.55000000000000004">
      <c r="A4262">
        <v>4257</v>
      </c>
      <c r="C4262">
        <f t="shared" si="204"/>
        <v>-2.4446386282656263E-2</v>
      </c>
      <c r="D4262">
        <f t="shared" si="205"/>
        <v>5.922055081447654E-3</v>
      </c>
      <c r="E4262" s="2">
        <f t="shared" si="206"/>
        <v>1.5197361792739908E-2</v>
      </c>
      <c r="K4262">
        <v>4257</v>
      </c>
      <c r="L4262" s="8">
        <v>4.1385359539344201E-4</v>
      </c>
      <c r="M4262" s="8">
        <v>-0.14772396653445999</v>
      </c>
    </row>
    <row r="4263" spans="1:13" x14ac:dyDescent="0.55000000000000004">
      <c r="A4263">
        <v>4258</v>
      </c>
      <c r="C4263">
        <f t="shared" si="204"/>
        <v>8.3256953555867999E-2</v>
      </c>
      <c r="D4263">
        <f t="shared" si="205"/>
        <v>2.4479395755767396E-3</v>
      </c>
      <c r="E4263" s="2">
        <f t="shared" si="206"/>
        <v>8.3857177073666328E-2</v>
      </c>
      <c r="K4263">
        <v>4258</v>
      </c>
      <c r="L4263" s="8">
        <v>4.3164095782484901E-3</v>
      </c>
      <c r="M4263" s="8">
        <v>-0.20632408358860099</v>
      </c>
    </row>
    <row r="4264" spans="1:13" x14ac:dyDescent="0.55000000000000004">
      <c r="A4264">
        <v>4259</v>
      </c>
      <c r="C4264">
        <f t="shared" si="204"/>
        <v>0.1700645529692075</v>
      </c>
      <c r="D4264">
        <f t="shared" si="205"/>
        <v>-1.6405571652917325E-3</v>
      </c>
      <c r="E4264" s="2">
        <f t="shared" si="206"/>
        <v>0.146929321261898</v>
      </c>
      <c r="K4264">
        <v>4259</v>
      </c>
      <c r="L4264" s="8">
        <v>7.1378940051701999E-3</v>
      </c>
      <c r="M4264" s="8">
        <v>-0.21324905396628599</v>
      </c>
    </row>
    <row r="4265" spans="1:13" x14ac:dyDescent="0.55000000000000004">
      <c r="A4265">
        <v>4260</v>
      </c>
      <c r="C4265">
        <f t="shared" si="204"/>
        <v>0.21418953426362852</v>
      </c>
      <c r="D4265">
        <f t="shared" si="205"/>
        <v>-5.3173086378732791E-3</v>
      </c>
      <c r="E4265" s="2">
        <f t="shared" si="206"/>
        <v>0.14512595784224594</v>
      </c>
      <c r="K4265">
        <v>4260</v>
      </c>
      <c r="L4265" s="8">
        <v>8.1716485982173594E-3</v>
      </c>
      <c r="M4265" s="8">
        <v>-0.166764475877026</v>
      </c>
    </row>
    <row r="4266" spans="1:13" x14ac:dyDescent="0.55000000000000004">
      <c r="A4266">
        <v>4261</v>
      </c>
      <c r="C4266">
        <f t="shared" si="204"/>
        <v>0.20455745721557</v>
      </c>
      <c r="D4266">
        <f t="shared" si="205"/>
        <v>-7.6595277223010837E-3</v>
      </c>
      <c r="E4266" s="2">
        <f t="shared" si="206"/>
        <v>8.0128714060413497E-2</v>
      </c>
      <c r="K4266">
        <v>4261</v>
      </c>
      <c r="L4266" s="8">
        <v>7.1587631066133998E-3</v>
      </c>
      <c r="M4266" s="8">
        <v>-7.8512700272663799E-2</v>
      </c>
    </row>
    <row r="4267" spans="1:13" x14ac:dyDescent="0.55000000000000004">
      <c r="A4267">
        <v>4262</v>
      </c>
      <c r="C4267">
        <f t="shared" si="204"/>
        <v>0.14358577013574872</v>
      </c>
      <c r="D4267">
        <f t="shared" si="205"/>
        <v>-8.0793667985106944E-3</v>
      </c>
      <c r="E4267" s="2">
        <f t="shared" si="206"/>
        <v>1.3037689427646467E-2</v>
      </c>
      <c r="K4267">
        <v>4262</v>
      </c>
      <c r="L4267" s="8">
        <v>4.3529209852159398E-3</v>
      </c>
      <c r="M4267" s="8">
        <v>2.94030681724195E-2</v>
      </c>
    </row>
    <row r="4268" spans="1:13" x14ac:dyDescent="0.55000000000000004">
      <c r="A4268">
        <v>4263</v>
      </c>
      <c r="C4268">
        <f t="shared" si="204"/>
        <v>4.6577081299749357E-2</v>
      </c>
      <c r="D4268">
        <f t="shared" si="205"/>
        <v>-6.4714551078339207E-3</v>
      </c>
      <c r="E4268" s="2">
        <f t="shared" si="206"/>
        <v>6.9518199279319905E-3</v>
      </c>
      <c r="K4268">
        <v>4263</v>
      </c>
      <c r="L4268" s="8">
        <v>4.5686279950981598E-4</v>
      </c>
      <c r="M4268" s="8">
        <v>0.129954655790328</v>
      </c>
    </row>
    <row r="4269" spans="1:13" x14ac:dyDescent="0.55000000000000004">
      <c r="A4269">
        <v>4264</v>
      </c>
      <c r="C4269">
        <f t="shared" si="204"/>
        <v>-6.2121473173997278E-2</v>
      </c>
      <c r="D4269">
        <f t="shared" si="205"/>
        <v>-3.2393445925959245E-3</v>
      </c>
      <c r="E4269" s="2">
        <f t="shared" si="206"/>
        <v>6.7641485129634277E-2</v>
      </c>
      <c r="K4269">
        <v>4264</v>
      </c>
      <c r="L4269" s="8">
        <v>-3.55361950850459E-3</v>
      </c>
      <c r="M4269" s="8">
        <v>0.197958293685392</v>
      </c>
    </row>
    <row r="4270" spans="1:13" x14ac:dyDescent="0.55000000000000004">
      <c r="A4270">
        <v>4265</v>
      </c>
      <c r="C4270">
        <f t="shared" si="204"/>
        <v>-0.15522884729937322</v>
      </c>
      <c r="D4270">
        <f t="shared" si="205"/>
        <v>8.0577313545357313E-4</v>
      </c>
      <c r="E4270" s="2">
        <f t="shared" si="206"/>
        <v>0.1380946581613573</v>
      </c>
      <c r="K4270">
        <v>4265</v>
      </c>
      <c r="L4270" s="8">
        <v>-6.6740757655590699E-3</v>
      </c>
      <c r="M4270" s="8">
        <v>0.21638204888285301</v>
      </c>
    </row>
    <row r="4271" spans="1:13" x14ac:dyDescent="0.55000000000000004">
      <c r="A4271">
        <v>4266</v>
      </c>
      <c r="C4271">
        <f t="shared" si="204"/>
        <v>-0.2093770527170955</v>
      </c>
      <c r="D4271">
        <f t="shared" si="205"/>
        <v>4.6486587908543065E-3</v>
      </c>
      <c r="E4271" s="2">
        <f t="shared" si="206"/>
        <v>0.1520911317772469</v>
      </c>
      <c r="K4271">
        <v>4266</v>
      </c>
      <c r="L4271" s="8">
        <v>-8.1229683441690695E-3</v>
      </c>
      <c r="M4271" s="8">
        <v>0.180611577600824</v>
      </c>
    </row>
    <row r="4272" spans="1:13" x14ac:dyDescent="0.55000000000000004">
      <c r="A4272">
        <v>4267</v>
      </c>
      <c r="C4272">
        <f t="shared" si="204"/>
        <v>-0.21097603122129924</v>
      </c>
      <c r="D4272">
        <f t="shared" si="205"/>
        <v>7.3248290756769271E-3</v>
      </c>
      <c r="E4272" s="2">
        <f t="shared" si="206"/>
        <v>9.6461083994702393E-2</v>
      </c>
      <c r="K4272">
        <v>4267</v>
      </c>
      <c r="L4272" s="8">
        <v>-7.5374131097447096E-3</v>
      </c>
      <c r="M4272" s="8">
        <v>9.9605816275785505E-2</v>
      </c>
    </row>
    <row r="4273" spans="1:13" x14ac:dyDescent="0.55000000000000004">
      <c r="A4273">
        <v>4268</v>
      </c>
      <c r="C4273">
        <f t="shared" si="204"/>
        <v>-0.15962447291126691</v>
      </c>
      <c r="D4273">
        <f t="shared" si="205"/>
        <v>8.1626216577000629E-3</v>
      </c>
      <c r="E4273" s="2">
        <f t="shared" si="206"/>
        <v>2.349403285966278E-2</v>
      </c>
      <c r="K4273">
        <v>4268</v>
      </c>
      <c r="L4273" s="8">
        <v>-5.0640660032685303E-3</v>
      </c>
      <c r="M4273" s="8">
        <v>-6.3468396451481996E-3</v>
      </c>
    </row>
    <row r="4274" spans="1:13" x14ac:dyDescent="0.55000000000000004">
      <c r="A4274">
        <v>4269</v>
      </c>
      <c r="C4274">
        <f t="shared" si="204"/>
        <v>-6.8210536517432085E-2</v>
      </c>
      <c r="D4274">
        <f t="shared" si="205"/>
        <v>6.951768258053475E-3</v>
      </c>
      <c r="E4274" s="2">
        <f t="shared" si="206"/>
        <v>1.8061950637776089E-3</v>
      </c>
      <c r="K4274">
        <v>4269</v>
      </c>
      <c r="L4274" s="8">
        <v>-1.322392151089E-3</v>
      </c>
      <c r="M4274" s="8">
        <v>-0.110709890204019</v>
      </c>
    </row>
    <row r="4275" spans="1:13" x14ac:dyDescent="0.55000000000000004">
      <c r="A4275">
        <v>4270</v>
      </c>
      <c r="C4275">
        <f t="shared" si="204"/>
        <v>4.0322806776694656E-2</v>
      </c>
      <c r="D4275">
        <f t="shared" si="205"/>
        <v>3.9961675573357419E-3</v>
      </c>
      <c r="E4275" s="2">
        <f t="shared" si="206"/>
        <v>5.1832612924730612E-2</v>
      </c>
      <c r="K4275">
        <v>4270</v>
      </c>
      <c r="L4275" s="8">
        <v>2.75048301885609E-3</v>
      </c>
      <c r="M4275" s="8">
        <v>-0.18734496196699599</v>
      </c>
    </row>
    <row r="4276" spans="1:13" x14ac:dyDescent="0.55000000000000004">
      <c r="A4276">
        <v>4271</v>
      </c>
      <c r="C4276">
        <f t="shared" si="204"/>
        <v>0.1387359755086999</v>
      </c>
      <c r="D4276">
        <f t="shared" si="205"/>
        <v>3.7613032224215145E-5</v>
      </c>
      <c r="E4276" s="2">
        <f t="shared" si="206"/>
        <v>0.12658958484486385</v>
      </c>
      <c r="K4276">
        <v>4271</v>
      </c>
      <c r="L4276" s="8">
        <v>6.13448265397079E-3</v>
      </c>
      <c r="M4276" s="8">
        <v>-0.217058325801571</v>
      </c>
    </row>
    <row r="4277" spans="1:13" x14ac:dyDescent="0.55000000000000004">
      <c r="A4277">
        <v>4272</v>
      </c>
      <c r="C4277">
        <f t="shared" si="204"/>
        <v>0.20232933871035663</v>
      </c>
      <c r="D4277">
        <f t="shared" si="205"/>
        <v>-3.9303815711557756E-3</v>
      </c>
      <c r="E4277" s="2">
        <f t="shared" si="206"/>
        <v>0.15581763399884299</v>
      </c>
      <c r="K4277">
        <v>4272</v>
      </c>
      <c r="L4277" s="8">
        <v>7.9820630528309403E-3</v>
      </c>
      <c r="M4277" s="8">
        <v>-0.19240808540704701</v>
      </c>
    </row>
    <row r="4278" spans="1:13" x14ac:dyDescent="0.55000000000000004">
      <c r="A4278">
        <v>4273</v>
      </c>
      <c r="C4278">
        <f t="shared" si="204"/>
        <v>0.21514230266000153</v>
      </c>
      <c r="D4278">
        <f t="shared" si="205"/>
        <v>-6.9119332460141156E-3</v>
      </c>
      <c r="E4278" s="2">
        <f t="shared" si="206"/>
        <v>0.11203101777404147</v>
      </c>
      <c r="K4278">
        <v>4273</v>
      </c>
      <c r="L4278" s="8">
        <v>7.8304862429853499E-3</v>
      </c>
      <c r="M4278" s="8">
        <v>-0.119568046409222</v>
      </c>
    </row>
    <row r="4279" spans="1:13" x14ac:dyDescent="0.55000000000000004">
      <c r="A4279">
        <v>4274</v>
      </c>
      <c r="C4279">
        <f t="shared" si="204"/>
        <v>0.17395908348248509</v>
      </c>
      <c r="D4279">
        <f t="shared" si="205"/>
        <v>-8.1587353681680224E-3</v>
      </c>
      <c r="E4279" s="2">
        <f t="shared" si="206"/>
        <v>3.6381950518796675E-2</v>
      </c>
      <c r="K4279">
        <v>4274</v>
      </c>
      <c r="L4279" s="8">
        <v>5.7177155767740798E-3</v>
      </c>
      <c r="M4279" s="8">
        <v>-1.6781448441898199E-2</v>
      </c>
    </row>
    <row r="4280" spans="1:13" x14ac:dyDescent="0.55000000000000004">
      <c r="A4280">
        <v>4275</v>
      </c>
      <c r="C4280">
        <f t="shared" si="204"/>
        <v>8.9115801117407384E-2</v>
      </c>
      <c r="D4280">
        <f t="shared" si="205"/>
        <v>-7.3578668854082643E-3</v>
      </c>
      <c r="E4280" s="2">
        <f t="shared" si="206"/>
        <v>1.1932640784076263E-6</v>
      </c>
      <c r="K4280">
        <v>4275</v>
      </c>
      <c r="L4280" s="8">
        <v>2.1729075742274399E-3</v>
      </c>
      <c r="M4280" s="8">
        <v>9.0208167392247296E-2</v>
      </c>
    </row>
    <row r="4281" spans="1:13" x14ac:dyDescent="0.55000000000000004">
      <c r="A4281">
        <v>4276</v>
      </c>
      <c r="C4281">
        <f t="shared" si="204"/>
        <v>-1.8093668914519238E-2</v>
      </c>
      <c r="D4281">
        <f t="shared" si="205"/>
        <v>-4.7103289059879172E-3</v>
      </c>
      <c r="E4281" s="2">
        <f t="shared" si="206"/>
        <v>3.7132618253412596E-2</v>
      </c>
      <c r="K4281">
        <v>4276</v>
      </c>
      <c r="L4281" s="8">
        <v>-1.9161186100244199E-3</v>
      </c>
      <c r="M4281" s="8">
        <v>0.17460458809216101</v>
      </c>
    </row>
    <row r="4282" spans="1:13" x14ac:dyDescent="0.55000000000000004">
      <c r="A4282">
        <v>4277</v>
      </c>
      <c r="C4282">
        <f t="shared" si="204"/>
        <v>-0.12076200943462212</v>
      </c>
      <c r="D4282">
        <f t="shared" si="205"/>
        <v>-8.8059765699430022E-4</v>
      </c>
      <c r="E4282" s="2">
        <f t="shared" si="206"/>
        <v>0.11291765017023908</v>
      </c>
      <c r="K4282">
        <v>4277</v>
      </c>
      <c r="L4282" s="8">
        <v>-5.5252410016587896E-3</v>
      </c>
      <c r="M4282" s="8">
        <v>0.21527020653616699</v>
      </c>
    </row>
    <row r="4283" spans="1:13" x14ac:dyDescent="0.55000000000000004">
      <c r="A4283">
        <v>4278</v>
      </c>
      <c r="C4283">
        <f t="shared" si="204"/>
        <v>-0.19312163104782565</v>
      </c>
      <c r="D4283">
        <f t="shared" si="205"/>
        <v>3.1701450423790305E-3</v>
      </c>
      <c r="E4283" s="2">
        <f t="shared" si="206"/>
        <v>0.15613696099381152</v>
      </c>
      <c r="K4283">
        <v>4278</v>
      </c>
      <c r="L4283" s="8">
        <v>-7.7505325083209904E-3</v>
      </c>
      <c r="M4283" s="8">
        <v>0.202020066313781</v>
      </c>
    </row>
    <row r="4284" spans="1:13" x14ac:dyDescent="0.55000000000000004">
      <c r="A4284">
        <v>4279</v>
      </c>
      <c r="C4284">
        <f t="shared" si="204"/>
        <v>-0.21701179394907186</v>
      </c>
      <c r="D4284">
        <f t="shared" si="205"/>
        <v>6.4252481574340811E-3</v>
      </c>
      <c r="E4284" s="2">
        <f t="shared" si="206"/>
        <v>0.12615605830082952</v>
      </c>
      <c r="K4284">
        <v>4279</v>
      </c>
      <c r="L4284" s="8">
        <v>-8.0346550674611598E-3</v>
      </c>
      <c r="M4284" s="8">
        <v>0.138172747241602</v>
      </c>
    </row>
    <row r="4285" spans="1:13" x14ac:dyDescent="0.55000000000000004">
      <c r="A4285">
        <v>4280</v>
      </c>
      <c r="C4285">
        <f t="shared" si="204"/>
        <v>-0.18643657081549869</v>
      </c>
      <c r="D4285">
        <f t="shared" si="205"/>
        <v>8.0677494185132492E-3</v>
      </c>
      <c r="E4285" s="2">
        <f t="shared" si="206"/>
        <v>5.1146435595659498E-2</v>
      </c>
      <c r="K4285">
        <v>4280</v>
      </c>
      <c r="L4285" s="8">
        <v>-6.3064484215742704E-3</v>
      </c>
      <c r="M4285" s="8">
        <v>3.9719206461270203E-2</v>
      </c>
    </row>
    <row r="4286" spans="1:13" x14ac:dyDescent="0.55000000000000004">
      <c r="A4286">
        <v>4281</v>
      </c>
      <c r="C4286">
        <f t="shared" si="204"/>
        <v>-0.10906969817834285</v>
      </c>
      <c r="D4286">
        <f t="shared" si="205"/>
        <v>7.6854156302104491E-3</v>
      </c>
      <c r="E4286" s="2">
        <f t="shared" si="206"/>
        <v>1.6311454875381015E-3</v>
      </c>
      <c r="K4286">
        <v>4281</v>
      </c>
      <c r="L4286" s="8">
        <v>-2.9987526461383801E-3</v>
      </c>
      <c r="M4286" s="8">
        <v>-6.8682255977355403E-2</v>
      </c>
    </row>
    <row r="4287" spans="1:13" x14ac:dyDescent="0.55000000000000004">
      <c r="A4287">
        <v>4282</v>
      </c>
      <c r="C4287">
        <f t="shared" si="204"/>
        <v>-4.3286303068266934E-3</v>
      </c>
      <c r="D4287">
        <f t="shared" si="205"/>
        <v>5.3742045144776502E-3</v>
      </c>
      <c r="E4287" s="2">
        <f t="shared" si="206"/>
        <v>2.4196795238322188E-2</v>
      </c>
      <c r="K4287">
        <v>4282</v>
      </c>
      <c r="L4287" s="8">
        <v>1.0599993324337199E-3</v>
      </c>
      <c r="M4287" s="8">
        <v>-0.15988182133266901</v>
      </c>
    </row>
    <row r="4288" spans="1:13" x14ac:dyDescent="0.55000000000000004">
      <c r="A4288">
        <v>4283</v>
      </c>
      <c r="C4288">
        <f t="shared" si="204"/>
        <v>0.10149883253278147</v>
      </c>
      <c r="D4288">
        <f t="shared" si="205"/>
        <v>1.7141813448338496E-3</v>
      </c>
      <c r="E4288" s="2">
        <f t="shared" si="206"/>
        <v>9.767926712683811E-2</v>
      </c>
      <c r="K4288">
        <v>4283</v>
      </c>
      <c r="L4288" s="8">
        <v>4.8532679024393399E-3</v>
      </c>
      <c r="M4288" s="8">
        <v>-0.21103799270040299</v>
      </c>
    </row>
    <row r="4289" spans="1:13" x14ac:dyDescent="0.55000000000000004">
      <c r="A4289">
        <v>4284</v>
      </c>
      <c r="C4289">
        <f t="shared" si="204"/>
        <v>0.18185222783229985</v>
      </c>
      <c r="D4289">
        <f t="shared" si="205"/>
        <v>-2.3760652102873762E-3</v>
      </c>
      <c r="E4289" s="2">
        <f t="shared" si="206"/>
        <v>0.15303009917618735</v>
      </c>
      <c r="K4289">
        <v>4284</v>
      </c>
      <c r="L4289" s="8">
        <v>7.4310054187907504E-3</v>
      </c>
      <c r="M4289" s="8">
        <v>-0.20933838961166101</v>
      </c>
    </row>
    <row r="4290" spans="1:13" x14ac:dyDescent="0.55000000000000004">
      <c r="A4290">
        <v>4285</v>
      </c>
      <c r="C4290">
        <f t="shared" si="204"/>
        <v>0.21656454708673542</v>
      </c>
      <c r="D4290">
        <f t="shared" si="205"/>
        <v>-5.86996948110726E-3</v>
      </c>
      <c r="E4290" s="2">
        <f t="shared" si="206"/>
        <v>0.13821533847823639</v>
      </c>
      <c r="K4290">
        <v>4285</v>
      </c>
      <c r="L4290" s="8">
        <v>8.1476015293951605E-3</v>
      </c>
      <c r="M4290" s="8">
        <v>-0.15520868820359099</v>
      </c>
    </row>
    <row r="4291" spans="1:13" x14ac:dyDescent="0.55000000000000004">
      <c r="A4291">
        <v>4286</v>
      </c>
      <c r="C4291">
        <f t="shared" si="204"/>
        <v>0.19692372984152562</v>
      </c>
      <c r="D4291">
        <f t="shared" si="205"/>
        <v>-7.8906351412932115E-3</v>
      </c>
      <c r="E4291" s="2">
        <f t="shared" si="206"/>
        <v>6.7148221028703603E-2</v>
      </c>
      <c r="K4291">
        <v>4286</v>
      </c>
      <c r="L4291" s="8">
        <v>6.8235802929121504E-3</v>
      </c>
      <c r="M4291" s="8">
        <v>-6.2206007990131998E-2</v>
      </c>
    </row>
    <row r="4292" spans="1:13" x14ac:dyDescent="0.55000000000000004">
      <c r="A4292">
        <v>4287</v>
      </c>
      <c r="C4292">
        <f t="shared" si="204"/>
        <v>0.12785920722908647</v>
      </c>
      <c r="D4292">
        <f t="shared" si="205"/>
        <v>-7.9309177024480381E-3</v>
      </c>
      <c r="E4292" s="2">
        <f t="shared" si="206"/>
        <v>6.6394229691410398E-3</v>
      </c>
      <c r="K4292">
        <v>4287</v>
      </c>
      <c r="L4292" s="8">
        <v>3.79055104165033E-3</v>
      </c>
      <c r="M4292" s="8">
        <v>4.6376552822513302E-2</v>
      </c>
    </row>
    <row r="4293" spans="1:13" x14ac:dyDescent="0.55000000000000004">
      <c r="A4293">
        <v>4288</v>
      </c>
      <c r="C4293">
        <f t="shared" si="204"/>
        <v>2.670471866039726E-2</v>
      </c>
      <c r="D4293">
        <f t="shared" si="205"/>
        <v>-5.9807070907695352E-3</v>
      </c>
      <c r="E4293" s="2">
        <f t="shared" si="206"/>
        <v>1.3604679560424562E-2</v>
      </c>
      <c r="K4293">
        <v>4288</v>
      </c>
      <c r="L4293" s="8">
        <v>-1.9184523286429301E-4</v>
      </c>
      <c r="M4293" s="8">
        <v>0.14334381828151299</v>
      </c>
    </row>
    <row r="4294" spans="1:13" x14ac:dyDescent="0.55000000000000004">
      <c r="A4294">
        <v>4289</v>
      </c>
      <c r="C4294">
        <f t="shared" ref="C4294:C4357" si="207">$D$1*COS($B$2*(A4294-$L$2)+$B$1)</f>
        <v>-8.1152091399779261E-2</v>
      </c>
      <c r="D4294">
        <f t="shared" ref="D4294:D4357" si="208">$D$2*COS($B$2*(A4294-$L$3)+$B$3)</f>
        <v>-2.5294650626674735E-3</v>
      </c>
      <c r="E4294" s="2">
        <f t="shared" ref="E4294:E4357" si="209">(M4294-C4294)^2</f>
        <v>8.1545556817523498E-2</v>
      </c>
      <c r="K4294">
        <v>4289</v>
      </c>
      <c r="L4294" s="8">
        <v>-4.1261926786866302E-3</v>
      </c>
      <c r="M4294" s="8">
        <v>0.204409735211418</v>
      </c>
    </row>
    <row r="4295" spans="1:13" x14ac:dyDescent="0.55000000000000004">
      <c r="A4295">
        <v>4290</v>
      </c>
      <c r="C4295">
        <f t="shared" si="207"/>
        <v>-0.1686414370705431</v>
      </c>
      <c r="D4295">
        <f t="shared" si="208"/>
        <v>1.556619379311516E-3</v>
      </c>
      <c r="E4295" s="2">
        <f t="shared" si="209"/>
        <v>0.1466288008465626</v>
      </c>
      <c r="K4295">
        <v>4290</v>
      </c>
      <c r="L4295" s="8">
        <v>-7.02710957109087E-3</v>
      </c>
      <c r="M4295" s="8">
        <v>0.21427996589168699</v>
      </c>
    </row>
    <row r="4296" spans="1:13" x14ac:dyDescent="0.55000000000000004">
      <c r="A4296">
        <v>4291</v>
      </c>
      <c r="C4296">
        <f t="shared" si="207"/>
        <v>-0.21380533671605018</v>
      </c>
      <c r="D4296">
        <f t="shared" si="208"/>
        <v>5.2520251680164666E-3</v>
      </c>
      <c r="E4296" s="2">
        <f t="shared" si="209"/>
        <v>0.14767710287922589</v>
      </c>
      <c r="K4296">
        <v>4291</v>
      </c>
      <c r="L4296" s="8">
        <v>-8.1680432783924704E-3</v>
      </c>
      <c r="M4296" s="8">
        <v>0.170482449817982</v>
      </c>
    </row>
    <row r="4297" spans="1:13" x14ac:dyDescent="0.55000000000000004">
      <c r="A4297">
        <v>4292</v>
      </c>
      <c r="C4297">
        <f t="shared" si="207"/>
        <v>-0.2053086035052625</v>
      </c>
      <c r="D4297">
        <f t="shared" si="208"/>
        <v>7.6292833434347916E-3</v>
      </c>
      <c r="E4297" s="2">
        <f t="shared" si="209"/>
        <v>8.3691683869234076E-2</v>
      </c>
      <c r="K4297">
        <v>4292</v>
      </c>
      <c r="L4297" s="8">
        <v>-7.2632398757588703E-3</v>
      </c>
      <c r="M4297" s="8">
        <v>8.3986546591026001E-2</v>
      </c>
    </row>
    <row r="4298" spans="1:13" x14ac:dyDescent="0.55000000000000004">
      <c r="A4298">
        <v>4293</v>
      </c>
      <c r="C4298">
        <f t="shared" si="207"/>
        <v>-0.14528373837692307</v>
      </c>
      <c r="D4298">
        <f t="shared" si="208"/>
        <v>8.0917522122298403E-3</v>
      </c>
      <c r="E4298" s="2">
        <f t="shared" si="209"/>
        <v>1.482048884900067E-2</v>
      </c>
      <c r="K4298">
        <v>4293</v>
      </c>
      <c r="L4298" s="8">
        <v>-4.5393129883724596E-3</v>
      </c>
      <c r="M4298" s="8">
        <v>-2.3544308244362201E-2</v>
      </c>
    </row>
    <row r="4299" spans="1:13" x14ac:dyDescent="0.55000000000000004">
      <c r="A4299">
        <v>4294</v>
      </c>
      <c r="C4299">
        <f t="shared" si="207"/>
        <v>-4.8795717254201572E-2</v>
      </c>
      <c r="D4299">
        <f t="shared" si="208"/>
        <v>6.523361836358807E-3</v>
      </c>
      <c r="E4299" s="2">
        <f t="shared" si="209"/>
        <v>5.8343058246628759E-3</v>
      </c>
      <c r="K4299">
        <v>4294</v>
      </c>
      <c r="L4299" s="8">
        <v>-6.78487003194799E-4</v>
      </c>
      <c r="M4299" s="8">
        <v>-0.125178345021665</v>
      </c>
    </row>
    <row r="4300" spans="1:13" x14ac:dyDescent="0.55000000000000004">
      <c r="A4300">
        <v>4295</v>
      </c>
      <c r="C4300">
        <f t="shared" si="207"/>
        <v>5.9939000365694689E-2</v>
      </c>
      <c r="D4300">
        <f t="shared" si="208"/>
        <v>3.3177451411735802E-3</v>
      </c>
      <c r="E4300" s="2">
        <f t="shared" si="209"/>
        <v>6.5229001194374747E-2</v>
      </c>
      <c r="K4300">
        <v>4295</v>
      </c>
      <c r="L4300" s="8">
        <v>3.3522702609607999E-3</v>
      </c>
      <c r="M4300" s="8">
        <v>-0.19546068873821701</v>
      </c>
    </row>
    <row r="4301" spans="1:13" x14ac:dyDescent="0.55000000000000004">
      <c r="A4301">
        <v>4296</v>
      </c>
      <c r="C4301">
        <f t="shared" si="207"/>
        <v>0.15363029230922381</v>
      </c>
      <c r="D4301">
        <f t="shared" si="208"/>
        <v>-7.2055565196320163E-4</v>
      </c>
      <c r="E4301" s="2">
        <f t="shared" si="209"/>
        <v>0.13721022275889352</v>
      </c>
      <c r="K4301">
        <v>4296</v>
      </c>
      <c r="L4301" s="8">
        <v>6.5434306422838496E-3</v>
      </c>
      <c r="M4301" s="8">
        <v>-0.21678869041020099</v>
      </c>
    </row>
    <row r="4302" spans="1:13" x14ac:dyDescent="0.55000000000000004">
      <c r="A4302">
        <v>4297</v>
      </c>
      <c r="C4302">
        <f t="shared" si="207"/>
        <v>0.20876361915276112</v>
      </c>
      <c r="D4302">
        <f t="shared" si="208"/>
        <v>-4.5780121645652722E-3</v>
      </c>
      <c r="E4302" s="2">
        <f t="shared" si="209"/>
        <v>0.15412238460310013</v>
      </c>
      <c r="K4302">
        <v>4297</v>
      </c>
      <c r="L4302" s="8">
        <v>8.0957482267502209E-3</v>
      </c>
      <c r="M4302" s="8">
        <v>-0.18382061970954999</v>
      </c>
    </row>
    <row r="4303" spans="1:13" x14ac:dyDescent="0.55000000000000004">
      <c r="A4303">
        <v>4298</v>
      </c>
      <c r="C4303">
        <f t="shared" si="207"/>
        <v>0.21150167797725813</v>
      </c>
      <c r="D4303">
        <f t="shared" si="208"/>
        <v>-7.2864841206744906E-3</v>
      </c>
      <c r="E4303" s="2">
        <f t="shared" si="209"/>
        <v>0.10005531362068722</v>
      </c>
      <c r="K4303">
        <v>4298</v>
      </c>
      <c r="L4303" s="8">
        <v>7.62043544545113E-3</v>
      </c>
      <c r="M4303" s="8">
        <v>-0.104813534462307</v>
      </c>
    </row>
    <row r="4304" spans="1:13" x14ac:dyDescent="0.55000000000000004">
      <c r="A4304">
        <v>4299</v>
      </c>
      <c r="C4304">
        <f t="shared" si="207"/>
        <v>0.16115727373154379</v>
      </c>
      <c r="D4304">
        <f t="shared" si="208"/>
        <v>-8.1662021494426657E-3</v>
      </c>
      <c r="E4304" s="2">
        <f t="shared" si="209"/>
        <v>2.5828515056919993E-2</v>
      </c>
      <c r="K4304">
        <v>4299</v>
      </c>
      <c r="L4304" s="8">
        <v>5.2365373330893602E-3</v>
      </c>
      <c r="M4304" s="8">
        <v>4.4475070698296002E-4</v>
      </c>
    </row>
    <row r="4305" spans="1:13" x14ac:dyDescent="0.55000000000000004">
      <c r="A4305">
        <v>4300</v>
      </c>
      <c r="C4305">
        <f t="shared" si="207"/>
        <v>7.036579070501521E-2</v>
      </c>
      <c r="D4305">
        <f t="shared" si="208"/>
        <v>-6.9963755685845024E-3</v>
      </c>
      <c r="E4305" s="2">
        <f t="shared" si="209"/>
        <v>1.2408608321355394E-3</v>
      </c>
      <c r="K4305">
        <v>4300</v>
      </c>
      <c r="L4305" s="8">
        <v>1.5411159605361699E-3</v>
      </c>
      <c r="M4305" s="8">
        <v>0.10559164530267599</v>
      </c>
    </row>
    <row r="4306" spans="1:13" x14ac:dyDescent="0.55000000000000004">
      <c r="A4306">
        <v>4301</v>
      </c>
      <c r="C4306">
        <f t="shared" si="207"/>
        <v>-3.8086022593731915E-2</v>
      </c>
      <c r="D4306">
        <f t="shared" si="208"/>
        <v>-4.0706061919591006E-3</v>
      </c>
      <c r="E4306" s="2">
        <f t="shared" si="209"/>
        <v>4.9452188315089365E-2</v>
      </c>
      <c r="K4306">
        <v>4301</v>
      </c>
      <c r="L4306" s="8">
        <v>-2.5402874647226402E-3</v>
      </c>
      <c r="M4306" s="8">
        <v>0.18429245728930299</v>
      </c>
    </row>
    <row r="4307" spans="1:13" x14ac:dyDescent="0.55000000000000004">
      <c r="A4307">
        <v>4302</v>
      </c>
      <c r="C4307">
        <f t="shared" si="207"/>
        <v>-0.13697904701260624</v>
      </c>
      <c r="D4307">
        <f t="shared" si="208"/>
        <v>-1.2320046269189726E-4</v>
      </c>
      <c r="E4307" s="2">
        <f t="shared" si="209"/>
        <v>0.12518514415985429</v>
      </c>
      <c r="K4307">
        <v>4302</v>
      </c>
      <c r="L4307" s="8">
        <v>-5.9854601356423296E-3</v>
      </c>
      <c r="M4307" s="8">
        <v>0.21683608008041999</v>
      </c>
    </row>
    <row r="4308" spans="1:13" x14ac:dyDescent="0.55000000000000004">
      <c r="A4308">
        <v>4303</v>
      </c>
      <c r="C4308">
        <f t="shared" si="207"/>
        <v>-0.20149321792053723</v>
      </c>
      <c r="D4308">
        <f t="shared" si="208"/>
        <v>3.8551259858512653E-3</v>
      </c>
      <c r="E4308" s="2">
        <f t="shared" si="209"/>
        <v>0.15726378287268167</v>
      </c>
      <c r="K4308">
        <v>4303</v>
      </c>
      <c r="L4308" s="8">
        <v>-7.9315371844914107E-3</v>
      </c>
      <c r="M4308" s="8">
        <v>0.19507176146201199</v>
      </c>
    </row>
    <row r="4309" spans="1:13" x14ac:dyDescent="0.55000000000000004">
      <c r="A4309">
        <v>4304</v>
      </c>
      <c r="C4309">
        <f t="shared" si="207"/>
        <v>-0.21543683827065677</v>
      </c>
      <c r="D4309">
        <f t="shared" si="208"/>
        <v>6.865897071521806E-3</v>
      </c>
      <c r="E4309" s="2">
        <f t="shared" si="209"/>
        <v>0.11552340954715046</v>
      </c>
      <c r="K4309">
        <v>4304</v>
      </c>
      <c r="L4309" s="8">
        <v>-7.8911115418001197E-3</v>
      </c>
      <c r="M4309" s="8">
        <v>0.124450510048092</v>
      </c>
    </row>
    <row r="4310" spans="1:13" x14ac:dyDescent="0.55000000000000004">
      <c r="A4310">
        <v>4305</v>
      </c>
      <c r="C4310">
        <f t="shared" si="207"/>
        <v>-0.175310353263674</v>
      </c>
      <c r="D4310">
        <f t="shared" si="208"/>
        <v>8.1534727139202148E-3</v>
      </c>
      <c r="E4310" s="2">
        <f t="shared" si="209"/>
        <v>3.9192203897535437E-2</v>
      </c>
      <c r="K4310">
        <v>4305</v>
      </c>
      <c r="L4310" s="8">
        <v>-5.8743080605629496E-3</v>
      </c>
      <c r="M4310" s="8">
        <v>2.26598563577118E-2</v>
      </c>
    </row>
    <row r="4311" spans="1:13" x14ac:dyDescent="0.55000000000000004">
      <c r="A4311">
        <v>4306</v>
      </c>
      <c r="C4311">
        <f t="shared" si="207"/>
        <v>-9.1184664836558557E-2</v>
      </c>
      <c r="D4311">
        <f t="shared" si="208"/>
        <v>7.3946985666932096E-3</v>
      </c>
      <c r="E4311" s="2">
        <f t="shared" si="209"/>
        <v>4.0686103037061965E-5</v>
      </c>
      <c r="K4311">
        <v>4306</v>
      </c>
      <c r="L4311" s="8">
        <v>-2.3862476839962401E-3</v>
      </c>
      <c r="M4311" s="8">
        <v>-8.4806098929000498E-2</v>
      </c>
    </row>
    <row r="4312" spans="1:13" x14ac:dyDescent="0.55000000000000004">
      <c r="A4312">
        <v>4307</v>
      </c>
      <c r="C4312">
        <f t="shared" si="207"/>
        <v>1.5826452442724293E-2</v>
      </c>
      <c r="D4312">
        <f t="shared" si="208"/>
        <v>4.7800109471529753E-3</v>
      </c>
      <c r="E4312" s="2">
        <f t="shared" si="209"/>
        <v>3.4916021693827029E-2</v>
      </c>
      <c r="K4312">
        <v>4307</v>
      </c>
      <c r="L4312" s="8">
        <v>1.69946322823325E-3</v>
      </c>
      <c r="M4312" s="8">
        <v>-0.17103184064010099</v>
      </c>
    </row>
    <row r="4313" spans="1:13" x14ac:dyDescent="0.55000000000000004">
      <c r="A4313">
        <v>4308</v>
      </c>
      <c r="C4313">
        <f t="shared" si="207"/>
        <v>0.11886546375546563</v>
      </c>
      <c r="D4313">
        <f t="shared" si="208"/>
        <v>9.6564133448848958E-4</v>
      </c>
      <c r="E4313" s="2">
        <f t="shared" si="209"/>
        <v>0.11108026477261587</v>
      </c>
      <c r="K4313">
        <v>4308</v>
      </c>
      <c r="L4313" s="8">
        <v>5.3595330322472601E-3</v>
      </c>
      <c r="M4313" s="8">
        <v>-0.214421596858378</v>
      </c>
    </row>
    <row r="4314" spans="1:13" x14ac:dyDescent="0.55000000000000004">
      <c r="A4314">
        <v>4309</v>
      </c>
      <c r="C4314">
        <f t="shared" si="207"/>
        <v>0.19207174915076486</v>
      </c>
      <c r="D4314">
        <f t="shared" si="208"/>
        <v>-3.0910838990282591E-3</v>
      </c>
      <c r="E4314" s="2">
        <f t="shared" si="209"/>
        <v>0.1569584997883611</v>
      </c>
      <c r="K4314">
        <v>4309</v>
      </c>
      <c r="L4314" s="8">
        <v>7.6772745402058102E-3</v>
      </c>
      <c r="M4314" s="8">
        <v>-0.20410813396845801</v>
      </c>
    </row>
    <row r="4315" spans="1:13" x14ac:dyDescent="0.55000000000000004">
      <c r="A4315">
        <v>4310</v>
      </c>
      <c r="C4315">
        <f t="shared" si="207"/>
        <v>0.21707207406046436</v>
      </c>
      <c r="D4315">
        <f t="shared" si="208"/>
        <v>-6.3720122287678326E-3</v>
      </c>
      <c r="E4315" s="2">
        <f t="shared" si="209"/>
        <v>0.12941761390318429</v>
      </c>
      <c r="K4315">
        <v>4310</v>
      </c>
      <c r="L4315" s="8">
        <v>8.0721950132162396E-3</v>
      </c>
      <c r="M4315" s="8">
        <v>-0.14267452273119999</v>
      </c>
    </row>
    <row r="4316" spans="1:13" x14ac:dyDescent="0.55000000000000004">
      <c r="A4316">
        <v>4311</v>
      </c>
      <c r="C4316">
        <f t="shared" si="207"/>
        <v>0.18759188389806236</v>
      </c>
      <c r="D4316">
        <f t="shared" si="208"/>
        <v>-8.0536998004375419E-3</v>
      </c>
      <c r="E4316" s="2">
        <f t="shared" si="209"/>
        <v>5.4335179271910616E-2</v>
      </c>
      <c r="K4316">
        <v>4311</v>
      </c>
      <c r="L4316" s="8">
        <v>6.4453841689043299E-3</v>
      </c>
      <c r="M4316" s="8">
        <v>-4.5507192187431003E-2</v>
      </c>
    </row>
    <row r="4317" spans="1:13" x14ac:dyDescent="0.55000000000000004">
      <c r="A4317">
        <v>4312</v>
      </c>
      <c r="C4317">
        <f t="shared" si="207"/>
        <v>0.11103008500038816</v>
      </c>
      <c r="D4317">
        <f t="shared" si="208"/>
        <v>-7.7140784807570584E-3</v>
      </c>
      <c r="E4317" s="2">
        <f t="shared" si="209"/>
        <v>2.3013500156595134E-3</v>
      </c>
      <c r="K4317">
        <v>4312</v>
      </c>
      <c r="L4317" s="8">
        <v>3.2042868752297899E-3</v>
      </c>
      <c r="M4317" s="8">
        <v>6.3057696945805E-2</v>
      </c>
    </row>
    <row r="4318" spans="1:13" x14ac:dyDescent="0.55000000000000004">
      <c r="A4318">
        <v>4313</v>
      </c>
      <c r="C4318">
        <f t="shared" si="207"/>
        <v>6.6020750961164054E-3</v>
      </c>
      <c r="D4318">
        <f t="shared" si="208"/>
        <v>-5.4383860622795399E-3</v>
      </c>
      <c r="E4318" s="2">
        <f t="shared" si="209"/>
        <v>2.226879291538722E-2</v>
      </c>
      <c r="K4318">
        <v>4313</v>
      </c>
      <c r="L4318" s="8">
        <v>-8.3934394429868101E-4</v>
      </c>
      <c r="M4318" s="8">
        <v>0.155829394697412</v>
      </c>
    </row>
    <row r="4319" spans="1:13" x14ac:dyDescent="0.55000000000000004">
      <c r="A4319">
        <v>4314</v>
      </c>
      <c r="C4319">
        <f t="shared" si="207"/>
        <v>-9.9482916495174975E-2</v>
      </c>
      <c r="D4319">
        <f t="shared" si="208"/>
        <v>-1.7977733743106364E-3</v>
      </c>
      <c r="E4319" s="2">
        <f t="shared" si="209"/>
        <v>9.5515345562413034E-2</v>
      </c>
      <c r="K4319">
        <v>4314</v>
      </c>
      <c r="L4319" s="8">
        <v>-4.6727558660657397E-3</v>
      </c>
      <c r="M4319" s="8">
        <v>0.20957265385166901</v>
      </c>
    </row>
    <row r="4320" spans="1:13" x14ac:dyDescent="0.55000000000000004">
      <c r="A4320">
        <v>4315</v>
      </c>
      <c r="C4320">
        <f t="shared" si="207"/>
        <v>-0.18059979298125631</v>
      </c>
      <c r="D4320">
        <f t="shared" si="208"/>
        <v>2.2940425365985647E-3</v>
      </c>
      <c r="E4320" s="2">
        <f t="shared" si="209"/>
        <v>0.15321504523656584</v>
      </c>
      <c r="K4320">
        <v>4315</v>
      </c>
      <c r="L4320" s="8">
        <v>-7.3358470935037503E-3</v>
      </c>
      <c r="M4320" s="8">
        <v>0.210827141754418</v>
      </c>
    </row>
    <row r="4321" spans="1:13" x14ac:dyDescent="0.55000000000000004">
      <c r="A4321">
        <v>4316</v>
      </c>
      <c r="C4321">
        <f t="shared" si="207"/>
        <v>-0.21638992817063471</v>
      </c>
      <c r="D4321">
        <f t="shared" si="208"/>
        <v>5.8101021254015322E-3</v>
      </c>
      <c r="E4321" s="2">
        <f t="shared" si="209"/>
        <v>0.14112689123974076</v>
      </c>
      <c r="K4321">
        <v>4316</v>
      </c>
      <c r="L4321" s="8">
        <v>-8.1616299080822692E-3</v>
      </c>
      <c r="M4321" s="8">
        <v>0.15927866412813699</v>
      </c>
    </row>
    <row r="4322" spans="1:13" x14ac:dyDescent="0.55000000000000004">
      <c r="A4322">
        <v>4317</v>
      </c>
      <c r="C4322">
        <f t="shared" si="207"/>
        <v>-0.19787075252761929</v>
      </c>
      <c r="D4322">
        <f t="shared" si="208"/>
        <v>7.867948547948372E-3</v>
      </c>
      <c r="E4322" s="2">
        <f t="shared" si="209"/>
        <v>7.0601065165339413E-2</v>
      </c>
      <c r="K4322">
        <v>4317</v>
      </c>
      <c r="L4322" s="8">
        <v>-6.9432818811054403E-3</v>
      </c>
      <c r="M4322" s="8">
        <v>6.7837856977867803E-2</v>
      </c>
    </row>
    <row r="4323" spans="1:13" x14ac:dyDescent="0.55000000000000004">
      <c r="A4323">
        <v>4318</v>
      </c>
      <c r="C4323">
        <f t="shared" si="207"/>
        <v>-0.12969018878483585</v>
      </c>
      <c r="D4323">
        <f t="shared" si="208"/>
        <v>7.951105728198642E-3</v>
      </c>
      <c r="E4323" s="2">
        <f t="shared" si="209"/>
        <v>7.9382444918034926E-3</v>
      </c>
      <c r="K4323">
        <v>4318</v>
      </c>
      <c r="L4323" s="8">
        <v>-3.9859458340120498E-3</v>
      </c>
      <c r="M4323" s="8">
        <v>-4.0593362288021198E-2</v>
      </c>
    </row>
    <row r="4324" spans="1:13" x14ac:dyDescent="0.55000000000000004">
      <c r="A4324">
        <v>4319</v>
      </c>
      <c r="C4324">
        <f t="shared" si="207"/>
        <v>-2.8960121309338251E-2</v>
      </c>
      <c r="D4324">
        <f t="shared" si="208"/>
        <v>6.0387029666819983E-3</v>
      </c>
      <c r="E4324" s="2">
        <f t="shared" si="209"/>
        <v>1.2077482669640609E-2</v>
      </c>
      <c r="K4324">
        <v>4319</v>
      </c>
      <c r="L4324" s="8">
        <v>-3.03049257775736E-5</v>
      </c>
      <c r="M4324" s="8">
        <v>-0.138857722145938</v>
      </c>
    </row>
    <row r="4325" spans="1:13" x14ac:dyDescent="0.55000000000000004">
      <c r="A4325">
        <v>4320</v>
      </c>
      <c r="C4325">
        <f t="shared" si="207"/>
        <v>7.9038326182408955E-2</v>
      </c>
      <c r="D4325">
        <f t="shared" si="208"/>
        <v>2.6107130463436418E-3</v>
      </c>
      <c r="E4325" s="2">
        <f t="shared" si="209"/>
        <v>7.9176184614311113E-2</v>
      </c>
      <c r="K4325">
        <v>4320</v>
      </c>
      <c r="L4325" s="8">
        <v>3.9329260391160097E-3</v>
      </c>
      <c r="M4325" s="8">
        <v>-0.20234430408163401</v>
      </c>
    </row>
    <row r="4326" spans="1:13" x14ac:dyDescent="0.55000000000000004">
      <c r="A4326">
        <v>4321</v>
      </c>
      <c r="C4326">
        <f t="shared" si="207"/>
        <v>0.16719981979966567</v>
      </c>
      <c r="D4326">
        <f t="shared" si="208"/>
        <v>-1.4725108192022896E-3</v>
      </c>
      <c r="E4326" s="2">
        <f t="shared" si="209"/>
        <v>0.14619329630871561</v>
      </c>
      <c r="K4326">
        <v>4321</v>
      </c>
      <c r="L4326" s="8">
        <v>6.9111312794111401E-3</v>
      </c>
      <c r="M4326" s="8">
        <v>-0.21515249980715401</v>
      </c>
    </row>
    <row r="4327" spans="1:13" x14ac:dyDescent="0.55000000000000004">
      <c r="A4327">
        <v>4322</v>
      </c>
      <c r="C4327">
        <f t="shared" si="207"/>
        <v>0.21339768293977482</v>
      </c>
      <c r="D4327">
        <f t="shared" si="208"/>
        <v>-5.1861655071938186E-3</v>
      </c>
      <c r="E4327" s="2">
        <f t="shared" si="209"/>
        <v>0.1501346284229664</v>
      </c>
      <c r="K4327">
        <v>4322</v>
      </c>
      <c r="L4327" s="8">
        <v>8.1584008172318999E-3</v>
      </c>
      <c r="M4327" s="8">
        <v>-0.17407441724676301</v>
      </c>
    </row>
    <row r="4328" spans="1:13" x14ac:dyDescent="0.55000000000000004">
      <c r="A4328">
        <v>4323</v>
      </c>
      <c r="C4328">
        <f t="shared" si="207"/>
        <v>0.20603722572875882</v>
      </c>
      <c r="D4328">
        <f t="shared" si="208"/>
        <v>-7.598201968553122E-3</v>
      </c>
      <c r="E4328" s="2">
        <f t="shared" si="209"/>
        <v>8.728215991194746E-2</v>
      </c>
      <c r="K4328">
        <v>4323</v>
      </c>
      <c r="L4328" s="8">
        <v>7.3623482593326199E-3</v>
      </c>
      <c r="M4328" s="8">
        <v>-8.93983170076348E-2</v>
      </c>
    </row>
    <row r="4329" spans="1:13" x14ac:dyDescent="0.55000000000000004">
      <c r="A4329">
        <v>4324</v>
      </c>
      <c r="C4329">
        <f t="shared" si="207"/>
        <v>0.14696576778024767</v>
      </c>
      <c r="D4329">
        <f t="shared" si="208"/>
        <v>-8.103249893241446E-3</v>
      </c>
      <c r="E4329" s="2">
        <f t="shared" si="209"/>
        <v>1.6717874917100209E-2</v>
      </c>
      <c r="K4329">
        <v>4324</v>
      </c>
      <c r="L4329" s="8">
        <v>4.7223499071907104E-3</v>
      </c>
      <c r="M4329" s="8">
        <v>1.7668146312951501E-2</v>
      </c>
    </row>
    <row r="4330" spans="1:13" x14ac:dyDescent="0.55000000000000004">
      <c r="A4330">
        <v>4325</v>
      </c>
      <c r="C4330">
        <f t="shared" si="207"/>
        <v>5.1008999911486698E-2</v>
      </c>
      <c r="D4330">
        <f t="shared" si="208"/>
        <v>-6.5745528976816608E-3</v>
      </c>
      <c r="E4330" s="2">
        <f t="shared" si="209"/>
        <v>4.8025610844260914E-3</v>
      </c>
      <c r="K4330">
        <v>4325</v>
      </c>
      <c r="L4330" s="8">
        <v>8.9960972546090901E-4</v>
      </c>
      <c r="M4330" s="8">
        <v>0.120309512784236</v>
      </c>
    </row>
    <row r="4331" spans="1:13" x14ac:dyDescent="0.55000000000000004">
      <c r="A4331">
        <v>4326</v>
      </c>
      <c r="C4331">
        <f t="shared" si="207"/>
        <v>-5.7749951749126303E-2</v>
      </c>
      <c r="D4331">
        <f t="shared" si="208"/>
        <v>-3.3957817054373492E-3</v>
      </c>
      <c r="E4331" s="2">
        <f t="shared" si="209"/>
        <v>6.2784606859541875E-2</v>
      </c>
      <c r="K4331">
        <v>4326</v>
      </c>
      <c r="L4331" s="8">
        <v>-3.1484432927841601E-3</v>
      </c>
      <c r="M4331" s="8">
        <v>0.192818615432677</v>
      </c>
    </row>
    <row r="4332" spans="1:13" x14ac:dyDescent="0.55000000000000004">
      <c r="A4332">
        <v>4327</v>
      </c>
      <c r="C4332">
        <f t="shared" si="207"/>
        <v>-0.15201488279464329</v>
      </c>
      <c r="D4332">
        <f t="shared" si="208"/>
        <v>6.3525911750796191E-4</v>
      </c>
      <c r="E4332" s="2">
        <f t="shared" si="209"/>
        <v>0.13619788956907677</v>
      </c>
      <c r="K4332">
        <v>4327</v>
      </c>
      <c r="L4332" s="8">
        <v>-6.4079491568272296E-3</v>
      </c>
      <c r="M4332" s="8">
        <v>0.217035099686154</v>
      </c>
    </row>
    <row r="4333" spans="1:13" x14ac:dyDescent="0.55000000000000004">
      <c r="A4333">
        <v>4328</v>
      </c>
      <c r="C4333">
        <f t="shared" si="207"/>
        <v>-0.20812728247819728</v>
      </c>
      <c r="D4333">
        <f t="shared" si="208"/>
        <v>4.5068632921585351E-3</v>
      </c>
      <c r="E4333" s="2">
        <f t="shared" si="209"/>
        <v>0.15604165310193949</v>
      </c>
      <c r="K4333">
        <v>4328</v>
      </c>
      <c r="L4333" s="8">
        <v>-8.0625444025123495E-3</v>
      </c>
      <c r="M4333" s="8">
        <v>0.186893796835223</v>
      </c>
    </row>
    <row r="4334" spans="1:13" x14ac:dyDescent="0.55000000000000004">
      <c r="A4334">
        <v>4329</v>
      </c>
      <c r="C4334">
        <f t="shared" si="207"/>
        <v>-0.21200412123509743</v>
      </c>
      <c r="D4334">
        <f t="shared" si="208"/>
        <v>7.2473397775905555E-3</v>
      </c>
      <c r="E4334" s="2">
        <f t="shared" si="209"/>
        <v>0.10365045314566199</v>
      </c>
      <c r="K4334">
        <v>4329</v>
      </c>
      <c r="L4334" s="8">
        <v>-7.6978253861939502E-3</v>
      </c>
      <c r="M4334" s="8">
        <v>0.109943783161968</v>
      </c>
    </row>
    <row r="4335" spans="1:13" x14ac:dyDescent="0.55000000000000004">
      <c r="A4335">
        <v>4330</v>
      </c>
      <c r="C4335">
        <f t="shared" si="207"/>
        <v>-0.16267239425474811</v>
      </c>
      <c r="D4335">
        <f t="shared" si="208"/>
        <v>8.1688867406986623E-3</v>
      </c>
      <c r="E4335" s="2">
        <f t="shared" si="209"/>
        <v>2.8267717482085203E-2</v>
      </c>
      <c r="K4335">
        <v>4330</v>
      </c>
      <c r="L4335" s="8">
        <v>-5.40513824806151E-3</v>
      </c>
      <c r="M4335" s="8">
        <v>5.4576669540827199E-3</v>
      </c>
    </row>
    <row r="4336" spans="1:13" x14ac:dyDescent="0.55000000000000004">
      <c r="A4336">
        <v>4331</v>
      </c>
      <c r="C4336">
        <f t="shared" si="207"/>
        <v>-7.2513325178466898E-2</v>
      </c>
      <c r="D4336">
        <f t="shared" si="208"/>
        <v>7.0402153183618671E-3</v>
      </c>
      <c r="E4336" s="2">
        <f t="shared" si="209"/>
        <v>7.7740763154442063E-4</v>
      </c>
      <c r="K4336">
        <v>4331</v>
      </c>
      <c r="L4336" s="8">
        <v>-1.75870070465871E-3</v>
      </c>
      <c r="M4336" s="8">
        <v>-0.10039535579936</v>
      </c>
    </row>
    <row r="4337" spans="1:13" x14ac:dyDescent="0.55000000000000004">
      <c r="A4337">
        <v>4332</v>
      </c>
      <c r="C4337">
        <f t="shared" si="207"/>
        <v>3.5845060056431351E-2</v>
      </c>
      <c r="D4337">
        <f t="shared" si="208"/>
        <v>4.1445982471320095E-3</v>
      </c>
      <c r="E4337" s="2">
        <f t="shared" si="209"/>
        <v>4.706678136225196E-2</v>
      </c>
      <c r="K4337">
        <v>4332</v>
      </c>
      <c r="L4337" s="8">
        <v>2.3282143404129399E-3</v>
      </c>
      <c r="M4337" s="8">
        <v>-0.181103738885282</v>
      </c>
    </row>
    <row r="4338" spans="1:13" x14ac:dyDescent="0.55000000000000004">
      <c r="A4338">
        <v>4333</v>
      </c>
      <c r="C4338">
        <f t="shared" si="207"/>
        <v>0.1352070907725714</v>
      </c>
      <c r="D4338">
        <f t="shared" si="208"/>
        <v>2.0877437704125949E-4</v>
      </c>
      <c r="E4338" s="2">
        <f t="shared" si="209"/>
        <v>0.12366521828225489</v>
      </c>
      <c r="K4338">
        <v>4333</v>
      </c>
      <c r="L4338" s="8">
        <v>5.8320136607349898E-3</v>
      </c>
      <c r="M4338" s="8">
        <v>-0.21645356708135299</v>
      </c>
    </row>
    <row r="4339" spans="1:13" x14ac:dyDescent="0.55000000000000004">
      <c r="A4339">
        <v>4334</v>
      </c>
      <c r="C4339">
        <f t="shared" si="207"/>
        <v>0.20063499164414283</v>
      </c>
      <c r="D4339">
        <f t="shared" si="208"/>
        <v>-3.7794474610721427E-3</v>
      </c>
      <c r="E4339" s="2">
        <f t="shared" si="209"/>
        <v>0.15858414480769356</v>
      </c>
      <c r="K4339">
        <v>4334</v>
      </c>
      <c r="L4339" s="8">
        <v>7.8751489805398197E-3</v>
      </c>
      <c r="M4339" s="8">
        <v>-0.19759125662145499</v>
      </c>
    </row>
    <row r="4340" spans="1:13" x14ac:dyDescent="0.55000000000000004">
      <c r="A4340">
        <v>4335</v>
      </c>
      <c r="C4340">
        <f t="shared" si="207"/>
        <v>0.21570773866310686</v>
      </c>
      <c r="D4340">
        <f t="shared" si="208"/>
        <v>-6.8191076508879898E-3</v>
      </c>
      <c r="E4340" s="2">
        <f t="shared" si="209"/>
        <v>0.11898962552602403</v>
      </c>
      <c r="K4340">
        <v>4335</v>
      </c>
      <c r="L4340" s="8">
        <v>7.9459043842909395E-3</v>
      </c>
      <c r="M4340" s="8">
        <v>-0.12924099017354801</v>
      </c>
    </row>
    <row r="4341" spans="1:13" x14ac:dyDescent="0.55000000000000004">
      <c r="A4341">
        <v>4336</v>
      </c>
      <c r="C4341">
        <f t="shared" si="207"/>
        <v>0.17664239003692087</v>
      </c>
      <c r="D4341">
        <f t="shared" si="208"/>
        <v>-8.1473155557110488E-3</v>
      </c>
      <c r="E4341" s="2">
        <f t="shared" si="209"/>
        <v>4.2092228333671149E-2</v>
      </c>
      <c r="K4341">
        <v>4336</v>
      </c>
      <c r="L4341" s="8">
        <v>6.0265587421842598E-3</v>
      </c>
      <c r="M4341" s="8">
        <v>-2.8521515983780402E-2</v>
      </c>
    </row>
    <row r="4342" spans="1:13" x14ac:dyDescent="0.55000000000000004">
      <c r="A4342">
        <v>4337</v>
      </c>
      <c r="C4342">
        <f t="shared" si="207"/>
        <v>9.3243524837444705E-2</v>
      </c>
      <c r="D4342">
        <f t="shared" si="208"/>
        <v>-7.430718987869356E-3</v>
      </c>
      <c r="E4342" s="2">
        <f t="shared" si="209"/>
        <v>1.9327049805434212E-4</v>
      </c>
      <c r="K4342">
        <v>4337</v>
      </c>
      <c r="L4342" s="8">
        <v>2.5978240770413098E-3</v>
      </c>
      <c r="M4342" s="8">
        <v>7.9341348818765395E-2</v>
      </c>
    </row>
    <row r="4343" spans="1:13" x14ac:dyDescent="0.55000000000000004">
      <c r="A4343">
        <v>4338</v>
      </c>
      <c r="C4343">
        <f t="shared" si="207"/>
        <v>-1.3557499678671358E-2</v>
      </c>
      <c r="D4343">
        <f t="shared" si="208"/>
        <v>-4.8491685812012356E-3</v>
      </c>
      <c r="E4343" s="2">
        <f t="shared" si="209"/>
        <v>3.2721257325467136E-2</v>
      </c>
      <c r="K4343">
        <v>4338</v>
      </c>
      <c r="L4343" s="8">
        <v>-1.4815517439272E-3</v>
      </c>
      <c r="M4343" s="8">
        <v>0.16733268061165599</v>
      </c>
    </row>
    <row r="4344" spans="1:13" x14ac:dyDescent="0.55000000000000004">
      <c r="A4344">
        <v>4339</v>
      </c>
      <c r="C4344">
        <f t="shared" si="207"/>
        <v>-0.11695587754352894</v>
      </c>
      <c r="D4344">
        <f t="shared" si="208"/>
        <v>-1.0505790730742824E-3</v>
      </c>
      <c r="E4344" s="2">
        <f t="shared" si="209"/>
        <v>0.10914458932416782</v>
      </c>
      <c r="K4344">
        <v>4339</v>
      </c>
      <c r="L4344" s="8">
        <v>-5.1898637397493896E-3</v>
      </c>
      <c r="M4344" s="8">
        <v>0.213414504488771</v>
      </c>
    </row>
    <row r="4345" spans="1:13" x14ac:dyDescent="0.55000000000000004">
      <c r="A4345">
        <v>4340</v>
      </c>
      <c r="C4345">
        <f t="shared" si="207"/>
        <v>-0.19100079538083356</v>
      </c>
      <c r="D4345">
        <f t="shared" si="208"/>
        <v>3.0116836379923502E-3</v>
      </c>
      <c r="E4345" s="2">
        <f t="shared" si="209"/>
        <v>0.1576456350416475</v>
      </c>
      <c r="K4345">
        <v>4340</v>
      </c>
      <c r="L4345" s="8">
        <v>-7.59834216637409E-3</v>
      </c>
      <c r="M4345" s="8">
        <v>0.206045341789203</v>
      </c>
    </row>
    <row r="4346" spans="1:13" x14ac:dyDescent="0.55000000000000004">
      <c r="A4346">
        <v>4341</v>
      </c>
      <c r="C4346">
        <f t="shared" si="207"/>
        <v>-0.21710853955487686</v>
      </c>
      <c r="D4346">
        <f t="shared" si="208"/>
        <v>6.3180772371771105E-3</v>
      </c>
      <c r="E4346" s="2">
        <f t="shared" si="209"/>
        <v>0.13262662415372584</v>
      </c>
      <c r="K4346">
        <v>4341</v>
      </c>
      <c r="L4346" s="8">
        <v>-8.1037686607377205E-3</v>
      </c>
      <c r="M4346" s="8">
        <v>0.14707084502602699</v>
      </c>
    </row>
    <row r="4347" spans="1:13" x14ac:dyDescent="0.55000000000000004">
      <c r="A4347">
        <v>4342</v>
      </c>
      <c r="C4347">
        <f t="shared" si="207"/>
        <v>-0.18872661658633838</v>
      </c>
      <c r="D4347">
        <f t="shared" si="208"/>
        <v>8.0387666243212468E-3</v>
      </c>
      <c r="E4347" s="2">
        <f t="shared" si="209"/>
        <v>5.7594316628746374E-2</v>
      </c>
      <c r="K4347">
        <v>4342</v>
      </c>
      <c r="L4347" s="8">
        <v>-6.5795560218885598E-3</v>
      </c>
      <c r="M4347" s="8">
        <v>5.1261542764797899E-2</v>
      </c>
    </row>
    <row r="4348" spans="1:13" x14ac:dyDescent="0.55000000000000004">
      <c r="A4348">
        <v>4343</v>
      </c>
      <c r="C4348">
        <f t="shared" si="207"/>
        <v>-0.11297829089605427</v>
      </c>
      <c r="D4348">
        <f t="shared" si="208"/>
        <v>7.7418950325544838E-3</v>
      </c>
      <c r="E4348" s="2">
        <f t="shared" si="209"/>
        <v>3.0904437810822011E-3</v>
      </c>
      <c r="K4348">
        <v>4343</v>
      </c>
      <c r="L4348" s="8">
        <v>-3.4074527607551299E-3</v>
      </c>
      <c r="M4348" s="8">
        <v>-5.73865308853998E-2</v>
      </c>
    </row>
    <row r="4349" spans="1:13" x14ac:dyDescent="0.55000000000000004">
      <c r="A4349">
        <v>4344</v>
      </c>
      <c r="C4349">
        <f t="shared" si="207"/>
        <v>-8.8747955842824276E-3</v>
      </c>
      <c r="D4349">
        <f t="shared" si="208"/>
        <v>5.5019709738159239E-3</v>
      </c>
      <c r="E4349" s="2">
        <f t="shared" si="209"/>
        <v>2.038812630977023E-2</v>
      </c>
      <c r="K4349">
        <v>4344</v>
      </c>
      <c r="L4349" s="8">
        <v>6.18068182611709E-4</v>
      </c>
      <c r="M4349" s="8">
        <v>-0.15166179187515699</v>
      </c>
    </row>
    <row r="4350" spans="1:13" x14ac:dyDescent="0.55000000000000004">
      <c r="A4350">
        <v>4345</v>
      </c>
      <c r="C4350">
        <f t="shared" si="207"/>
        <v>9.7456086351884338E-2</v>
      </c>
      <c r="D4350">
        <f t="shared" si="208"/>
        <v>1.8811681730537991E-3</v>
      </c>
      <c r="E4350" s="2">
        <f t="shared" si="209"/>
        <v>9.3274353460504528E-2</v>
      </c>
      <c r="K4350">
        <v>4345</v>
      </c>
      <c r="L4350" s="8">
        <v>4.4887901154268004E-3</v>
      </c>
      <c r="M4350" s="8">
        <v>-0.207952416248329</v>
      </c>
    </row>
    <row r="4351" spans="1:13" x14ac:dyDescent="0.55000000000000004">
      <c r="A4351">
        <v>4346</v>
      </c>
      <c r="C4351">
        <f t="shared" si="207"/>
        <v>0.17932754482661675</v>
      </c>
      <c r="D4351">
        <f t="shared" si="208"/>
        <v>-2.2117681873098562E-3</v>
      </c>
      <c r="E4351" s="2">
        <f t="shared" si="209"/>
        <v>0.15326255094107138</v>
      </c>
      <c r="K4351">
        <v>4346</v>
      </c>
      <c r="L4351" s="8">
        <v>7.2352667174010298E-3</v>
      </c>
      <c r="M4351" s="8">
        <v>-0.21216006792897399</v>
      </c>
    </row>
    <row r="4352" spans="1:13" x14ac:dyDescent="0.55000000000000004">
      <c r="A4352">
        <v>4347</v>
      </c>
      <c r="C4352">
        <f t="shared" si="207"/>
        <v>0.21619156947459744</v>
      </c>
      <c r="D4352">
        <f t="shared" si="208"/>
        <v>-5.7495973530330606E-3</v>
      </c>
      <c r="E4352" s="2">
        <f t="shared" si="209"/>
        <v>0.14396142130849562</v>
      </c>
      <c r="K4352">
        <v>4347</v>
      </c>
      <c r="L4352" s="8">
        <v>8.1696258856660403E-3</v>
      </c>
      <c r="M4352" s="8">
        <v>-0.163230914451297</v>
      </c>
    </row>
    <row r="4353" spans="1:13" x14ac:dyDescent="0.55000000000000004">
      <c r="A4353">
        <v>4348</v>
      </c>
      <c r="C4353">
        <f t="shared" si="207"/>
        <v>0.19879606714180495</v>
      </c>
      <c r="D4353">
        <f t="shared" si="208"/>
        <v>-7.8443987750246146E-3</v>
      </c>
      <c r="E4353" s="2">
        <f t="shared" si="209"/>
        <v>7.410135083871347E-2</v>
      </c>
      <c r="K4353">
        <v>4348</v>
      </c>
      <c r="L4353" s="8">
        <v>7.0578515701864202E-3</v>
      </c>
      <c r="M4353" s="8">
        <v>-7.3419565838216003E-2</v>
      </c>
    </row>
    <row r="4354" spans="1:13" x14ac:dyDescent="0.55000000000000004">
      <c r="A4354">
        <v>4349</v>
      </c>
      <c r="C4354">
        <f t="shared" si="207"/>
        <v>0.13150694224518492</v>
      </c>
      <c r="D4354">
        <f t="shared" si="208"/>
        <v>-7.9704214513340744E-3</v>
      </c>
      <c r="E4354" s="2">
        <f t="shared" si="209"/>
        <v>9.3560687589651637E-3</v>
      </c>
      <c r="K4354">
        <v>4349</v>
      </c>
      <c r="L4354" s="8">
        <v>4.1783945452211497E-3</v>
      </c>
      <c r="M4354" s="8">
        <v>3.4780168500966803E-2</v>
      </c>
    </row>
    <row r="4355" spans="1:13" x14ac:dyDescent="0.55000000000000004">
      <c r="A4355">
        <v>4350</v>
      </c>
      <c r="C4355">
        <f t="shared" si="207"/>
        <v>3.1212346791427561E-2</v>
      </c>
      <c r="D4355">
        <f t="shared" si="208"/>
        <v>-6.0960363465127664E-3</v>
      </c>
      <c r="E4355" s="2">
        <f t="shared" si="209"/>
        <v>1.0620672508846088E-2</v>
      </c>
      <c r="K4355">
        <v>4350</v>
      </c>
      <c r="L4355" s="8">
        <v>2.5243268552734E-4</v>
      </c>
      <c r="M4355" s="8">
        <v>0.13426899387858099</v>
      </c>
    </row>
    <row r="4356" spans="1:13" x14ac:dyDescent="0.55000000000000004">
      <c r="A4356">
        <v>4351</v>
      </c>
      <c r="C4356">
        <f t="shared" si="207"/>
        <v>-7.6915889801431422E-2</v>
      </c>
      <c r="D4356">
        <f t="shared" si="208"/>
        <v>-2.6916746130237804E-3</v>
      </c>
      <c r="E4356" s="2">
        <f t="shared" si="209"/>
        <v>7.6754046498025585E-2</v>
      </c>
      <c r="K4356">
        <v>4351</v>
      </c>
      <c r="L4356" s="8">
        <v>-3.73675250623549E-3</v>
      </c>
      <c r="M4356" s="8">
        <v>0.20012931679493901</v>
      </c>
    </row>
    <row r="4357" spans="1:13" x14ac:dyDescent="0.55000000000000004">
      <c r="A4357">
        <v>4352</v>
      </c>
      <c r="C4357">
        <f t="shared" si="207"/>
        <v>-0.16573985931401372</v>
      </c>
      <c r="D4357">
        <f t="shared" si="208"/>
        <v>1.3882407123746109E-3</v>
      </c>
      <c r="E4357" s="2">
        <f t="shared" si="209"/>
        <v>0.14562304011146932</v>
      </c>
      <c r="K4357">
        <v>4352</v>
      </c>
      <c r="L4357" s="8">
        <v>-6.7900448516820299E-3</v>
      </c>
      <c r="M4357" s="8">
        <v>0.215866010807856</v>
      </c>
    </row>
    <row r="4358" spans="1:13" x14ac:dyDescent="0.55000000000000004">
      <c r="A4358">
        <v>4353</v>
      </c>
      <c r="C4358">
        <f t="shared" ref="C4358:C4421" si="210">$D$1*COS($B$2*(A4358-$L$2)+$B$1)</f>
        <v>-0.21296661765782177</v>
      </c>
      <c r="D4358">
        <f t="shared" ref="D4358:D4421" si="211">$D$2*COS($B$2*(A4358-$L$3)+$B$3)</f>
        <v>5.1197368807594321E-3</v>
      </c>
      <c r="E4358" s="2">
        <f t="shared" ref="E4358:E4421" si="212">(M4358-C4358)^2</f>
        <v>0.15249364029006024</v>
      </c>
      <c r="K4358">
        <v>4353</v>
      </c>
      <c r="L4358" s="8">
        <v>-8.1427283416446294E-3</v>
      </c>
      <c r="M4358" s="8">
        <v>0.17753772327843501</v>
      </c>
    </row>
    <row r="4359" spans="1:13" x14ac:dyDescent="0.55000000000000004">
      <c r="A4359">
        <v>4354</v>
      </c>
      <c r="C4359">
        <f t="shared" si="210"/>
        <v>-0.20674324395012394</v>
      </c>
      <c r="D4359">
        <f t="shared" si="211"/>
        <v>7.566287007542135E-3</v>
      </c>
      <c r="E4359" s="2">
        <f t="shared" si="212"/>
        <v>9.0894565253028373E-2</v>
      </c>
      <c r="K4359">
        <v>4354</v>
      </c>
      <c r="L4359" s="8">
        <v>-7.4560150046229998E-3</v>
      </c>
      <c r="M4359" s="8">
        <v>9.4744011589854696E-2</v>
      </c>
    </row>
    <row r="4360" spans="1:13" x14ac:dyDescent="0.55000000000000004">
      <c r="A4360">
        <v>4355</v>
      </c>
      <c r="C4360">
        <f t="shared" si="210"/>
        <v>-0.14863167381306791</v>
      </c>
      <c r="D4360">
        <f t="shared" si="211"/>
        <v>8.113858580154008E-3</v>
      </c>
      <c r="E4360" s="2">
        <f t="shared" si="212"/>
        <v>1.8728674706995154E-2</v>
      </c>
      <c r="K4360">
        <v>4355</v>
      </c>
      <c r="L4360" s="8">
        <v>-4.9018964559344501E-3</v>
      </c>
      <c r="M4360" s="8">
        <v>-1.17789255505827E-2</v>
      </c>
    </row>
    <row r="4361" spans="1:13" x14ac:dyDescent="0.55000000000000004">
      <c r="A4361">
        <v>4356</v>
      </c>
      <c r="C4361">
        <f t="shared" si="210"/>
        <v>-5.3216686456037193E-2</v>
      </c>
      <c r="D4361">
        <f t="shared" si="211"/>
        <v>6.6250226757160937E-3</v>
      </c>
      <c r="E4361" s="2">
        <f t="shared" si="212"/>
        <v>3.8607670804467306E-3</v>
      </c>
      <c r="K4361">
        <v>4356</v>
      </c>
      <c r="L4361" s="8">
        <v>-1.12006753069922E-3</v>
      </c>
      <c r="M4361" s="8">
        <v>-0.115351757715727</v>
      </c>
    </row>
    <row r="4362" spans="1:13" x14ac:dyDescent="0.55000000000000004">
      <c r="A4362">
        <v>4357</v>
      </c>
      <c r="C4362">
        <f t="shared" si="210"/>
        <v>5.5554567481183294E-2</v>
      </c>
      <c r="D4362">
        <f t="shared" si="211"/>
        <v>3.4734457241252631E-3</v>
      </c>
      <c r="E4362" s="2">
        <f t="shared" si="212"/>
        <v>6.0313757528338972E-2</v>
      </c>
      <c r="K4362">
        <v>4357</v>
      </c>
      <c r="L4362" s="8">
        <v>2.9422892559941398E-3</v>
      </c>
      <c r="M4362" s="8">
        <v>-0.19003402657061499</v>
      </c>
    </row>
    <row r="4363" spans="1:13" x14ac:dyDescent="0.55000000000000004">
      <c r="A4363">
        <v>4358</v>
      </c>
      <c r="C4363">
        <f t="shared" si="210"/>
        <v>0.15038279597952878</v>
      </c>
      <c r="D4363">
        <f t="shared" si="211"/>
        <v>-5.4989288982910576E-4</v>
      </c>
      <c r="E4363" s="2">
        <f t="shared" si="212"/>
        <v>0.13505910958034298</v>
      </c>
      <c r="K4363">
        <v>4358</v>
      </c>
      <c r="L4363" s="8">
        <v>6.2677314458863603E-3</v>
      </c>
      <c r="M4363" s="8">
        <v>-0.21712109458537801</v>
      </c>
    </row>
    <row r="4364" spans="1:13" x14ac:dyDescent="0.55000000000000004">
      <c r="A4364">
        <v>4359</v>
      </c>
      <c r="C4364">
        <f t="shared" si="210"/>
        <v>0.20746811250484451</v>
      </c>
      <c r="D4364">
        <f t="shared" si="211"/>
        <v>-4.4352199792588205E-3</v>
      </c>
      <c r="E4364" s="2">
        <f t="shared" si="212"/>
        <v>0.15784486651473625</v>
      </c>
      <c r="K4364">
        <v>4359</v>
      </c>
      <c r="L4364" s="8">
        <v>8.0233814129732992E-3</v>
      </c>
      <c r="M4364" s="8">
        <v>-0.189828837539749</v>
      </c>
    </row>
    <row r="4365" spans="1:13" x14ac:dyDescent="0.55000000000000004">
      <c r="A4365">
        <v>4360</v>
      </c>
      <c r="C4365">
        <f t="shared" si="210"/>
        <v>0.21248330587227643</v>
      </c>
      <c r="D4365">
        <f t="shared" si="211"/>
        <v>-7.2074003409140618E-3</v>
      </c>
      <c r="E4365" s="2">
        <f t="shared" si="212"/>
        <v>0.10724058060906785</v>
      </c>
      <c r="K4365">
        <v>4360</v>
      </c>
      <c r="L4365" s="8">
        <v>7.7695257317363297E-3</v>
      </c>
      <c r="M4365" s="8">
        <v>-0.114992770519676</v>
      </c>
    </row>
    <row r="4366" spans="1:13" x14ac:dyDescent="0.55000000000000004">
      <c r="A4366">
        <v>4361</v>
      </c>
      <c r="C4366">
        <f t="shared" si="210"/>
        <v>0.16416966825952151</v>
      </c>
      <c r="D4366">
        <f t="shared" si="211"/>
        <v>-8.1706751369459967E-3</v>
      </c>
      <c r="E4366" s="2">
        <f t="shared" si="212"/>
        <v>3.0809278037176681E-2</v>
      </c>
      <c r="K4366">
        <v>4361</v>
      </c>
      <c r="L4366" s="8">
        <v>5.5697441323475701E-3</v>
      </c>
      <c r="M4366" s="8">
        <v>-1.13560507595917E-2</v>
      </c>
    </row>
    <row r="4367" spans="1:13" x14ac:dyDescent="0.55000000000000004">
      <c r="A4367">
        <v>4362</v>
      </c>
      <c r="C4367">
        <f t="shared" si="210"/>
        <v>7.4652904335343745E-2</v>
      </c>
      <c r="D4367">
        <f t="shared" si="211"/>
        <v>-7.0832826977993701E-3</v>
      </c>
      <c r="E4367" s="2">
        <f t="shared" si="212"/>
        <v>4.1910106540654922E-4</v>
      </c>
      <c r="K4367">
        <v>4362</v>
      </c>
      <c r="L4367" s="8">
        <v>1.97498556282825E-3</v>
      </c>
      <c r="M4367" s="8">
        <v>9.5124862361056606E-2</v>
      </c>
    </row>
    <row r="4368" spans="1:13" x14ac:dyDescent="0.55000000000000004">
      <c r="A4368">
        <v>4363</v>
      </c>
      <c r="C4368">
        <f t="shared" si="210"/>
        <v>-3.3600165018634942E-2</v>
      </c>
      <c r="D4368">
        <f t="shared" si="211"/>
        <v>-4.2181356052579545E-3</v>
      </c>
      <c r="E4368" s="2">
        <f t="shared" si="212"/>
        <v>4.4682066085017139E-2</v>
      </c>
      <c r="K4368">
        <v>4363</v>
      </c>
      <c r="L4368" s="8">
        <v>-2.1144203928223498E-3</v>
      </c>
      <c r="M4368" s="8">
        <v>0.177781163591574</v>
      </c>
    </row>
    <row r="4369" spans="1:13" x14ac:dyDescent="0.55000000000000004">
      <c r="A4369">
        <v>4364</v>
      </c>
      <c r="C4369">
        <f t="shared" si="210"/>
        <v>-0.13342030118697404</v>
      </c>
      <c r="D4369">
        <f t="shared" si="211"/>
        <v>-2.943253871001621E-4</v>
      </c>
      <c r="E4369" s="2">
        <f t="shared" si="212"/>
        <v>0.12203240656442327</v>
      </c>
      <c r="K4369">
        <v>4364</v>
      </c>
      <c r="L4369" s="8">
        <v>-5.6742566441787701E-3</v>
      </c>
      <c r="M4369" s="8">
        <v>0.215911069526312</v>
      </c>
    </row>
    <row r="4370" spans="1:13" x14ac:dyDescent="0.55000000000000004">
      <c r="A4370">
        <v>4365</v>
      </c>
      <c r="C4370">
        <f t="shared" si="210"/>
        <v>-0.19975475403575402</v>
      </c>
      <c r="D4370">
        <f t="shared" si="211"/>
        <v>3.7033542993837785E-3</v>
      </c>
      <c r="E4370" s="2">
        <f t="shared" si="212"/>
        <v>0.15977564887628931</v>
      </c>
      <c r="K4370">
        <v>4365</v>
      </c>
      <c r="L4370" s="8">
        <v>-7.8129401184679394E-3</v>
      </c>
      <c r="M4370" s="8">
        <v>0.19996470868315</v>
      </c>
    </row>
    <row r="4371" spans="1:13" x14ac:dyDescent="0.55000000000000004">
      <c r="A4371">
        <v>4366</v>
      </c>
      <c r="C4371">
        <f t="shared" si="210"/>
        <v>-0.21595497411769554</v>
      </c>
      <c r="D4371">
        <f t="shared" si="211"/>
        <v>6.7715701172373572E-3</v>
      </c>
      <c r="E4371" s="2">
        <f t="shared" si="212"/>
        <v>0.12242365602230536</v>
      </c>
      <c r="K4371">
        <v>4366</v>
      </c>
      <c r="L4371" s="8">
        <v>-7.9948242721250892E-3</v>
      </c>
      <c r="M4371" s="8">
        <v>0.13393594605930101</v>
      </c>
    </row>
    <row r="4372" spans="1:13" x14ac:dyDescent="0.55000000000000004">
      <c r="A4372">
        <v>4367</v>
      </c>
      <c r="C4372">
        <f t="shared" si="210"/>
        <v>-0.17795504766668171</v>
      </c>
      <c r="D4372">
        <f t="shared" si="211"/>
        <v>8.1402645690321299E-3</v>
      </c>
      <c r="E4372" s="2">
        <f t="shared" si="212"/>
        <v>4.5078569013502837E-2</v>
      </c>
      <c r="K4372">
        <v>4367</v>
      </c>
      <c r="L4372" s="8">
        <v>-6.1743550905394001E-3</v>
      </c>
      <c r="M4372" s="8">
        <v>3.4362094866611702E-2</v>
      </c>
    </row>
    <row r="4373" spans="1:13" x14ac:dyDescent="0.55000000000000004">
      <c r="A4373">
        <v>4368</v>
      </c>
      <c r="C4373">
        <f t="shared" si="210"/>
        <v>-9.5292155245951651E-2</v>
      </c>
      <c r="D4373">
        <f t="shared" si="211"/>
        <v>7.4659241971960708E-3</v>
      </c>
      <c r="E4373" s="2">
        <f t="shared" si="212"/>
        <v>4.6114122671030638E-4</v>
      </c>
      <c r="K4373">
        <v>4368</v>
      </c>
      <c r="L4373" s="8">
        <v>-2.8074803736099301E-3</v>
      </c>
      <c r="M4373" s="8">
        <v>-7.3817956152381098E-2</v>
      </c>
    </row>
    <row r="4374" spans="1:13" x14ac:dyDescent="0.55000000000000004">
      <c r="A4374">
        <v>4369</v>
      </c>
      <c r="C4374">
        <f t="shared" si="210"/>
        <v>1.1287059542250783E-2</v>
      </c>
      <c r="D4374">
        <f t="shared" si="211"/>
        <v>4.9177942210595132E-3</v>
      </c>
      <c r="E4374" s="2">
        <f t="shared" si="212"/>
        <v>3.0553956830602309E-2</v>
      </c>
      <c r="K4374">
        <v>4369</v>
      </c>
      <c r="L4374" s="8">
        <v>1.2625452192339499E-3</v>
      </c>
      <c r="M4374" s="8">
        <v>-0.163509842119656</v>
      </c>
    </row>
    <row r="4375" spans="1:13" x14ac:dyDescent="0.55000000000000004">
      <c r="A4375">
        <v>4370</v>
      </c>
      <c r="C4375">
        <f t="shared" si="210"/>
        <v>0.11503346029634659</v>
      </c>
      <c r="D4375">
        <f t="shared" si="211"/>
        <v>1.1354015543733264E-3</v>
      </c>
      <c r="E4375" s="2">
        <f t="shared" si="212"/>
        <v>0.10711424985518414</v>
      </c>
      <c r="K4375">
        <v>4370</v>
      </c>
      <c r="L4375" s="8">
        <v>5.0163585296587902E-3</v>
      </c>
      <c r="M4375" s="8">
        <v>-0.212249673786643</v>
      </c>
    </row>
    <row r="4376" spans="1:13" x14ac:dyDescent="0.55000000000000004">
      <c r="A4376">
        <v>4371</v>
      </c>
      <c r="C4376">
        <f t="shared" si="210"/>
        <v>0.18990888723059268</v>
      </c>
      <c r="D4376">
        <f t="shared" si="211"/>
        <v>-2.931952970142183E-3</v>
      </c>
      <c r="E4376" s="2">
        <f t="shared" si="212"/>
        <v>0.15819642761088343</v>
      </c>
      <c r="K4376">
        <v>4371</v>
      </c>
      <c r="L4376" s="8">
        <v>7.5137937271015096E-3</v>
      </c>
      <c r="M4376" s="8">
        <v>-0.207830257952382</v>
      </c>
    </row>
    <row r="4377" spans="1:13" x14ac:dyDescent="0.55000000000000004">
      <c r="A4377">
        <v>4372</v>
      </c>
      <c r="C4377">
        <f t="shared" si="210"/>
        <v>0.21712118643169029</v>
      </c>
      <c r="D4377">
        <f t="shared" si="211"/>
        <v>-6.263449099817079E-3</v>
      </c>
      <c r="E4377" s="2">
        <f t="shared" si="212"/>
        <v>0.13577725331922985</v>
      </c>
      <c r="K4377">
        <v>4372</v>
      </c>
      <c r="L4377" s="8">
        <v>8.1293526733994103E-3</v>
      </c>
      <c r="M4377" s="8">
        <v>-0.15135846472862799</v>
      </c>
    </row>
    <row r="4378" spans="1:13" x14ac:dyDescent="0.55000000000000004">
      <c r="A4378">
        <v>4373</v>
      </c>
      <c r="C4378">
        <f t="shared" si="210"/>
        <v>0.18984064439068654</v>
      </c>
      <c r="D4378">
        <f t="shared" si="211"/>
        <v>-8.022951528458333E-3</v>
      </c>
      <c r="E4378" s="2">
        <f t="shared" si="212"/>
        <v>6.0919445713621553E-2</v>
      </c>
      <c r="K4378">
        <v>4373</v>
      </c>
      <c r="L4378" s="8">
        <v>6.7088648118017102E-3</v>
      </c>
      <c r="M4378" s="8">
        <v>-5.6978005053842998E-2</v>
      </c>
    </row>
    <row r="4379" spans="1:13" x14ac:dyDescent="0.55000000000000004">
      <c r="A4379">
        <v>4374</v>
      </c>
      <c r="C4379">
        <f t="shared" si="210"/>
        <v>0.11491410213090528</v>
      </c>
      <c r="D4379">
        <f t="shared" si="211"/>
        <v>-7.768862233894989E-3</v>
      </c>
      <c r="E4379" s="2">
        <f t="shared" si="212"/>
        <v>3.9994433920858535E-3</v>
      </c>
      <c r="K4379">
        <v>4374</v>
      </c>
      <c r="L4379" s="8">
        <v>3.6081001393124998E-3</v>
      </c>
      <c r="M4379" s="8">
        <v>5.1672949452559402E-2</v>
      </c>
    </row>
    <row r="4380" spans="1:13" x14ac:dyDescent="0.55000000000000004">
      <c r="A4380">
        <v>4375</v>
      </c>
      <c r="C4380">
        <f t="shared" si="210"/>
        <v>1.1146542433351961E-2</v>
      </c>
      <c r="D4380">
        <f t="shared" si="211"/>
        <v>-5.5649522732468832E-3</v>
      </c>
      <c r="E4380" s="2">
        <f t="shared" si="212"/>
        <v>1.856012529619646E-2</v>
      </c>
      <c r="K4380">
        <v>4375</v>
      </c>
      <c r="L4380" s="8">
        <v>-3.96335596095784E-4</v>
      </c>
      <c r="M4380" s="8">
        <v>0.147382093212862</v>
      </c>
    </row>
    <row r="4381" spans="1:13" x14ac:dyDescent="0.55000000000000004">
      <c r="A4381">
        <v>4376</v>
      </c>
      <c r="C4381">
        <f t="shared" si="210"/>
        <v>-9.5418564463081182E-2</v>
      </c>
      <c r="D4381">
        <f t="shared" si="211"/>
        <v>-1.9643565919583552E-3</v>
      </c>
      <c r="E4381" s="2">
        <f t="shared" si="212"/>
        <v>9.0960775682200734E-2</v>
      </c>
      <c r="K4381">
        <v>4376</v>
      </c>
      <c r="L4381" s="8">
        <v>-4.30150662277434E-3</v>
      </c>
      <c r="M4381" s="8">
        <v>0.206178477435875</v>
      </c>
    </row>
    <row r="4382" spans="1:13" x14ac:dyDescent="0.55000000000000004">
      <c r="A4382">
        <v>4377</v>
      </c>
      <c r="C4382">
        <f t="shared" si="210"/>
        <v>-0.178035622944615</v>
      </c>
      <c r="D4382">
        <f t="shared" si="211"/>
        <v>2.1292511886035837E-3</v>
      </c>
      <c r="E4382" s="2">
        <f t="shared" si="212"/>
        <v>0.15317189044659468</v>
      </c>
      <c r="K4382">
        <v>4377</v>
      </c>
      <c r="L4382" s="8">
        <v>-7.1293386311692799E-3</v>
      </c>
      <c r="M4382" s="8">
        <v>0.21333618294665599</v>
      </c>
    </row>
    <row r="4383" spans="1:13" x14ac:dyDescent="0.55000000000000004">
      <c r="A4383">
        <v>4378</v>
      </c>
      <c r="C4383">
        <f t="shared" si="210"/>
        <v>-0.21596949276022698</v>
      </c>
      <c r="D4383">
        <f t="shared" si="211"/>
        <v>5.6884618018800178E-3</v>
      </c>
      <c r="E4383" s="2">
        <f t="shared" si="212"/>
        <v>0.14671352126460954</v>
      </c>
      <c r="K4383">
        <v>4378</v>
      </c>
      <c r="L4383" s="8">
        <v>-8.1715835521819005E-3</v>
      </c>
      <c r="M4383" s="8">
        <v>0.16706251799685001</v>
      </c>
    </row>
    <row r="4384" spans="1:13" x14ac:dyDescent="0.55000000000000004">
      <c r="A4384">
        <v>4379</v>
      </c>
      <c r="C4384">
        <f t="shared" si="210"/>
        <v>-0.19969957216935183</v>
      </c>
      <c r="D4384">
        <f t="shared" si="211"/>
        <v>7.819988406128445E-3</v>
      </c>
      <c r="E4384" s="2">
        <f t="shared" si="212"/>
        <v>7.7643917216379171E-2</v>
      </c>
      <c r="K4384">
        <v>4379</v>
      </c>
      <c r="L4384" s="8">
        <v>-7.1672046797264799E-3</v>
      </c>
      <c r="M4384" s="8">
        <v>7.89470090341131E-2</v>
      </c>
    </row>
    <row r="4385" spans="1:13" x14ac:dyDescent="0.55000000000000004">
      <c r="A4385">
        <v>4380</v>
      </c>
      <c r="C4385">
        <f t="shared" si="210"/>
        <v>-0.13330926829712622</v>
      </c>
      <c r="D4385">
        <f t="shared" si="211"/>
        <v>7.9888627527584036E-3</v>
      </c>
      <c r="E4385" s="2">
        <f t="shared" si="212"/>
        <v>1.0892679466628049E-2</v>
      </c>
      <c r="K4385">
        <v>4380</v>
      </c>
      <c r="L4385" s="8">
        <v>-4.3677549331236796E-3</v>
      </c>
      <c r="M4385" s="8">
        <v>-2.89412680929063E-2</v>
      </c>
    </row>
    <row r="4386" spans="1:13" x14ac:dyDescent="0.55000000000000004">
      <c r="A4386">
        <v>4381</v>
      </c>
      <c r="C4386">
        <f t="shared" si="210"/>
        <v>-3.346114801874496E-2</v>
      </c>
      <c r="D4386">
        <f t="shared" si="211"/>
        <v>6.1527009403118792E-3</v>
      </c>
      <c r="E4386" s="2">
        <f t="shared" si="212"/>
        <v>9.23903076770566E-3</v>
      </c>
      <c r="K4386">
        <v>4381</v>
      </c>
      <c r="L4386" s="8">
        <v>-4.74373867935587E-4</v>
      </c>
      <c r="M4386" s="8">
        <v>-0.129581025087464</v>
      </c>
    </row>
    <row r="4387" spans="1:13" x14ac:dyDescent="0.55000000000000004">
      <c r="A4387">
        <v>4382</v>
      </c>
      <c r="C4387">
        <f t="shared" si="210"/>
        <v>7.478501510581996E-2</v>
      </c>
      <c r="D4387">
        <f t="shared" si="211"/>
        <v>2.7723408805487588E-3</v>
      </c>
      <c r="E4387" s="2">
        <f t="shared" si="212"/>
        <v>7.4284279592432084E-2</v>
      </c>
      <c r="K4387">
        <v>4382</v>
      </c>
      <c r="L4387" s="8">
        <v>3.5378170752788001E-3</v>
      </c>
      <c r="M4387" s="8">
        <v>-0.197766410486548</v>
      </c>
    </row>
    <row r="4388" spans="1:13" x14ac:dyDescent="0.55000000000000004">
      <c r="A4388">
        <v>4383</v>
      </c>
      <c r="C4388">
        <f t="shared" si="210"/>
        <v>0.16426171578342944</v>
      </c>
      <c r="D4388">
        <f t="shared" si="211"/>
        <v>-1.3038183039620602E-3</v>
      </c>
      <c r="E4388" s="2">
        <f t="shared" si="212"/>
        <v>0.14491854705239943</v>
      </c>
      <c r="K4388">
        <v>4383</v>
      </c>
      <c r="L4388" s="8">
        <v>6.66393978496583E-3</v>
      </c>
      <c r="M4388" s="8">
        <v>-0.21641997152553399</v>
      </c>
    </row>
    <row r="4389" spans="1:13" x14ac:dyDescent="0.55000000000000004">
      <c r="A4389">
        <v>4384</v>
      </c>
      <c r="C4389">
        <f t="shared" si="210"/>
        <v>0.2125121881616478</v>
      </c>
      <c r="D4389">
        <f t="shared" si="211"/>
        <v>-5.0527465764876817E-3</v>
      </c>
      <c r="E4389" s="2">
        <f t="shared" si="212"/>
        <v>0.15474939500161614</v>
      </c>
      <c r="K4389">
        <v>4384</v>
      </c>
      <c r="L4389" s="8">
        <v>8.1210374354270306E-3</v>
      </c>
      <c r="M4389" s="8">
        <v>-0.18086980812391701</v>
      </c>
    </row>
    <row r="4390" spans="1:13" x14ac:dyDescent="0.55000000000000004">
      <c r="A4390">
        <v>4385</v>
      </c>
      <c r="C4390">
        <f t="shared" si="210"/>
        <v>0.20742658071327039</v>
      </c>
      <c r="D4390">
        <f t="shared" si="211"/>
        <v>-7.5335419617392424E-3</v>
      </c>
      <c r="E4390" s="2">
        <f t="shared" si="212"/>
        <v>9.4523202760997155E-2</v>
      </c>
      <c r="K4390">
        <v>4385</v>
      </c>
      <c r="L4390" s="8">
        <v>7.5441708809267996E-3</v>
      </c>
      <c r="M4390" s="8">
        <v>-0.100019679242835</v>
      </c>
    </row>
    <row r="4391" spans="1:13" x14ac:dyDescent="0.55000000000000004">
      <c r="A4391">
        <v>4386</v>
      </c>
      <c r="C4391">
        <f t="shared" si="210"/>
        <v>0.15028127371159733</v>
      </c>
      <c r="D4391">
        <f t="shared" si="211"/>
        <v>-8.1235771091060852E-3</v>
      </c>
      <c r="E4391" s="2">
        <f t="shared" si="212"/>
        <v>2.08514393998421E-2</v>
      </c>
      <c r="K4391">
        <v>4386</v>
      </c>
      <c r="L4391" s="8">
        <v>5.0778199286600299E-3</v>
      </c>
      <c r="M4391" s="8">
        <v>5.8809987816578896E-3</v>
      </c>
    </row>
    <row r="4392" spans="1:13" x14ac:dyDescent="0.55000000000000004">
      <c r="A4392">
        <v>4387</v>
      </c>
      <c r="C4392">
        <f t="shared" si="210"/>
        <v>5.5418534686225734E-2</v>
      </c>
      <c r="D4392">
        <f t="shared" si="211"/>
        <v>-6.6747656335065077E-3</v>
      </c>
      <c r="E4392" s="2">
        <f t="shared" si="212"/>
        <v>3.0129350980746877E-3</v>
      </c>
      <c r="K4392">
        <v>4387</v>
      </c>
      <c r="L4392" s="8">
        <v>1.33969747475244E-3</v>
      </c>
      <c r="M4392" s="8">
        <v>0.110308744178217</v>
      </c>
    </row>
    <row r="4393" spans="1:13" x14ac:dyDescent="0.55000000000000004">
      <c r="A4393">
        <v>4388</v>
      </c>
      <c r="C4393">
        <f t="shared" si="210"/>
        <v>-5.3353088415361925E-2</v>
      </c>
      <c r="D4393">
        <f t="shared" si="211"/>
        <v>-3.5507286767931579E-3</v>
      </c>
      <c r="E4393" s="2">
        <f t="shared" si="212"/>
        <v>5.7822006485857336E-2</v>
      </c>
      <c r="K4393">
        <v>4388</v>
      </c>
      <c r="L4393" s="8">
        <v>-2.7339605225866399E-3</v>
      </c>
      <c r="M4393" s="8">
        <v>0.18710898028957401</v>
      </c>
    </row>
    <row r="4394" spans="1:13" x14ac:dyDescent="0.55000000000000004">
      <c r="A4394">
        <v>4389</v>
      </c>
      <c r="C4394">
        <f t="shared" si="210"/>
        <v>-0.14873421091741643</v>
      </c>
      <c r="D4394">
        <f t="shared" si="211"/>
        <v>4.6446633431381298E-4</v>
      </c>
      <c r="E4394" s="2">
        <f t="shared" si="212"/>
        <v>0.13379561008315607</v>
      </c>
      <c r="K4394">
        <v>4389</v>
      </c>
      <c r="L4394" s="8">
        <v>-6.1228811467841501E-3</v>
      </c>
      <c r="M4394" s="8">
        <v>0.217046611547562</v>
      </c>
    </row>
    <row r="4395" spans="1:13" x14ac:dyDescent="0.55000000000000004">
      <c r="A4395">
        <v>4390</v>
      </c>
      <c r="C4395">
        <f t="shared" si="210"/>
        <v>-0.2067861815491468</v>
      </c>
      <c r="D4395">
        <f t="shared" si="211"/>
        <v>4.3630900857350996E-3</v>
      </c>
      <c r="E4395" s="2">
        <f t="shared" si="212"/>
        <v>0.15952815161684997</v>
      </c>
      <c r="K4395">
        <v>4390</v>
      </c>
      <c r="L4395" s="8">
        <v>-7.9782882041725296E-3</v>
      </c>
      <c r="M4395" s="8">
        <v>0.192623572484039</v>
      </c>
    </row>
    <row r="4396" spans="1:13" x14ac:dyDescent="0.55000000000000004">
      <c r="A4396">
        <v>4391</v>
      </c>
      <c r="C4396">
        <f t="shared" si="210"/>
        <v>-0.21293917931890938</v>
      </c>
      <c r="D4396">
        <f t="shared" si="211"/>
        <v>7.1666701922788456E-3</v>
      </c>
      <c r="E4396" s="2">
        <f t="shared" si="212"/>
        <v>0.11081970957220212</v>
      </c>
      <c r="K4396">
        <v>4391</v>
      </c>
      <c r="L4396" s="8">
        <v>-7.8354834871191097E-3</v>
      </c>
      <c r="M4396" s="8">
        <v>0.119956764741997</v>
      </c>
    </row>
    <row r="4397" spans="1:13" x14ac:dyDescent="0.55000000000000004">
      <c r="A4397">
        <v>4392</v>
      </c>
      <c r="C4397">
        <f t="shared" si="210"/>
        <v>-0.16564893148241755</v>
      </c>
      <c r="D4397">
        <f t="shared" si="211"/>
        <v>8.1715671419826854E-3</v>
      </c>
      <c r="E4397" s="2">
        <f t="shared" si="212"/>
        <v>3.3450571000524648E-2</v>
      </c>
      <c r="K4397">
        <v>4392</v>
      </c>
      <c r="L4397" s="8">
        <v>-5.7302333229060799E-3</v>
      </c>
      <c r="M4397" s="8">
        <v>1.72460411125793E-2</v>
      </c>
    </row>
    <row r="4398" spans="1:13" x14ac:dyDescent="0.55000000000000004">
      <c r="A4398">
        <v>4393</v>
      </c>
      <c r="C4398">
        <f t="shared" si="210"/>
        <v>-7.6784293445966934E-2</v>
      </c>
      <c r="D4398">
        <f t="shared" si="211"/>
        <v>7.1255729820462787E-3</v>
      </c>
      <c r="E4398" s="2">
        <f t="shared" si="212"/>
        <v>1.6899394346317151E-4</v>
      </c>
      <c r="K4398">
        <v>4393</v>
      </c>
      <c r="L4398" s="8">
        <v>-2.1898106751844499E-3</v>
      </c>
      <c r="M4398" s="8">
        <v>-8.9784060500155694E-2</v>
      </c>
    </row>
    <row r="4399" spans="1:13" x14ac:dyDescent="0.55000000000000004">
      <c r="A4399">
        <v>4394</v>
      </c>
      <c r="C4399">
        <f t="shared" si="210"/>
        <v>3.1351583760933235E-2</v>
      </c>
      <c r="D4399">
        <f t="shared" si="211"/>
        <v>4.2912101987775736E-3</v>
      </c>
      <c r="E4399" s="2">
        <f t="shared" si="212"/>
        <v>4.2303756816082227E-2</v>
      </c>
      <c r="K4399">
        <v>4394</v>
      </c>
      <c r="L4399" s="8">
        <v>1.89906364073631E-3</v>
      </c>
      <c r="M4399" s="8">
        <v>-0.17432718718075199</v>
      </c>
    </row>
    <row r="4400" spans="1:13" x14ac:dyDescent="0.55000000000000004">
      <c r="A4400">
        <v>4395</v>
      </c>
      <c r="C4400">
        <f t="shared" si="210"/>
        <v>0.13161887428153454</v>
      </c>
      <c r="D4400">
        <f t="shared" si="211"/>
        <v>3.798441072092571E-4</v>
      </c>
      <c r="E4400" s="2">
        <f t="shared" si="212"/>
        <v>0.12028956632153966</v>
      </c>
      <c r="K4400">
        <v>4395</v>
      </c>
      <c r="L4400" s="8">
        <v>5.5123056868991403E-3</v>
      </c>
      <c r="M4400" s="8">
        <v>-0.215208988384572</v>
      </c>
    </row>
    <row r="4401" spans="1:13" x14ac:dyDescent="0.55000000000000004">
      <c r="A4401">
        <v>4396</v>
      </c>
      <c r="C4401">
        <f t="shared" si="210"/>
        <v>0.19885260166477817</v>
      </c>
      <c r="D4401">
        <f t="shared" si="211"/>
        <v>-3.6268548488406702E-3</v>
      </c>
      <c r="E4401" s="2">
        <f t="shared" si="212"/>
        <v>0.16083545981819392</v>
      </c>
      <c r="K4401">
        <v>4396</v>
      </c>
      <c r="L4401" s="8">
        <v>7.7449565779162E-3</v>
      </c>
      <c r="M4401" s="8">
        <v>-0.202190363387838</v>
      </c>
    </row>
    <row r="4402" spans="1:13" x14ac:dyDescent="0.55000000000000004">
      <c r="A4402">
        <v>4397</v>
      </c>
      <c r="C4402">
        <f t="shared" si="210"/>
        <v>0.2161785175104351</v>
      </c>
      <c r="D4402">
        <f t="shared" si="211"/>
        <v>-6.7232896858660804E-3</v>
      </c>
      <c r="E4402" s="2">
        <f t="shared" si="212"/>
        <v>0.12581948566972923</v>
      </c>
      <c r="K4402">
        <v>4397</v>
      </c>
      <c r="L4402" s="8">
        <v>8.0378350477716999E-3</v>
      </c>
      <c r="M4402" s="8">
        <v>-0.13853190758266701</v>
      </c>
    </row>
    <row r="4403" spans="1:13" x14ac:dyDescent="0.55000000000000004">
      <c r="A4403">
        <v>4398</v>
      </c>
      <c r="C4403">
        <f t="shared" si="210"/>
        <v>0.17924818214346627</v>
      </c>
      <c r="D4403">
        <f t="shared" si="211"/>
        <v>-8.1323205274355069E-3</v>
      </c>
      <c r="E4403" s="2">
        <f t="shared" si="212"/>
        <v>4.8147531740211934E-2</v>
      </c>
      <c r="K4403">
        <v>4398</v>
      </c>
      <c r="L4403" s="8">
        <v>6.31758786680418E-3</v>
      </c>
      <c r="M4403" s="8">
        <v>-4.0177276133853801E-2</v>
      </c>
    </row>
    <row r="4404" spans="1:13" x14ac:dyDescent="0.55000000000000004">
      <c r="A4404">
        <v>4399</v>
      </c>
      <c r="C4404">
        <f t="shared" si="210"/>
        <v>9.7330331310236828E-2</v>
      </c>
      <c r="D4404">
        <f t="shared" si="211"/>
        <v>-7.5003103323682601E-3</v>
      </c>
      <c r="E4404" s="2">
        <f t="shared" si="212"/>
        <v>8.4624717999579957E-4</v>
      </c>
      <c r="K4404">
        <v>4399</v>
      </c>
      <c r="L4404" s="8">
        <v>3.0150616131257302E-3</v>
      </c>
      <c r="M4404" s="8">
        <v>6.8240003364409205E-2</v>
      </c>
    </row>
    <row r="4405" spans="1:13" x14ac:dyDescent="0.55000000000000004">
      <c r="A4405">
        <v>4400</v>
      </c>
      <c r="C4405">
        <f t="shared" si="210"/>
        <v>-9.0153811212578625E-3</v>
      </c>
      <c r="D4405">
        <f t="shared" si="211"/>
        <v>-4.9858803378745129E-3</v>
      </c>
      <c r="E4405" s="2">
        <f t="shared" si="212"/>
        <v>2.8419732867765748E-2</v>
      </c>
      <c r="K4405">
        <v>4400</v>
      </c>
      <c r="L4405" s="8">
        <v>-1.04260552564439E-3</v>
      </c>
      <c r="M4405" s="8">
        <v>0.15956615068980901</v>
      </c>
    </row>
    <row r="4406" spans="1:13" x14ac:dyDescent="0.55000000000000004">
      <c r="A4406">
        <v>4401</v>
      </c>
      <c r="C4406">
        <f t="shared" si="210"/>
        <v>-0.1130984229191246</v>
      </c>
      <c r="D4406">
        <f t="shared" si="211"/>
        <v>-1.2200994726519543E-3</v>
      </c>
      <c r="E4406" s="2">
        <f t="shared" si="212"/>
        <v>0.10499310052052284</v>
      </c>
      <c r="K4406">
        <v>4401</v>
      </c>
      <c r="L4406" s="8">
        <v>-4.8391456426617602E-3</v>
      </c>
      <c r="M4406" s="8">
        <v>0.21092796569841199</v>
      </c>
    </row>
    <row r="4407" spans="1:13" x14ac:dyDescent="0.55000000000000004">
      <c r="A4407">
        <v>4402</v>
      </c>
      <c r="C4407">
        <f t="shared" si="210"/>
        <v>-0.18879614449147347</v>
      </c>
      <c r="D4407">
        <f t="shared" si="211"/>
        <v>2.8519006425970195E-3</v>
      </c>
      <c r="E4407" s="2">
        <f t="shared" si="212"/>
        <v>0.15860920173227794</v>
      </c>
      <c r="K4407">
        <v>4402</v>
      </c>
      <c r="L4407" s="8">
        <v>-7.4236917135943698E-3</v>
      </c>
      <c r="M4407" s="8">
        <v>0.20946156319574499</v>
      </c>
    </row>
    <row r="4408" spans="1:13" x14ac:dyDescent="0.55000000000000004">
      <c r="A4408">
        <v>4403</v>
      </c>
      <c r="C4408">
        <f t="shared" si="210"/>
        <v>-0.21711001330343679</v>
      </c>
      <c r="D4408">
        <f t="shared" si="211"/>
        <v>6.2081338098500345E-3</v>
      </c>
      <c r="E4408" s="2">
        <f t="shared" si="212"/>
        <v>0.13886371923742485</v>
      </c>
      <c r="K4408">
        <v>4403</v>
      </c>
      <c r="L4408" s="8">
        <v>-8.1489281416173304E-3</v>
      </c>
      <c r="M4408" s="8">
        <v>0.155534212785503</v>
      </c>
    </row>
    <row r="4409" spans="1:13" x14ac:dyDescent="0.55000000000000004">
      <c r="A4409">
        <v>4404</v>
      </c>
      <c r="C4409">
        <f t="shared" si="210"/>
        <v>-0.19093384509296507</v>
      </c>
      <c r="D4409">
        <f t="shared" si="211"/>
        <v>8.0062562478967238E-3</v>
      </c>
      <c r="E4409" s="2">
        <f t="shared" si="212"/>
        <v>6.4305960329297709E-2</v>
      </c>
      <c r="K4409">
        <v>4404</v>
      </c>
      <c r="L4409" s="8">
        <v>-6.8332149642921303E-3</v>
      </c>
      <c r="M4409" s="8">
        <v>6.2652353918924597E-2</v>
      </c>
    </row>
    <row r="4410" spans="1:13" x14ac:dyDescent="0.55000000000000004">
      <c r="A4410">
        <v>4405</v>
      </c>
      <c r="C4410">
        <f t="shared" si="210"/>
        <v>-0.11683730633030294</v>
      </c>
      <c r="D4410">
        <f t="shared" si="211"/>
        <v>7.7949771262516643E-3</v>
      </c>
      <c r="E4410" s="2">
        <f t="shared" si="212"/>
        <v>5.0290975901502001E-3</v>
      </c>
      <c r="K4410">
        <v>4405</v>
      </c>
      <c r="L4410" s="8">
        <v>-3.8060807089718399E-3</v>
      </c>
      <c r="M4410" s="8">
        <v>-4.59211756536353E-2</v>
      </c>
    </row>
    <row r="4411" spans="1:13" x14ac:dyDescent="0.55000000000000004">
      <c r="A4411">
        <v>4406</v>
      </c>
      <c r="C4411">
        <f t="shared" si="210"/>
        <v>-1.3417066413747993E-2</v>
      </c>
      <c r="D4411">
        <f t="shared" si="211"/>
        <v>5.6273230509985709E-3</v>
      </c>
      <c r="E4411" s="2">
        <f t="shared" si="212"/>
        <v>1.6790042269658585E-2</v>
      </c>
      <c r="K4411">
        <v>4406</v>
      </c>
      <c r="L4411" s="8">
        <v>1.74310071120985E-4</v>
      </c>
      <c r="M4411" s="8">
        <v>-0.14299346190945</v>
      </c>
    </row>
    <row r="4412" spans="1:13" x14ac:dyDescent="0.55000000000000004">
      <c r="A4412">
        <v>4407</v>
      </c>
      <c r="C4412">
        <f t="shared" si="210"/>
        <v>9.3370574361910805E-2</v>
      </c>
      <c r="D4412">
        <f t="shared" si="211"/>
        <v>2.0473295045609114E-3</v>
      </c>
      <c r="E4412" s="2">
        <f t="shared" si="212"/>
        <v>8.8579285201241809E-2</v>
      </c>
      <c r="K4412">
        <v>4407</v>
      </c>
      <c r="L4412" s="8">
        <v>4.1110438125603896E-3</v>
      </c>
      <c r="M4412" s="8">
        <v>-0.204252148563006</v>
      </c>
    </row>
    <row r="4413" spans="1:13" x14ac:dyDescent="0.55000000000000004">
      <c r="A4413">
        <v>4408</v>
      </c>
      <c r="C4413">
        <f t="shared" si="210"/>
        <v>0.17672416906985694</v>
      </c>
      <c r="D4413">
        <f t="shared" si="211"/>
        <v>-2.0465005932827434E-3</v>
      </c>
      <c r="E4413" s="2">
        <f t="shared" si="212"/>
        <v>0.152942617321079</v>
      </c>
      <c r="K4413">
        <v>4408</v>
      </c>
      <c r="L4413" s="8">
        <v>7.0181411280797502E-3</v>
      </c>
      <c r="M4413" s="8">
        <v>-0.21435461752061899</v>
      </c>
    </row>
    <row r="4414" spans="1:13" x14ac:dyDescent="0.55000000000000004">
      <c r="A4414">
        <v>4409</v>
      </c>
      <c r="C4414">
        <f t="shared" si="210"/>
        <v>0.21572372239119114</v>
      </c>
      <c r="D4414">
        <f t="shared" si="211"/>
        <v>-5.6267021790222718E-3</v>
      </c>
      <c r="E4414" s="2">
        <f t="shared" si="212"/>
        <v>0.14937789429415177</v>
      </c>
      <c r="K4414">
        <v>4409</v>
      </c>
      <c r="L4414" s="8">
        <v>8.1675014606847791E-3</v>
      </c>
      <c r="M4414" s="8">
        <v>-0.17077064276068499</v>
      </c>
    </row>
    <row r="4415" spans="1:13" x14ac:dyDescent="0.55000000000000004">
      <c r="A4415">
        <v>4410</v>
      </c>
      <c r="C4415">
        <f t="shared" si="210"/>
        <v>0.20058116848822263</v>
      </c>
      <c r="D4415">
        <f t="shared" si="211"/>
        <v>-7.794720119280933E-3</v>
      </c>
      <c r="E4415" s="2">
        <f t="shared" si="212"/>
        <v>8.1223443693935193E-2</v>
      </c>
      <c r="K4415">
        <v>4410</v>
      </c>
      <c r="L4415" s="8">
        <v>7.2712603849607099E-3</v>
      </c>
      <c r="M4415" s="8">
        <v>-8.4416101137181301E-2</v>
      </c>
    </row>
    <row r="4416" spans="1:13" x14ac:dyDescent="0.55000000000000004">
      <c r="A4416">
        <v>4411</v>
      </c>
      <c r="C4416">
        <f t="shared" si="210"/>
        <v>0.13509696921045952</v>
      </c>
      <c r="D4416">
        <f t="shared" si="211"/>
        <v>-8.0064276093070527E-3</v>
      </c>
      <c r="E4416" s="2">
        <f t="shared" si="212"/>
        <v>1.2547582579088617E-2</v>
      </c>
      <c r="K4416">
        <v>4411</v>
      </c>
      <c r="L4416" s="8">
        <v>4.5538870381985896E-3</v>
      </c>
      <c r="M4416" s="8">
        <v>2.3080976695601999E-2</v>
      </c>
    </row>
    <row r="4417" spans="1:13" x14ac:dyDescent="0.55000000000000004">
      <c r="A4417">
        <v>4412</v>
      </c>
      <c r="C4417">
        <f t="shared" si="210"/>
        <v>3.5706278279039515E-2</v>
      </c>
      <c r="D4417">
        <f t="shared" si="211"/>
        <v>-6.2086905315007802E-3</v>
      </c>
      <c r="E4417" s="2">
        <f t="shared" si="212"/>
        <v>7.9372067178929123E-3</v>
      </c>
      <c r="K4417">
        <v>4412</v>
      </c>
      <c r="L4417" s="8">
        <v>6.9596443245542703E-4</v>
      </c>
      <c r="M4417" s="8">
        <v>0.124797280730987</v>
      </c>
    </row>
    <row r="4418" spans="1:13" x14ac:dyDescent="0.55000000000000004">
      <c r="A4418">
        <v>4413</v>
      </c>
      <c r="C4418">
        <f t="shared" si="210"/>
        <v>-7.2645935871790163E-2</v>
      </c>
      <c r="D4418">
        <f t="shared" si="211"/>
        <v>-2.8527029991005102E-3</v>
      </c>
      <c r="E4418" s="2">
        <f t="shared" si="212"/>
        <v>7.1772160733406171E-2</v>
      </c>
      <c r="K4418">
        <v>4413</v>
      </c>
      <c r="L4418" s="8">
        <v>-3.3362667828460901E-3</v>
      </c>
      <c r="M4418" s="8">
        <v>0.19525733162117301</v>
      </c>
    </row>
    <row r="4419" spans="1:13" x14ac:dyDescent="0.55000000000000004">
      <c r="A4419">
        <v>4414</v>
      </c>
      <c r="C4419">
        <f t="shared" si="210"/>
        <v>-0.16276555137258666</v>
      </c>
      <c r="D4419">
        <f t="shared" si="211"/>
        <v>1.2192528558069714E-3</v>
      </c>
      <c r="E4419" s="2">
        <f t="shared" si="212"/>
        <v>0.14408061495722463</v>
      </c>
      <c r="K4419">
        <v>4414</v>
      </c>
      <c r="L4419" s="8">
        <v>-6.5329092856872698E-3</v>
      </c>
      <c r="M4419" s="8">
        <v>0.21681397251828999</v>
      </c>
    </row>
    <row r="4420" spans="1:13" x14ac:dyDescent="0.55000000000000004">
      <c r="A4420">
        <v>4415</v>
      </c>
      <c r="C4420">
        <f t="shared" si="210"/>
        <v>-0.21203444430595877</v>
      </c>
      <c r="D4420">
        <f t="shared" si="211"/>
        <v>4.9852019437736832E-3</v>
      </c>
      <c r="E4420" s="2">
        <f t="shared" si="212"/>
        <v>0.15689731194173234</v>
      </c>
      <c r="K4420">
        <v>4415</v>
      </c>
      <c r="L4420" s="8">
        <v>-8.0933441307011293E-3</v>
      </c>
      <c r="M4420" s="8">
        <v>0.18406820898196399</v>
      </c>
    </row>
    <row r="4421" spans="1:13" x14ac:dyDescent="0.55000000000000004">
      <c r="A4421">
        <v>4416</v>
      </c>
      <c r="C4421">
        <f t="shared" si="210"/>
        <v>-0.20808716105000483</v>
      </c>
      <c r="D4421">
        <f t="shared" si="211"/>
        <v>7.499970423572689E-3</v>
      </c>
      <c r="E4421" s="2">
        <f t="shared" si="212"/>
        <v>9.8162267354233487E-2</v>
      </c>
      <c r="K4421">
        <v>4416</v>
      </c>
      <c r="L4421" s="8">
        <v>-7.62675073071896E-3</v>
      </c>
      <c r="M4421" s="8">
        <v>0.105221420629836</v>
      </c>
    </row>
    <row r="4422" spans="1:13" x14ac:dyDescent="0.55000000000000004">
      <c r="A4422">
        <v>4417</v>
      </c>
      <c r="C4422">
        <f t="shared" ref="C4422:C4485" si="213">$D$1*COS($B$2*(A4422-$L$2)+$B$1)</f>
        <v>-0.1519143865009685</v>
      </c>
      <c r="D4422">
        <f t="shared" ref="D4422:D4485" si="214">$D$2*COS($B$2*(A4422-$L$3)+$B$3)</f>
        <v>8.1324044138939965E-3</v>
      </c>
      <c r="E4422" s="2">
        <f t="shared" ref="E4422:E4485" si="215">(M4422-C4422)^2</f>
        <v>2.3084445155108133E-2</v>
      </c>
      <c r="K4422">
        <v>4417</v>
      </c>
      <c r="L4422" s="8">
        <v>-5.2499902973016004E-3</v>
      </c>
      <c r="M4422" s="8">
        <v>2.1274734661538801E-5</v>
      </c>
    </row>
    <row r="4423" spans="1:13" x14ac:dyDescent="0.55000000000000004">
      <c r="A4423">
        <v>4418</v>
      </c>
      <c r="C4423">
        <f t="shared" si="213"/>
        <v>-5.7614303040936801E-2</v>
      </c>
      <c r="D4423">
        <f t="shared" si="214"/>
        <v>6.7237763138355468E-3</v>
      </c>
      <c r="E4423" s="2">
        <f t="shared" si="215"/>
        <v>2.2628950538627181E-3</v>
      </c>
      <c r="K4423">
        <v>4418</v>
      </c>
      <c r="L4423" s="8">
        <v>-1.5583372253497199E-3</v>
      </c>
      <c r="M4423" s="8">
        <v>-0.105184199549787</v>
      </c>
    </row>
    <row r="4424" spans="1:13" x14ac:dyDescent="0.55000000000000004">
      <c r="A4424">
        <v>4419</v>
      </c>
      <c r="C4424">
        <f t="shared" si="213"/>
        <v>5.1145756069218819E-2</v>
      </c>
      <c r="D4424">
        <f t="shared" si="214"/>
        <v>3.6276220849639105E-3</v>
      </c>
      <c r="E4424" s="2">
        <f t="shared" si="215"/>
        <v>5.531499209897766E-2</v>
      </c>
      <c r="K4424">
        <v>4419</v>
      </c>
      <c r="L4424" s="8">
        <v>2.5236110719132898E-3</v>
      </c>
      <c r="M4424" s="8">
        <v>-0.18404563854159101</v>
      </c>
    </row>
    <row r="4425" spans="1:13" x14ac:dyDescent="0.55000000000000004">
      <c r="A4425">
        <v>4420</v>
      </c>
      <c r="C4425">
        <f t="shared" si="213"/>
        <v>0.14706930847183772</v>
      </c>
      <c r="D4425">
        <f t="shared" si="214"/>
        <v>-3.7898882296773007E-4</v>
      </c>
      <c r="E4425" s="2">
        <f t="shared" si="215"/>
        <v>0.13240939241970709</v>
      </c>
      <c r="K4425">
        <v>4420</v>
      </c>
      <c r="L4425" s="8">
        <v>5.9735053208691104E-3</v>
      </c>
      <c r="M4425" s="8">
        <v>-0.216811705624401</v>
      </c>
    </row>
    <row r="4426" spans="1:13" x14ac:dyDescent="0.55000000000000004">
      <c r="A4426">
        <v>4421</v>
      </c>
      <c r="C4426">
        <f t="shared" si="213"/>
        <v>0.20608156442461761</v>
      </c>
      <c r="D4426">
        <f t="shared" si="214"/>
        <v>-4.2904815248382975E-3</v>
      </c>
      <c r="E4426" s="2">
        <f t="shared" si="215"/>
        <v>0.16108784317230698</v>
      </c>
      <c r="K4426">
        <v>4421</v>
      </c>
      <c r="L4426" s="8">
        <v>7.9272981052765906E-3</v>
      </c>
      <c r="M4426" s="8">
        <v>-0.195275936031406</v>
      </c>
    </row>
    <row r="4427" spans="1:13" x14ac:dyDescent="0.55000000000000004">
      <c r="A4427">
        <v>4422</v>
      </c>
      <c r="C4427">
        <f t="shared" si="213"/>
        <v>0.21337169156153604</v>
      </c>
      <c r="D4427">
        <f t="shared" si="214"/>
        <v>-7.1251538001493916E-3</v>
      </c>
      <c r="E4427" s="2">
        <f t="shared" si="215"/>
        <v>0.11438180249955751</v>
      </c>
      <c r="K4427">
        <v>4422</v>
      </c>
      <c r="L4427" s="8">
        <v>7.8956499018303598E-3</v>
      </c>
      <c r="M4427" s="8">
        <v>-0.124832096855385</v>
      </c>
    </row>
    <row r="4428" spans="1:13" x14ac:dyDescent="0.55000000000000004">
      <c r="A4428">
        <v>4423</v>
      </c>
      <c r="C4428">
        <f t="shared" si="213"/>
        <v>0.16711002163592278</v>
      </c>
      <c r="D4428">
        <f t="shared" si="214"/>
        <v>-8.1715626579483384E-3</v>
      </c>
      <c r="E4428" s="2">
        <f t="shared" si="215"/>
        <v>3.6188710808993357E-2</v>
      </c>
      <c r="K4428">
        <v>4423</v>
      </c>
      <c r="L4428" s="8">
        <v>5.8864871994147401E-3</v>
      </c>
      <c r="M4428" s="8">
        <v>-2.3123284619825601E-2</v>
      </c>
    </row>
    <row r="4429" spans="1:13" x14ac:dyDescent="0.55000000000000004">
      <c r="A4429">
        <v>4424</v>
      </c>
      <c r="C4429">
        <f t="shared" si="213"/>
        <v>7.8907258679173975E-2</v>
      </c>
      <c r="D4429">
        <f t="shared" si="214"/>
        <v>-7.1670815315056872E-3</v>
      </c>
      <c r="E4429" s="2">
        <f t="shared" si="215"/>
        <v>2.9916950965773063E-5</v>
      </c>
      <c r="K4429">
        <v>4424</v>
      </c>
      <c r="L4429" s="8">
        <v>2.40301726079026E-3</v>
      </c>
      <c r="M4429" s="8">
        <v>8.4376897695212699E-2</v>
      </c>
    </row>
    <row r="4430" spans="1:13" x14ac:dyDescent="0.55000000000000004">
      <c r="A4430">
        <v>4425</v>
      </c>
      <c r="C4430">
        <f t="shared" si="213"/>
        <v>-2.9099562973002743E-2</v>
      </c>
      <c r="D4430">
        <f t="shared" si="214"/>
        <v>-4.3638140107472275E-3</v>
      </c>
      <c r="E4430" s="2">
        <f t="shared" si="215"/>
        <v>3.9937594566929857E-2</v>
      </c>
      <c r="K4430">
        <v>4425</v>
      </c>
      <c r="L4430" s="8">
        <v>-1.68230325803597E-3</v>
      </c>
      <c r="M4430" s="8">
        <v>0.170744362546213</v>
      </c>
    </row>
    <row r="4431" spans="1:13" x14ac:dyDescent="0.55000000000000004">
      <c r="A4431">
        <v>4426</v>
      </c>
      <c r="C4431">
        <f t="shared" si="213"/>
        <v>-0.12980300768780942</v>
      </c>
      <c r="D4431">
        <f t="shared" si="214"/>
        <v>-4.6532115525167332E-4</v>
      </c>
      <c r="E4431" s="2">
        <f t="shared" si="215"/>
        <v>0.11843980773757005</v>
      </c>
      <c r="K4431">
        <v>4426</v>
      </c>
      <c r="L4431" s="8">
        <v>-5.3462804896353402E-3</v>
      </c>
      <c r="M4431" s="8">
        <v>0.214347842576388</v>
      </c>
    </row>
    <row r="4432" spans="1:13" x14ac:dyDescent="0.55000000000000004">
      <c r="A4432">
        <v>4427</v>
      </c>
      <c r="C4432">
        <f t="shared" si="213"/>
        <v>-0.19792863350485482</v>
      </c>
      <c r="D4432">
        <f t="shared" si="214"/>
        <v>3.5499575020705929E-3</v>
      </c>
      <c r="E4432" s="2">
        <f t="shared" si="215"/>
        <v>0.16176098632006966</v>
      </c>
      <c r="K4432">
        <v>4427</v>
      </c>
      <c r="L4432" s="8">
        <v>-7.6712486066892304E-3</v>
      </c>
      <c r="M4432" s="8">
        <v>0.20426657571582901</v>
      </c>
    </row>
    <row r="4433" spans="1:13" x14ac:dyDescent="0.55000000000000004">
      <c r="A4433">
        <v>4428</v>
      </c>
      <c r="C4433">
        <f t="shared" si="213"/>
        <v>-0.21637834431675076</v>
      </c>
      <c r="D4433">
        <f t="shared" si="214"/>
        <v>6.6742716535401671E-3</v>
      </c>
      <c r="E4433" s="2">
        <f t="shared" si="215"/>
        <v>0.12917110734451109</v>
      </c>
      <c r="K4433">
        <v>4428</v>
      </c>
      <c r="L4433" s="8">
        <v>-8.0749049212263998E-3</v>
      </c>
      <c r="M4433" s="8">
        <v>0.143025477789402</v>
      </c>
    </row>
    <row r="4434" spans="1:13" x14ac:dyDescent="0.55000000000000004">
      <c r="A4434">
        <v>4429</v>
      </c>
      <c r="C4434">
        <f t="shared" si="213"/>
        <v>-0.1805216515996369</v>
      </c>
      <c r="D4434">
        <f t="shared" si="214"/>
        <v>8.1234843024488041E-3</v>
      </c>
      <c r="E4434" s="2">
        <f t="shared" si="215"/>
        <v>5.1295189460872581E-2</v>
      </c>
      <c r="K4434">
        <v>4429</v>
      </c>
      <c r="L4434" s="8">
        <v>-6.4561512051690296E-3</v>
      </c>
      <c r="M4434" s="8">
        <v>4.5962761684969898E-2</v>
      </c>
    </row>
    <row r="4435" spans="1:13" x14ac:dyDescent="0.55000000000000004">
      <c r="A4435">
        <v>4430</v>
      </c>
      <c r="C4435">
        <f t="shared" si="213"/>
        <v>-9.9357829425386415E-2</v>
      </c>
      <c r="D4435">
        <f t="shared" si="214"/>
        <v>7.5338736209400918E-3</v>
      </c>
      <c r="E4435" s="2">
        <f t="shared" si="215"/>
        <v>1.3502844057263967E-3</v>
      </c>
      <c r="K4435">
        <v>4430</v>
      </c>
      <c r="L4435" s="8">
        <v>-3.2204143687226999E-3</v>
      </c>
      <c r="M4435" s="8">
        <v>-6.2611613215735704E-2</v>
      </c>
    </row>
    <row r="4436" spans="1:13" x14ac:dyDescent="0.55000000000000004">
      <c r="A4436">
        <v>4431</v>
      </c>
      <c r="C4436">
        <f t="shared" si="213"/>
        <v>6.7427136377624878E-3</v>
      </c>
      <c r="D4436">
        <f t="shared" si="214"/>
        <v>5.0534194620313428E-3</v>
      </c>
      <c r="E4436" s="2">
        <f t="shared" si="215"/>
        <v>2.6324165203514802E-2</v>
      </c>
      <c r="K4436">
        <v>4431</v>
      </c>
      <c r="L4436" s="8">
        <v>8.2189522437056998E-4</v>
      </c>
      <c r="M4436" s="8">
        <v>-0.15550452117231001</v>
      </c>
    </row>
    <row r="4437" spans="1:13" x14ac:dyDescent="0.55000000000000004">
      <c r="A4437">
        <v>4432</v>
      </c>
      <c r="C4437">
        <f t="shared" si="213"/>
        <v>0.11115097770160261</v>
      </c>
      <c r="D4437">
        <f t="shared" si="214"/>
        <v>1.3046635358421026E-3</v>
      </c>
      <c r="E4437" s="2">
        <f t="shared" si="215"/>
        <v>0.10278521589020576</v>
      </c>
      <c r="K4437">
        <v>4432</v>
      </c>
      <c r="L4437" s="8">
        <v>4.6583560598524197E-3</v>
      </c>
      <c r="M4437" s="8">
        <v>-0.209450357121267</v>
      </c>
    </row>
    <row r="4438" spans="1:13" x14ac:dyDescent="0.55000000000000004">
      <c r="A4438">
        <v>4433</v>
      </c>
      <c r="C4438">
        <f t="shared" si="213"/>
        <v>0.18766268924063528</v>
      </c>
      <c r="D4438">
        <f t="shared" si="214"/>
        <v>-2.771535437764875E-3</v>
      </c>
      <c r="E4438" s="2">
        <f t="shared" si="215"/>
        <v>0.15888255075297533</v>
      </c>
      <c r="K4438">
        <v>4433</v>
      </c>
      <c r="L4438" s="8">
        <v>7.3281027218012598E-3</v>
      </c>
      <c r="M4438" s="8">
        <v>-0.21093805179351699</v>
      </c>
    </row>
    <row r="4439" spans="1:13" x14ac:dyDescent="0.55000000000000004">
      <c r="A4439">
        <v>4434</v>
      </c>
      <c r="C4439">
        <f t="shared" si="213"/>
        <v>0.21707502139590176</v>
      </c>
      <c r="D4439">
        <f t="shared" si="214"/>
        <v>-6.15213743582465E-3</v>
      </c>
      <c r="E4439" s="2">
        <f t="shared" si="215"/>
        <v>0.14188030714989694</v>
      </c>
      <c r="K4439">
        <v>4434</v>
      </c>
      <c r="L4439" s="8">
        <v>8.16248059682609E-3</v>
      </c>
      <c r="M4439" s="8">
        <v>-0.15959500282941</v>
      </c>
    </row>
    <row r="4440" spans="1:13" x14ac:dyDescent="0.55000000000000004">
      <c r="A4440">
        <v>4435</v>
      </c>
      <c r="C4440">
        <f t="shared" si="213"/>
        <v>0.19200609875993901</v>
      </c>
      <c r="D4440">
        <f t="shared" si="214"/>
        <v>-7.9886826142479481E-3</v>
      </c>
      <c r="E4440" s="2">
        <f t="shared" si="215"/>
        <v>6.7749059016645782E-2</v>
      </c>
      <c r="K4440">
        <v>4435</v>
      </c>
      <c r="L4440" s="8">
        <v>6.9525145700223903E-3</v>
      </c>
      <c r="M4440" s="8">
        <v>-6.8280395351157305E-2</v>
      </c>
    </row>
    <row r="4441" spans="1:13" x14ac:dyDescent="0.55000000000000004">
      <c r="A4441">
        <v>4436</v>
      </c>
      <c r="C4441">
        <f t="shared" si="213"/>
        <v>0.11874769250270595</v>
      </c>
      <c r="D4441">
        <f t="shared" si="214"/>
        <v>-7.8202368446030051E-3</v>
      </c>
      <c r="E4441" s="2">
        <f t="shared" si="215"/>
        <v>6.1798829852896739E-3</v>
      </c>
      <c r="K4441">
        <v>4436</v>
      </c>
      <c r="L4441" s="8">
        <v>4.0012481388874404E-3</v>
      </c>
      <c r="M4441" s="8">
        <v>4.0135460723614E-2</v>
      </c>
    </row>
    <row r="4442" spans="1:13" x14ac:dyDescent="0.55000000000000004">
      <c r="A4442">
        <v>4437</v>
      </c>
      <c r="C4442">
        <f t="shared" si="213"/>
        <v>1.5686118430052399E-2</v>
      </c>
      <c r="D4442">
        <f t="shared" si="214"/>
        <v>-5.6890764644764585E-3</v>
      </c>
      <c r="E4442" s="2">
        <f t="shared" si="215"/>
        <v>1.50830386792599E-2</v>
      </c>
      <c r="K4442">
        <v>4437</v>
      </c>
      <c r="L4442" s="8">
        <v>4.7844289426754899E-5</v>
      </c>
      <c r="M4442" s="8">
        <v>0.138499141677833</v>
      </c>
    </row>
    <row r="4443" spans="1:13" x14ac:dyDescent="0.55000000000000004">
      <c r="A4443">
        <v>4438</v>
      </c>
      <c r="C4443">
        <f t="shared" si="213"/>
        <v>-9.1312340731401986E-2</v>
      </c>
      <c r="D4443">
        <f t="shared" si="214"/>
        <v>-2.1300778079835127E-3</v>
      </c>
      <c r="E4443" s="2">
        <f t="shared" si="215"/>
        <v>8.6134733126484481E-2</v>
      </c>
      <c r="K4443">
        <v>4438</v>
      </c>
      <c r="L4443" s="8">
        <v>-3.9175424591252903E-3</v>
      </c>
      <c r="M4443" s="8">
        <v>0.20217485341254099</v>
      </c>
    </row>
    <row r="4444" spans="1:13" x14ac:dyDescent="0.55000000000000004">
      <c r="A4444">
        <v>4439</v>
      </c>
      <c r="C4444">
        <f t="shared" si="213"/>
        <v>-0.17539332707977087</v>
      </c>
      <c r="D4444">
        <f t="shared" si="214"/>
        <v>1.9635254797778301E-3</v>
      </c>
      <c r="E4444" s="2">
        <f t="shared" si="215"/>
        <v>0.15257456746905329</v>
      </c>
      <c r="K4444">
        <v>4439</v>
      </c>
      <c r="L4444" s="8">
        <v>-6.9017563961203598E-3</v>
      </c>
      <c r="M4444" s="8">
        <v>0.21521461890834301</v>
      </c>
    </row>
    <row r="4445" spans="1:13" x14ac:dyDescent="0.55000000000000004">
      <c r="A4445">
        <v>4440</v>
      </c>
      <c r="C4445">
        <f t="shared" si="213"/>
        <v>-0.21545428533054928</v>
      </c>
      <c r="D4445">
        <f t="shared" si="214"/>
        <v>5.5643252600055598E-3</v>
      </c>
      <c r="E4445" s="2">
        <f t="shared" si="215"/>
        <v>0.15194936731429504</v>
      </c>
      <c r="K4445">
        <v>4440</v>
      </c>
      <c r="L4445" s="8">
        <v>-8.1573826283187906E-3</v>
      </c>
      <c r="M4445" s="8">
        <v>0.17435254800398201</v>
      </c>
    </row>
    <row r="4446" spans="1:13" x14ac:dyDescent="0.55000000000000004">
      <c r="A4446">
        <v>4441</v>
      </c>
      <c r="C4446">
        <f t="shared" si="213"/>
        <v>-0.20144075937935874</v>
      </c>
      <c r="D4446">
        <f t="shared" si="214"/>
        <v>7.7685966866423359E-3</v>
      </c>
      <c r="E4446" s="2">
        <f t="shared" si="215"/>
        <v>8.4834460933404604E-2</v>
      </c>
      <c r="K4446">
        <v>4441</v>
      </c>
      <c r="L4446" s="8">
        <v>-7.3699417765268503E-3</v>
      </c>
      <c r="M4446" s="8">
        <v>8.9822799847339901E-2</v>
      </c>
    </row>
    <row r="4447" spans="1:13" x14ac:dyDescent="0.55000000000000004">
      <c r="A4447">
        <v>4442</v>
      </c>
      <c r="C4447">
        <f t="shared" si="213"/>
        <v>-0.13686984885948417</v>
      </c>
      <c r="D4447">
        <f t="shared" si="214"/>
        <v>8.0231140939687577E-3</v>
      </c>
      <c r="E4447" s="2">
        <f t="shared" si="215"/>
        <v>1.432000495298618E-2</v>
      </c>
      <c r="K4447">
        <v>4442</v>
      </c>
      <c r="L4447" s="8">
        <v>-4.7366532870042298E-3</v>
      </c>
      <c r="M4447" s="8">
        <v>-1.7203625751264599E-2</v>
      </c>
    </row>
    <row r="4448" spans="1:13" x14ac:dyDescent="0.55000000000000004">
      <c r="A4448">
        <v>4443</v>
      </c>
      <c r="C4448">
        <f t="shared" si="213"/>
        <v>-3.7947491262796E-2</v>
      </c>
      <c r="D4448">
        <f t="shared" si="214"/>
        <v>6.2639989775543324E-3</v>
      </c>
      <c r="E4448" s="2">
        <f t="shared" si="215"/>
        <v>6.7197047543986217E-3</v>
      </c>
      <c r="K4448">
        <v>4443</v>
      </c>
      <c r="L4448" s="8">
        <v>-9.1704059768768704E-4</v>
      </c>
      <c r="M4448" s="8">
        <v>-0.11992129655691799</v>
      </c>
    </row>
    <row r="4449" spans="1:13" x14ac:dyDescent="0.55000000000000004">
      <c r="A4449">
        <v>4444</v>
      </c>
      <c r="C4449">
        <f t="shared" si="213"/>
        <v>7.049888677120332E-2</v>
      </c>
      <c r="D4449">
        <f t="shared" si="214"/>
        <v>2.9327521523960088E-3</v>
      </c>
      <c r="E4449" s="2">
        <f t="shared" si="215"/>
        <v>6.9223094667253959E-2</v>
      </c>
      <c r="K4449">
        <v>4444</v>
      </c>
      <c r="L4449" s="8">
        <v>3.1322505982265898E-3</v>
      </c>
      <c r="M4449" s="8">
        <v>-0.19260393470217799</v>
      </c>
    </row>
    <row r="4450" spans="1:13" x14ac:dyDescent="0.55000000000000004">
      <c r="A4450">
        <v>4445</v>
      </c>
      <c r="C4450">
        <f t="shared" si="213"/>
        <v>0.16125153022320018</v>
      </c>
      <c r="D4450">
        <f t="shared" si="214"/>
        <v>-1.1345536454443318E-3</v>
      </c>
      <c r="E4450" s="2">
        <f t="shared" si="215"/>
        <v>0.14311032466632301</v>
      </c>
      <c r="K4450">
        <v>4445</v>
      </c>
      <c r="L4450" s="8">
        <v>6.3970502007430104E-3</v>
      </c>
      <c r="M4450" s="8">
        <v>-0.217047722573211</v>
      </c>
    </row>
    <row r="4451" spans="1:13" x14ac:dyDescent="0.55000000000000004">
      <c r="A4451">
        <v>4446</v>
      </c>
      <c r="C4451">
        <f t="shared" si="213"/>
        <v>0.21153343850324044</v>
      </c>
      <c r="D4451">
        <f t="shared" si="214"/>
        <v>-4.9171103928270067E-3</v>
      </c>
      <c r="E4451" s="2">
        <f t="shared" si="215"/>
        <v>0.15893298518519519</v>
      </c>
      <c r="K4451">
        <v>4446</v>
      </c>
      <c r="L4451" s="8">
        <v>8.0596688960649695E-3</v>
      </c>
      <c r="M4451" s="8">
        <v>-0.187130561859465</v>
      </c>
    </row>
    <row r="4452" spans="1:13" x14ac:dyDescent="0.55000000000000004">
      <c r="A4452">
        <v>4447</v>
      </c>
      <c r="C4452">
        <f t="shared" si="213"/>
        <v>0.2087249124900725</v>
      </c>
      <c r="D4452">
        <f t="shared" si="214"/>
        <v>-7.4655760760735761E-3</v>
      </c>
      <c r="E4452" s="2">
        <f t="shared" si="215"/>
        <v>0.10180585860389163</v>
      </c>
      <c r="K4452">
        <v>4447</v>
      </c>
      <c r="L4452" s="8">
        <v>7.7036935178115204E-3</v>
      </c>
      <c r="M4452" s="8">
        <v>-0.11034539105429</v>
      </c>
    </row>
    <row r="4453" spans="1:13" x14ac:dyDescent="0.55000000000000004">
      <c r="A4453">
        <v>4448</v>
      </c>
      <c r="C4453">
        <f t="shared" si="213"/>
        <v>0.1535308330150873</v>
      </c>
      <c r="D4453">
        <f t="shared" si="214"/>
        <v>-8.1403395260887836E-3</v>
      </c>
      <c r="E4453" s="2">
        <f t="shared" si="215"/>
        <v>2.5425694690256961E-2</v>
      </c>
      <c r="K4453">
        <v>4448</v>
      </c>
      <c r="L4453" s="8">
        <v>5.4182803077771503E-3</v>
      </c>
      <c r="M4453" s="8">
        <v>-5.9235325264586497E-3</v>
      </c>
    </row>
    <row r="4454" spans="1:13" x14ac:dyDescent="0.55000000000000004">
      <c r="A4454">
        <v>4449</v>
      </c>
      <c r="C4454">
        <f t="shared" si="213"/>
        <v>5.9803750626067902E-2</v>
      </c>
      <c r="D4454">
        <f t="shared" si="214"/>
        <v>-6.772049339822804E-3</v>
      </c>
      <c r="E4454" s="2">
        <f t="shared" si="215"/>
        <v>1.614284608764919E-3</v>
      </c>
      <c r="K4454">
        <v>4449</v>
      </c>
      <c r="L4454" s="8">
        <v>1.77582518208923E-3</v>
      </c>
      <c r="M4454" s="8">
        <v>9.9981911469552501E-2</v>
      </c>
    </row>
    <row r="4455" spans="1:13" x14ac:dyDescent="0.55000000000000004">
      <c r="A4455">
        <v>4450</v>
      </c>
      <c r="C4455">
        <f t="shared" si="213"/>
        <v>-4.8932812607049958E-2</v>
      </c>
      <c r="D4455">
        <f t="shared" si="214"/>
        <v>-3.7041175127354915E-3</v>
      </c>
      <c r="E4455" s="2">
        <f t="shared" si="215"/>
        <v>5.2798424733549301E-2</v>
      </c>
      <c r="K4455">
        <v>4450</v>
      </c>
      <c r="L4455" s="8">
        <v>-2.3113963768725699E-3</v>
      </c>
      <c r="M4455" s="8">
        <v>0.180846265495264</v>
      </c>
    </row>
    <row r="4456" spans="1:13" x14ac:dyDescent="0.55000000000000004">
      <c r="A4456">
        <v>4451</v>
      </c>
      <c r="C4456">
        <f t="shared" si="213"/>
        <v>-0.14538827129647719</v>
      </c>
      <c r="D4456">
        <f t="shared" si="214"/>
        <v>2.9346973338678319E-4</v>
      </c>
      <c r="E4456" s="2">
        <f t="shared" si="215"/>
        <v>0.13090272903097169</v>
      </c>
      <c r="K4456">
        <v>4451</v>
      </c>
      <c r="L4456" s="8">
        <v>-5.8197143743845201E-3</v>
      </c>
      <c r="M4456" s="8">
        <v>0.21641655043890501</v>
      </c>
    </row>
    <row r="4457" spans="1:13" x14ac:dyDescent="0.55000000000000004">
      <c r="A4457">
        <v>4452</v>
      </c>
      <c r="C4457">
        <f t="shared" si="213"/>
        <v>-0.20535433843363252</v>
      </c>
      <c r="D4457">
        <f t="shared" si="214"/>
        <v>4.2174022623331399E-3</v>
      </c>
      <c r="E4457" s="2">
        <f t="shared" si="215"/>
        <v>0.16252049393221127</v>
      </c>
      <c r="K4457">
        <v>4452</v>
      </c>
      <c r="L4457" s="8">
        <v>-7.8704488039449492E-3</v>
      </c>
      <c r="M4457" s="8">
        <v>0.19778396777431301</v>
      </c>
    </row>
    <row r="4458" spans="1:13" x14ac:dyDescent="0.55000000000000004">
      <c r="A4458">
        <v>4453</v>
      </c>
      <c r="C4458">
        <f t="shared" si="213"/>
        <v>-0.21378079514995599</v>
      </c>
      <c r="D4458">
        <f t="shared" si="214"/>
        <v>7.0828557192201868E-3</v>
      </c>
      <c r="E4458" s="2">
        <f t="shared" si="215"/>
        <v>0.11792078436079435</v>
      </c>
      <c r="K4458">
        <v>4453</v>
      </c>
      <c r="L4458" s="8">
        <v>-7.9499805058376501E-3</v>
      </c>
      <c r="M4458" s="8">
        <v>0.12961516341798399</v>
      </c>
    </row>
    <row r="4459" spans="1:13" x14ac:dyDescent="0.55000000000000004">
      <c r="A4459">
        <v>4454</v>
      </c>
      <c r="C4459">
        <f t="shared" si="213"/>
        <v>-0.16855277842626101</v>
      </c>
      <c r="D4459">
        <f t="shared" si="214"/>
        <v>8.1706616853348887E-3</v>
      </c>
      <c r="E4459" s="2">
        <f t="shared" si="215"/>
        <v>3.9020556527214596E-2</v>
      </c>
      <c r="K4459">
        <v>4454</v>
      </c>
      <c r="L4459" s="8">
        <v>-6.0383902719447404E-3</v>
      </c>
      <c r="M4459" s="8">
        <v>2.8983437309524001E-2</v>
      </c>
    </row>
    <row r="4460" spans="1:13" x14ac:dyDescent="0.55000000000000004">
      <c r="A4460">
        <v>4455</v>
      </c>
      <c r="C4460">
        <f t="shared" si="213"/>
        <v>-8.102156712797208E-2</v>
      </c>
      <c r="D4460">
        <f t="shared" si="214"/>
        <v>7.2078037923435142E-3</v>
      </c>
      <c r="E4460" s="2">
        <f t="shared" si="215"/>
        <v>4.4698274946325379E-6</v>
      </c>
      <c r="K4460">
        <v>4455</v>
      </c>
      <c r="L4460" s="8">
        <v>-2.6144477349895699E-3</v>
      </c>
      <c r="M4460" s="8">
        <v>-7.8907370473298599E-2</v>
      </c>
    </row>
    <row r="4461" spans="1:13" x14ac:dyDescent="0.55000000000000004">
      <c r="A4461">
        <v>4456</v>
      </c>
      <c r="C4461">
        <f t="shared" si="213"/>
        <v>2.684434972030705E-2</v>
      </c>
      <c r="D4461">
        <f t="shared" si="214"/>
        <v>4.4359390759231895E-3</v>
      </c>
      <c r="E4461" s="2">
        <f t="shared" si="215"/>
        <v>3.7589333238902685E-2</v>
      </c>
      <c r="K4461">
        <v>4456</v>
      </c>
      <c r="L4461" s="8">
        <v>1.46429945604998E-3</v>
      </c>
      <c r="M4461" s="8">
        <v>-0.167035337815295</v>
      </c>
    </row>
    <row r="4462" spans="1:13" x14ac:dyDescent="0.55000000000000004">
      <c r="A4462">
        <v>4457</v>
      </c>
      <c r="C4462">
        <f t="shared" si="213"/>
        <v>0.12797290062150926</v>
      </c>
      <c r="D4462">
        <f t="shared" si="214"/>
        <v>5.5074715368231284E-4</v>
      </c>
      <c r="E4462" s="2">
        <f t="shared" si="215"/>
        <v>0.11648648810476375</v>
      </c>
      <c r="K4462">
        <v>4457</v>
      </c>
      <c r="L4462" s="8">
        <v>5.1763037644674903E-3</v>
      </c>
      <c r="M4462" s="8">
        <v>-0.21332826858944401</v>
      </c>
    </row>
    <row r="4463" spans="1:13" x14ac:dyDescent="0.55000000000000004">
      <c r="A4463">
        <v>4458</v>
      </c>
      <c r="C4463">
        <f t="shared" si="213"/>
        <v>0.19698295092299753</v>
      </c>
      <c r="D4463">
        <f t="shared" si="214"/>
        <v>-3.4726706953538541E-3</v>
      </c>
      <c r="E4463" s="2">
        <f t="shared" si="215"/>
        <v>0.16254988873461171</v>
      </c>
      <c r="K4463">
        <v>4458</v>
      </c>
      <c r="L4463" s="8">
        <v>7.5918706836168503E-3</v>
      </c>
      <c r="M4463" s="8">
        <v>-0.206191811102866</v>
      </c>
    </row>
    <row r="4464" spans="1:13" x14ac:dyDescent="0.55000000000000004">
      <c r="A4464">
        <v>4459</v>
      </c>
      <c r="C4464">
        <f t="shared" si="213"/>
        <v>0.21655443261397528</v>
      </c>
      <c r="D4464">
        <f t="shared" si="214"/>
        <v>-6.624521397946604E-3</v>
      </c>
      <c r="E4464" s="2">
        <f t="shared" si="215"/>
        <v>0.13247253615630988</v>
      </c>
      <c r="K4464">
        <v>4459</v>
      </c>
      <c r="L4464" s="8">
        <v>8.1060064935078498E-3</v>
      </c>
      <c r="M4464" s="8">
        <v>-0.14741333540444401</v>
      </c>
    </row>
    <row r="4465" spans="1:13" x14ac:dyDescent="0.55000000000000004">
      <c r="A4465">
        <v>4460</v>
      </c>
      <c r="C4465">
        <f t="shared" si="213"/>
        <v>0.18177531632497285</v>
      </c>
      <c r="D4465">
        <f t="shared" si="214"/>
        <v>-8.1137568634795966E-3</v>
      </c>
      <c r="E4465" s="2">
        <f t="shared" si="215"/>
        <v>5.4517389428968541E-2</v>
      </c>
      <c r="K4465">
        <v>4460</v>
      </c>
      <c r="L4465" s="8">
        <v>6.5899426910862799E-3</v>
      </c>
      <c r="M4465" s="8">
        <v>-5.1714275368037202E-2</v>
      </c>
    </row>
    <row r="4466" spans="1:13" x14ac:dyDescent="0.55000000000000004">
      <c r="A4466">
        <v>4461</v>
      </c>
      <c r="C4466">
        <f t="shared" si="213"/>
        <v>0.1013744271579467</v>
      </c>
      <c r="D4466">
        <f t="shared" si="214"/>
        <v>-7.5666103807388758E-3</v>
      </c>
      <c r="E4466" s="2">
        <f t="shared" si="215"/>
        <v>1.9746897542043847E-3</v>
      </c>
      <c r="K4466">
        <v>4461</v>
      </c>
      <c r="L4466" s="8">
        <v>3.4233868606456399E-3</v>
      </c>
      <c r="M4466" s="8">
        <v>5.6936945746368199E-2</v>
      </c>
    </row>
    <row r="4467" spans="1:13" x14ac:dyDescent="0.55000000000000004">
      <c r="A4467">
        <v>4462</v>
      </c>
      <c r="C4467">
        <f t="shared" si="213"/>
        <v>-4.4693064223429464E-3</v>
      </c>
      <c r="D4467">
        <f t="shared" si="214"/>
        <v>-5.1204041839247672E-3</v>
      </c>
      <c r="E4467" s="2">
        <f t="shared" si="215"/>
        <v>2.4272786849740907E-2</v>
      </c>
      <c r="K4467">
        <v>4462</v>
      </c>
      <c r="L4467" s="8">
        <v>-6.0057744619395898E-4</v>
      </c>
      <c r="M4467" s="8">
        <v>0.15132795558742701</v>
      </c>
    </row>
    <row r="4468" spans="1:13" x14ac:dyDescent="0.55000000000000004">
      <c r="A4468">
        <v>4463</v>
      </c>
      <c r="C4468">
        <f t="shared" si="213"/>
        <v>-0.10919133829612923</v>
      </c>
      <c r="D4468">
        <f t="shared" si="214"/>
        <v>-1.3890844665021345E-3</v>
      </c>
      <c r="E4468" s="2">
        <f t="shared" si="215"/>
        <v>0.1004948826406744</v>
      </c>
      <c r="K4468">
        <v>4463</v>
      </c>
      <c r="L4468" s="8">
        <v>-4.4741234059222897E-3</v>
      </c>
      <c r="M4468" s="8">
        <v>0.207817940181133</v>
      </c>
    </row>
    <row r="4469" spans="1:13" x14ac:dyDescent="0.55000000000000004">
      <c r="A4469">
        <v>4464</v>
      </c>
      <c r="C4469">
        <f t="shared" si="213"/>
        <v>-0.18650864582757282</v>
      </c>
      <c r="D4469">
        <f t="shared" si="214"/>
        <v>2.6908661723790096E-3</v>
      </c>
      <c r="E4469" s="2">
        <f t="shared" si="215"/>
        <v>0.15901534222296518</v>
      </c>
      <c r="K4469">
        <v>4464</v>
      </c>
      <c r="L4469" s="8">
        <v>-7.2270974031908202E-3</v>
      </c>
      <c r="M4469" s="8">
        <v>0.21225863244757001</v>
      </c>
    </row>
    <row r="4470" spans="1:13" x14ac:dyDescent="0.55000000000000004">
      <c r="A4470">
        <v>4465</v>
      </c>
      <c r="C4470">
        <f t="shared" si="213"/>
        <v>-0.21701621454798931</v>
      </c>
      <c r="D4470">
        <f t="shared" si="214"/>
        <v>6.0954661210101966E-3</v>
      </c>
      <c r="E4470" s="2">
        <f t="shared" si="215"/>
        <v>0.14482138345568793</v>
      </c>
      <c r="K4470">
        <v>4465</v>
      </c>
      <c r="L4470" s="8">
        <v>-8.1700000221728297E-3</v>
      </c>
      <c r="M4470" s="8">
        <v>0.16353783346055301</v>
      </c>
    </row>
    <row r="4471" spans="1:13" x14ac:dyDescent="0.55000000000000004">
      <c r="A4471">
        <v>4466</v>
      </c>
      <c r="C4471">
        <f t="shared" si="213"/>
        <v>-0.19305728775571498</v>
      </c>
      <c r="D4471">
        <f t="shared" si="214"/>
        <v>7.9702325554993105E-3</v>
      </c>
      <c r="E4471" s="2">
        <f t="shared" si="215"/>
        <v>7.1243754592332342E-2</v>
      </c>
      <c r="K4471">
        <v>4466</v>
      </c>
      <c r="L4471" s="8">
        <v>-7.0666754526011004E-3</v>
      </c>
      <c r="M4471" s="8">
        <v>7.3857969568276005E-2</v>
      </c>
    </row>
    <row r="4472" spans="1:13" x14ac:dyDescent="0.55000000000000004">
      <c r="A4472">
        <v>4467</v>
      </c>
      <c r="C4472">
        <f t="shared" si="213"/>
        <v>-0.12064505106281745</v>
      </c>
      <c r="D4472">
        <f t="shared" si="214"/>
        <v>7.8446386177472259E-3</v>
      </c>
      <c r="E4472" s="2">
        <f t="shared" si="215"/>
        <v>7.4520004591164292E-3</v>
      </c>
      <c r="K4472">
        <v>4467</v>
      </c>
      <c r="L4472" s="8">
        <v>-4.1934581774535802E-3</v>
      </c>
      <c r="M4472" s="8">
        <v>-3.4320080983955399E-2</v>
      </c>
    </row>
    <row r="4473" spans="1:13" x14ac:dyDescent="0.55000000000000004">
      <c r="A4473">
        <v>4468</v>
      </c>
      <c r="C4473">
        <f t="shared" si="213"/>
        <v>-1.7953449548333795E-2</v>
      </c>
      <c r="D4473">
        <f t="shared" si="214"/>
        <v>5.7502057388160287E-3</v>
      </c>
      <c r="E4473" s="2">
        <f t="shared" si="215"/>
        <v>1.3444171713900605E-2</v>
      </c>
      <c r="K4473">
        <v>4468</v>
      </c>
      <c r="L4473" s="8">
        <v>-2.6996328743691798E-4</v>
      </c>
      <c r="M4473" s="8">
        <v>-0.13390245434742901</v>
      </c>
    </row>
    <row r="4474" spans="1:13" x14ac:dyDescent="0.55000000000000004">
      <c r="A4474">
        <v>4469</v>
      </c>
      <c r="C4474">
        <f t="shared" si="213"/>
        <v>8.9244089374091354E-2</v>
      </c>
      <c r="D4474">
        <f t="shared" si="214"/>
        <v>2.2125924241620668E-3</v>
      </c>
      <c r="E4474" s="2">
        <f t="shared" si="215"/>
        <v>8.3632138213255935E-2</v>
      </c>
      <c r="K4474">
        <v>4469</v>
      </c>
      <c r="L4474" s="8">
        <v>3.7211455826489698E-3</v>
      </c>
      <c r="M4474" s="8">
        <v>-0.19994812734907</v>
      </c>
    </row>
    <row r="4475" spans="1:13" x14ac:dyDescent="0.55000000000000004">
      <c r="A4475">
        <v>4470</v>
      </c>
      <c r="C4475">
        <f t="shared" si="213"/>
        <v>0.17404324297882309</v>
      </c>
      <c r="D4475">
        <f t="shared" si="214"/>
        <v>-1.8803349511508553E-3</v>
      </c>
      <c r="E4475" s="2">
        <f t="shared" si="215"/>
        <v>0.15206786136642356</v>
      </c>
      <c r="K4475">
        <v>4470</v>
      </c>
      <c r="L4475" s="8">
        <v>6.7802704572491497E-3</v>
      </c>
      <c r="M4475" s="8">
        <v>-0.21591555146800501</v>
      </c>
    </row>
    <row r="4476" spans="1:13" x14ac:dyDescent="0.55000000000000004">
      <c r="A4476">
        <v>4471</v>
      </c>
      <c r="C4476">
        <f t="shared" si="213"/>
        <v>0.21516121113779424</v>
      </c>
      <c r="D4476">
        <f t="shared" si="214"/>
        <v>-5.5013378880981578E-3</v>
      </c>
      <c r="E4476" s="2">
        <f t="shared" si="215"/>
        <v>0.15442290387196544</v>
      </c>
      <c r="K4476">
        <v>4471</v>
      </c>
      <c r="L4476" s="8">
        <v>8.1412345340870391E-3</v>
      </c>
      <c r="M4476" s="8">
        <v>-0.177805586278941</v>
      </c>
    </row>
    <row r="4477" spans="1:13" x14ac:dyDescent="0.55000000000000004">
      <c r="A4477">
        <v>4472</v>
      </c>
      <c r="C4477">
        <f t="shared" si="213"/>
        <v>0.20227825053966406</v>
      </c>
      <c r="D4477">
        <f t="shared" si="214"/>
        <v>-7.7416209741348069E-3</v>
      </c>
      <c r="E4477" s="2">
        <f t="shared" si="215"/>
        <v>8.8471362353226266E-2</v>
      </c>
      <c r="K4477">
        <v>4472</v>
      </c>
      <c r="L4477" s="8">
        <v>7.4631759173104002E-3</v>
      </c>
      <c r="M4477" s="8">
        <v>-9.51631089805383E-2</v>
      </c>
    </row>
    <row r="4478" spans="1:13" x14ac:dyDescent="0.55000000000000004">
      <c r="A4478">
        <v>4473</v>
      </c>
      <c r="C4478">
        <f t="shared" si="213"/>
        <v>0.13862771274451577</v>
      </c>
      <c r="D4478">
        <f t="shared" si="214"/>
        <v>-8.0389203760969762E-3</v>
      </c>
      <c r="E4478" s="2">
        <f t="shared" si="215"/>
        <v>1.6208893664464992E-2</v>
      </c>
      <c r="K4478">
        <v>4473</v>
      </c>
      <c r="L4478" s="8">
        <v>4.9159185938612198E-3</v>
      </c>
      <c r="M4478" s="8">
        <v>1.13135593111092E-2</v>
      </c>
    </row>
    <row r="4479" spans="1:13" x14ac:dyDescent="0.55000000000000004">
      <c r="A4479">
        <v>4474</v>
      </c>
      <c r="C4479">
        <f t="shared" si="213"/>
        <v>4.0184541090257091E-2</v>
      </c>
      <c r="D4479">
        <f t="shared" si="214"/>
        <v>-6.3186202106746987E-3</v>
      </c>
      <c r="E4479" s="2">
        <f t="shared" si="215"/>
        <v>5.5908722320973658E-3</v>
      </c>
      <c r="K4479">
        <v>4474</v>
      </c>
      <c r="L4479" s="8">
        <v>1.1374389624345599E-3</v>
      </c>
      <c r="M4479" s="8">
        <v>0.11495667648906301</v>
      </c>
    </row>
    <row r="4480" spans="1:13" x14ac:dyDescent="0.55000000000000004">
      <c r="A4480">
        <v>4475</v>
      </c>
      <c r="C4480">
        <f t="shared" si="213"/>
        <v>-6.8344103354736466E-2</v>
      </c>
      <c r="D4480">
        <f t="shared" si="214"/>
        <v>-3.0124795583195535E-3</v>
      </c>
      <c r="E4480" s="2">
        <f t="shared" si="215"/>
        <v>6.6642601866394161E-2</v>
      </c>
      <c r="K4480">
        <v>4475</v>
      </c>
      <c r="L4480" s="8">
        <v>-2.9259193132928798E-3</v>
      </c>
      <c r="M4480" s="8">
        <v>0.189808180900883</v>
      </c>
    </row>
    <row r="4481" spans="1:13" x14ac:dyDescent="0.55000000000000004">
      <c r="A4481">
        <v>4476</v>
      </c>
      <c r="C4481">
        <f t="shared" si="213"/>
        <v>-0.15971981843601787</v>
      </c>
      <c r="D4481">
        <f t="shared" si="214"/>
        <v>1.0497299650839582E-3</v>
      </c>
      <c r="E4481" s="2">
        <f t="shared" si="215"/>
        <v>0.14200903931084854</v>
      </c>
      <c r="K4481">
        <v>4476</v>
      </c>
      <c r="L4481" s="8">
        <v>-6.2564629459204704E-3</v>
      </c>
      <c r="M4481" s="8">
        <v>0.21712104892160899</v>
      </c>
    </row>
    <row r="4482" spans="1:13" x14ac:dyDescent="0.55000000000000004">
      <c r="A4482">
        <v>4477</v>
      </c>
      <c r="C4482">
        <f t="shared" si="213"/>
        <v>-0.21100922571800793</v>
      </c>
      <c r="D4482">
        <f t="shared" si="214"/>
        <v>4.8484793938587123E-3</v>
      </c>
      <c r="E4482" s="2">
        <f t="shared" si="215"/>
        <v>0.16085219496159847</v>
      </c>
      <c r="K4482">
        <v>4477</v>
      </c>
      <c r="L4482" s="8">
        <v>-8.0200366214639301E-3</v>
      </c>
      <c r="M4482" s="8">
        <v>0.19005460331871599</v>
      </c>
    </row>
    <row r="4483" spans="1:13" x14ac:dyDescent="0.55000000000000004">
      <c r="A4483">
        <v>4478</v>
      </c>
      <c r="C4483">
        <f t="shared" si="213"/>
        <v>-0.20933976506635435</v>
      </c>
      <c r="D4483">
        <f t="shared" si="214"/>
        <v>7.430362692611726E-3</v>
      </c>
      <c r="E4483" s="2">
        <f t="shared" si="215"/>
        <v>0.10544799365809172</v>
      </c>
      <c r="K4483">
        <v>4478</v>
      </c>
      <c r="L4483" s="8">
        <v>-7.7749423724665801E-3</v>
      </c>
      <c r="M4483" s="8">
        <v>0.115387803301488</v>
      </c>
    </row>
    <row r="4484" spans="1:13" x14ac:dyDescent="0.55000000000000004">
      <c r="A4484">
        <v>4479</v>
      </c>
      <c r="C4484">
        <f t="shared" si="213"/>
        <v>-0.15513043591628903</v>
      </c>
      <c r="D4484">
        <f t="shared" si="214"/>
        <v>8.1473815751424497E-3</v>
      </c>
      <c r="E4484" s="2">
        <f t="shared" si="215"/>
        <v>2.787291956721924E-2</v>
      </c>
      <c r="K4484">
        <v>4479</v>
      </c>
      <c r="L4484" s="8">
        <v>-5.5825655740441502E-3</v>
      </c>
      <c r="M4484" s="8">
        <v>1.18214121334383E-2</v>
      </c>
    </row>
    <row r="4485" spans="1:13" x14ac:dyDescent="0.55000000000000004">
      <c r="A4485">
        <v>4480</v>
      </c>
      <c r="C4485">
        <f t="shared" si="213"/>
        <v>-6.1986637240957702E-2</v>
      </c>
      <c r="D4485">
        <f t="shared" si="214"/>
        <v>6.8195794155147035E-3</v>
      </c>
      <c r="E4485" s="2">
        <f t="shared" si="215"/>
        <v>1.0705387062802272E-3</v>
      </c>
      <c r="K4485">
        <v>4480</v>
      </c>
      <c r="L4485" s="8">
        <v>-1.9920005958797898E-3</v>
      </c>
      <c r="M4485" s="8">
        <v>-9.4705725038147698E-2</v>
      </c>
    </row>
    <row r="4486" spans="1:13" x14ac:dyDescent="0.55000000000000004">
      <c r="A4486">
        <v>4481</v>
      </c>
      <c r="C4486">
        <f t="shared" ref="C4486:C4549" si="216">$D$1*COS($B$2*(A4486-$L$2)+$B$1)</f>
        <v>4.6714500807210346E-2</v>
      </c>
      <c r="D4486">
        <f t="shared" ref="D4486:D4549" si="217">$D$2*COS($B$2*(A4486-$L$3)+$B$3)</f>
        <v>3.7802065679214589E-3</v>
      </c>
      <c r="E4486" s="2">
        <f t="shared" ref="E4486:E4549" si="218">(M4486-C4486)^2</f>
        <v>5.0278073407360499E-2</v>
      </c>
      <c r="K4486">
        <v>4481</v>
      </c>
      <c r="L4486" s="8">
        <v>2.0974732889971902E-3</v>
      </c>
      <c r="M4486" s="8">
        <v>-0.17751322586226401</v>
      </c>
    </row>
    <row r="4487" spans="1:13" x14ac:dyDescent="0.55000000000000004">
      <c r="A4487">
        <v>4482</v>
      </c>
      <c r="C4487">
        <f t="shared" si="216"/>
        <v>0.14369128381513377</v>
      </c>
      <c r="D4487">
        <f t="shared" si="217"/>
        <v>-2.079184477283777E-4</v>
      </c>
      <c r="E4487" s="2">
        <f t="shared" si="218"/>
        <v>0.12927815980571175</v>
      </c>
      <c r="K4487">
        <v>4482</v>
      </c>
      <c r="L4487" s="8">
        <v>5.6616219768652002E-3</v>
      </c>
      <c r="M4487" s="8">
        <v>-0.215861438057072</v>
      </c>
    </row>
    <row r="4488" spans="1:13" x14ac:dyDescent="0.55000000000000004">
      <c r="A4488">
        <v>4483</v>
      </c>
      <c r="C4488">
        <f t="shared" si="216"/>
        <v>0.20460458335894816</v>
      </c>
      <c r="D4488">
        <f t="shared" si="217"/>
        <v>-4.1438603156242499E-3</v>
      </c>
      <c r="E4488" s="2">
        <f t="shared" si="218"/>
        <v>0.16382288414874255</v>
      </c>
      <c r="K4488">
        <v>4483</v>
      </c>
      <c r="L4488" s="8">
        <v>7.80778231847445E-3</v>
      </c>
      <c r="M4488" s="8">
        <v>-0.200145813983343</v>
      </c>
    </row>
    <row r="4489" spans="1:13" x14ac:dyDescent="0.55000000000000004">
      <c r="A4489">
        <v>4484</v>
      </c>
      <c r="C4489">
        <f t="shared" si="216"/>
        <v>0.21416644520209341</v>
      </c>
      <c r="D4489">
        <f t="shared" si="217"/>
        <v>-7.039780589943501E-3</v>
      </c>
      <c r="E4489" s="2">
        <f t="shared" si="218"/>
        <v>0.12143055641521125</v>
      </c>
      <c r="K4489">
        <v>4484</v>
      </c>
      <c r="L4489" s="8">
        <v>7.9984351424566991E-3</v>
      </c>
      <c r="M4489" s="8">
        <v>-0.13430242918299601</v>
      </c>
    </row>
    <row r="4490" spans="1:13" x14ac:dyDescent="0.55000000000000004">
      <c r="A4490">
        <v>4485</v>
      </c>
      <c r="C4490">
        <f t="shared" si="216"/>
        <v>0.16997704357097893</v>
      </c>
      <c r="D4490">
        <f t="shared" si="217"/>
        <v>-8.1688643229865486E-3</v>
      </c>
      <c r="E4490" s="2">
        <f t="shared" si="218"/>
        <v>4.1942716995371894E-2</v>
      </c>
      <c r="K4490">
        <v>4485</v>
      </c>
      <c r="L4490" s="8">
        <v>6.1858302663213597E-3</v>
      </c>
      <c r="M4490" s="8">
        <v>-3.4822167841984997E-2</v>
      </c>
    </row>
    <row r="4491" spans="1:13" x14ac:dyDescent="0.55000000000000004">
      <c r="A4491">
        <v>4486</v>
      </c>
      <c r="C4491">
        <f t="shared" si="216"/>
        <v>8.3126986835089872E-2</v>
      </c>
      <c r="D4491">
        <f t="shared" si="217"/>
        <v>-7.2477352969880999E-3</v>
      </c>
      <c r="E4491" s="2">
        <f t="shared" si="218"/>
        <v>9.5013081314643082E-5</v>
      </c>
      <c r="K4491">
        <v>4486</v>
      </c>
      <c r="L4491" s="8">
        <v>2.8239458258808199E-3</v>
      </c>
      <c r="M4491" s="8">
        <v>7.3379521456098107E-2</v>
      </c>
    </row>
    <row r="4492" spans="1:13" x14ac:dyDescent="0.55000000000000004">
      <c r="A4492">
        <v>4487</v>
      </c>
      <c r="C4492">
        <f t="shared" si="216"/>
        <v>-2.4586191418549751E-2</v>
      </c>
      <c r="D4492">
        <f t="shared" si="217"/>
        <v>-4.5075774815842443E-3</v>
      </c>
      <c r="E4492" s="2">
        <f t="shared" si="218"/>
        <v>3.5264725726436005E-2</v>
      </c>
      <c r="K4492">
        <v>4487</v>
      </c>
      <c r="L4492" s="8">
        <v>-1.2452133651396401E-3</v>
      </c>
      <c r="M4492" s="8">
        <v>0.163202854391998</v>
      </c>
    </row>
    <row r="4493" spans="1:13" x14ac:dyDescent="0.55000000000000004">
      <c r="A4493">
        <v>4488</v>
      </c>
      <c r="C4493">
        <f t="shared" si="216"/>
        <v>-0.12612875386192937</v>
      </c>
      <c r="D4493">
        <f t="shared" si="217"/>
        <v>-6.361127304973695E-4</v>
      </c>
      <c r="E4493" s="2">
        <f t="shared" si="218"/>
        <v>0.11443320540977267</v>
      </c>
      <c r="K4493">
        <v>4488</v>
      </c>
      <c r="L4493" s="8">
        <v>-5.00250114411798E-3</v>
      </c>
      <c r="M4493" s="8">
        <v>0.21215102000841701</v>
      </c>
    </row>
    <row r="4494" spans="1:13" x14ac:dyDescent="0.55000000000000004">
      <c r="A4494">
        <v>4489</v>
      </c>
      <c r="C4494">
        <f t="shared" si="216"/>
        <v>-0.19601565766847306</v>
      </c>
      <c r="D4494">
        <f t="shared" si="217"/>
        <v>3.3950029076977679E-3</v>
      </c>
      <c r="E4494" s="2">
        <f t="shared" si="218"/>
        <v>0.16320008621612145</v>
      </c>
      <c r="K4494">
        <v>4489</v>
      </c>
      <c r="L4494" s="8">
        <v>-7.5068814782878798E-3</v>
      </c>
      <c r="M4494" s="8">
        <v>0.20796464657434699</v>
      </c>
    </row>
    <row r="4495" spans="1:13" x14ac:dyDescent="0.55000000000000004">
      <c r="A4495">
        <v>4490</v>
      </c>
      <c r="C4495">
        <f t="shared" si="216"/>
        <v>-0.2167067630837537</v>
      </c>
      <c r="D4495">
        <f t="shared" si="217"/>
        <v>6.5740443771033731E-3</v>
      </c>
      <c r="E4495" s="2">
        <f t="shared" si="218"/>
        <v>0.13571782347396943</v>
      </c>
      <c r="K4495">
        <v>4490</v>
      </c>
      <c r="L4495" s="8">
        <v>-8.1311167769088106E-3</v>
      </c>
      <c r="M4495" s="8">
        <v>0.15169223728672701</v>
      </c>
    </row>
    <row r="4496" spans="1:13" x14ac:dyDescent="0.55000000000000004">
      <c r="A4496">
        <v>4491</v>
      </c>
      <c r="C4496">
        <f t="shared" si="216"/>
        <v>-0.18300903878114738</v>
      </c>
      <c r="D4496">
        <f t="shared" si="217"/>
        <v>8.1031392777167598E-3</v>
      </c>
      <c r="E4496" s="2">
        <f t="shared" si="218"/>
        <v>5.7809760986164298E-2</v>
      </c>
      <c r="K4496">
        <v>4491</v>
      </c>
      <c r="L4496" s="8">
        <v>-6.7188634369665101E-3</v>
      </c>
      <c r="M4496" s="8">
        <v>5.7427566140325202E-2</v>
      </c>
    </row>
    <row r="4497" spans="1:13" x14ac:dyDescent="0.55000000000000004">
      <c r="A4497">
        <v>4492</v>
      </c>
      <c r="C4497">
        <f t="shared" si="216"/>
        <v>-0.10337990327032683</v>
      </c>
      <c r="D4497">
        <f t="shared" si="217"/>
        <v>7.5985170202690182E-3</v>
      </c>
      <c r="E4497" s="2">
        <f t="shared" si="218"/>
        <v>2.7206351459109993E-3</v>
      </c>
      <c r="K4497">
        <v>4492</v>
      </c>
      <c r="L4497" s="8">
        <v>-3.6238290684331999E-3</v>
      </c>
      <c r="M4497" s="8">
        <v>-5.1220195200677901E-2</v>
      </c>
    </row>
    <row r="4498" spans="1:13" x14ac:dyDescent="0.55000000000000004">
      <c r="A4498">
        <v>4493</v>
      </c>
      <c r="C4498">
        <f t="shared" si="216"/>
        <v>2.1954088867322929E-3</v>
      </c>
      <c r="D4498">
        <f t="shared" si="217"/>
        <v>5.1868271547721046E-3</v>
      </c>
      <c r="E4498" s="2">
        <f t="shared" si="218"/>
        <v>2.2271070239832734E-2</v>
      </c>
      <c r="K4498">
        <v>4493</v>
      </c>
      <c r="L4498" s="8">
        <v>3.7881577089264303E-4</v>
      </c>
      <c r="M4498" s="8">
        <v>-0.147039540906648</v>
      </c>
    </row>
    <row r="4499" spans="1:13" x14ac:dyDescent="0.55000000000000004">
      <c r="A4499">
        <v>4494</v>
      </c>
      <c r="C4499">
        <f t="shared" si="216"/>
        <v>0.10721971968876924</v>
      </c>
      <c r="D4499">
        <f t="shared" si="217"/>
        <v>1.473353003069123E-3</v>
      </c>
      <c r="E4499" s="2">
        <f t="shared" si="218"/>
        <v>9.8126590660757892E-2</v>
      </c>
      <c r="K4499">
        <v>4494</v>
      </c>
      <c r="L4499" s="8">
        <v>4.2865838503960002E-3</v>
      </c>
      <c r="M4499" s="8">
        <v>-0.20603192142546001</v>
      </c>
    </row>
    <row r="4500" spans="1:13" x14ac:dyDescent="0.55000000000000004">
      <c r="A4500">
        <v>4495</v>
      </c>
      <c r="C4500">
        <f t="shared" si="216"/>
        <v>0.18533414086047387</v>
      </c>
      <c r="D4500">
        <f t="shared" si="217"/>
        <v>-2.6099016965306665E-3</v>
      </c>
      <c r="E4500" s="2">
        <f t="shared" si="218"/>
        <v>0.15900672233056679</v>
      </c>
      <c r="K4500">
        <v>4495</v>
      </c>
      <c r="L4500" s="8">
        <v>7.1207504125320497E-3</v>
      </c>
      <c r="M4500" s="8">
        <v>-0.21342232909401701</v>
      </c>
    </row>
    <row r="4501" spans="1:13" x14ac:dyDescent="0.55000000000000004">
      <c r="A4501">
        <v>4496</v>
      </c>
      <c r="C4501">
        <f t="shared" si="216"/>
        <v>0.21693359921130106</v>
      </c>
      <c r="D4501">
        <f t="shared" si="217"/>
        <v>-6.038126082722581E-3</v>
      </c>
      <c r="E4501" s="2">
        <f t="shared" si="218"/>
        <v>0.14768140934887675</v>
      </c>
      <c r="K4501">
        <v>4496</v>
      </c>
      <c r="L4501" s="8">
        <v>8.1714808599209002E-3</v>
      </c>
      <c r="M4501" s="8">
        <v>-0.16735979046496799</v>
      </c>
    </row>
    <row r="4502" spans="1:13" x14ac:dyDescent="0.55000000000000004">
      <c r="A4502">
        <v>4497</v>
      </c>
      <c r="C4502">
        <f t="shared" si="216"/>
        <v>0.1940872967575531</v>
      </c>
      <c r="D4502">
        <f t="shared" si="217"/>
        <v>-7.9509080957505061E-3</v>
      </c>
      <c r="E4502" s="2">
        <f t="shared" si="218"/>
        <v>7.478488422118422E-2</v>
      </c>
      <c r="K4502">
        <v>4497</v>
      </c>
      <c r="L4502" s="8">
        <v>7.17561323375556E-3</v>
      </c>
      <c r="M4502" s="8">
        <v>-7.9380954089202801E-2</v>
      </c>
    </row>
    <row r="4503" spans="1:13" x14ac:dyDescent="0.55000000000000004">
      <c r="A4503">
        <v>4498</v>
      </c>
      <c r="C4503">
        <f t="shared" si="216"/>
        <v>0.12252917385457837</v>
      </c>
      <c r="D4503">
        <f t="shared" si="217"/>
        <v>-7.8681797686062909E-3</v>
      </c>
      <c r="E4503" s="2">
        <f t="shared" si="218"/>
        <v>8.8453722484083033E-3</v>
      </c>
      <c r="K4503">
        <v>4498</v>
      </c>
      <c r="L4503" s="8">
        <v>4.3825687589233702E-3</v>
      </c>
      <c r="M4503" s="8">
        <v>2.8479334681891299E-2</v>
      </c>
    </row>
    <row r="4504" spans="1:13" x14ac:dyDescent="0.55000000000000004">
      <c r="A4504">
        <v>4499</v>
      </c>
      <c r="C4504">
        <f t="shared" si="216"/>
        <v>2.0218811023457663E-2</v>
      </c>
      <c r="D4504">
        <f t="shared" si="217"/>
        <v>-5.8107041676260327E-3</v>
      </c>
      <c r="E4504" s="2">
        <f t="shared" si="218"/>
        <v>1.1878381176362087E-2</v>
      </c>
      <c r="K4504">
        <v>4499</v>
      </c>
      <c r="L4504" s="8">
        <v>4.9188275093603896E-4</v>
      </c>
      <c r="M4504" s="8">
        <v>0.12920679740894001</v>
      </c>
    </row>
    <row r="4505" spans="1:13" x14ac:dyDescent="0.55000000000000004">
      <c r="A4505">
        <v>4500</v>
      </c>
      <c r="C4505">
        <f t="shared" si="216"/>
        <v>-8.7166047195829446E-2</v>
      </c>
      <c r="D4505">
        <f t="shared" si="217"/>
        <v>-2.2948643004973989E-3</v>
      </c>
      <c r="E4505" s="2">
        <f t="shared" si="218"/>
        <v>8.1076675901738296E-2</v>
      </c>
      <c r="K4505">
        <v>4500</v>
      </c>
      <c r="L4505" s="8">
        <v>-3.52199834344227E-3</v>
      </c>
      <c r="M4505" s="8">
        <v>0.19757361618413999</v>
      </c>
    </row>
    <row r="4506" spans="1:13" x14ac:dyDescent="0.55000000000000004">
      <c r="A4506">
        <v>4501</v>
      </c>
      <c r="C4506">
        <f t="shared" si="216"/>
        <v>-0.17267406488249992</v>
      </c>
      <c r="D4506">
        <f t="shared" si="217"/>
        <v>1.7969381340966662E-3</v>
      </c>
      <c r="E4506" s="2">
        <f t="shared" si="218"/>
        <v>0.1514229055954428</v>
      </c>
      <c r="K4506">
        <v>4501</v>
      </c>
      <c r="L4506" s="8">
        <v>-6.6537731038139704E-3</v>
      </c>
      <c r="M4506" s="8">
        <v>0.21645689712829</v>
      </c>
    </row>
    <row r="4507" spans="1:13" x14ac:dyDescent="0.55000000000000004">
      <c r="A4507">
        <v>4502</v>
      </c>
      <c r="C4507">
        <f t="shared" si="216"/>
        <v>-0.21484453196560929</v>
      </c>
      <c r="D4507">
        <f t="shared" si="217"/>
        <v>5.4377469735401151E-3</v>
      </c>
      <c r="E4507" s="2">
        <f t="shared" si="218"/>
        <v>0.15679361678090104</v>
      </c>
      <c r="K4507">
        <v>4502</v>
      </c>
      <c r="L4507" s="8">
        <v>-8.1190691133238308E-3</v>
      </c>
      <c r="M4507" s="8">
        <v>0.18112720538555699</v>
      </c>
    </row>
    <row r="4508" spans="1:13" x14ac:dyDescent="0.55000000000000004">
      <c r="A4508">
        <v>4503</v>
      </c>
      <c r="C4508">
        <f t="shared" si="216"/>
        <v>-0.20309355008876845</v>
      </c>
      <c r="D4508">
        <f t="shared" si="217"/>
        <v>7.7137959412368522E-3</v>
      </c>
      <c r="E4508" s="2">
        <f t="shared" si="218"/>
        <v>9.2128416036519056E-2</v>
      </c>
      <c r="K4508">
        <v>4503</v>
      </c>
      <c r="L4508" s="8">
        <v>-7.5508938963536002E-3</v>
      </c>
      <c r="M4508" s="8">
        <v>0.10043308142240399</v>
      </c>
    </row>
    <row r="4509" spans="1:13" x14ac:dyDescent="0.55000000000000004">
      <c r="A4509">
        <v>4504</v>
      </c>
      <c r="C4509">
        <f t="shared" si="216"/>
        <v>-0.14037036801322458</v>
      </c>
      <c r="D4509">
        <f t="shared" si="217"/>
        <v>8.053844721610727E-3</v>
      </c>
      <c r="E4509" s="2">
        <f t="shared" si="218"/>
        <v>1.8212916044639729E-2</v>
      </c>
      <c r="K4509">
        <v>4504</v>
      </c>
      <c r="L4509" s="8">
        <v>-5.0915504606966096E-3</v>
      </c>
      <c r="M4509" s="8">
        <v>-5.4151308245932901E-3</v>
      </c>
    </row>
    <row r="4510" spans="1:13" x14ac:dyDescent="0.55000000000000004">
      <c r="A4510">
        <v>4505</v>
      </c>
      <c r="C4510">
        <f t="shared" si="216"/>
        <v>-4.2417182338398425E-2</v>
      </c>
      <c r="D4510">
        <f t="shared" si="217"/>
        <v>6.3725482384570332E-3</v>
      </c>
      <c r="E4510" s="2">
        <f t="shared" si="218"/>
        <v>4.5548876312500068E-3</v>
      </c>
      <c r="K4510">
        <v>4505</v>
      </c>
      <c r="L4510" s="8">
        <v>-1.3569966264722201E-3</v>
      </c>
      <c r="M4510" s="8">
        <v>-0.109907089963539</v>
      </c>
    </row>
    <row r="4511" spans="1:13" x14ac:dyDescent="0.55000000000000004">
      <c r="A4511">
        <v>4506</v>
      </c>
      <c r="C4511">
        <f t="shared" si="216"/>
        <v>6.6181822020102532E-2</v>
      </c>
      <c r="D4511">
        <f t="shared" si="217"/>
        <v>3.0918764701097414E-3</v>
      </c>
      <c r="E4511" s="2">
        <f t="shared" si="218"/>
        <v>6.4036305976862509E-2</v>
      </c>
      <c r="K4511">
        <v>4506</v>
      </c>
      <c r="L4511" s="8">
        <v>2.71742543104804E-3</v>
      </c>
      <c r="M4511" s="8">
        <v>-0.18687213660703</v>
      </c>
    </row>
    <row r="4512" spans="1:13" x14ac:dyDescent="0.55000000000000004">
      <c r="A4512">
        <v>4507</v>
      </c>
      <c r="C4512">
        <f t="shared" si="216"/>
        <v>0.15817058405259812</v>
      </c>
      <c r="D4512">
        <f t="shared" si="217"/>
        <v>-9.6479112059106415E-4</v>
      </c>
      <c r="E4512" s="2">
        <f t="shared" si="218"/>
        <v>0.14077840287713794</v>
      </c>
      <c r="K4512">
        <v>4507</v>
      </c>
      <c r="L4512" s="8">
        <v>6.1112514316788201E-3</v>
      </c>
      <c r="M4512" s="8">
        <v>-0.21703389736671799</v>
      </c>
    </row>
    <row r="4513" spans="1:13" x14ac:dyDescent="0.55000000000000004">
      <c r="A4513">
        <v>4508</v>
      </c>
      <c r="C4513">
        <f t="shared" si="216"/>
        <v>0.21046186346077606</v>
      </c>
      <c r="D4513">
        <f t="shared" si="217"/>
        <v>-4.7793164762618091E-3</v>
      </c>
      <c r="E4513" s="2">
        <f t="shared" si="218"/>
        <v>0.16265091872394277</v>
      </c>
      <c r="K4513">
        <v>4508</v>
      </c>
      <c r="L4513" s="8">
        <v>7.9744765997941201E-3</v>
      </c>
      <c r="M4513" s="8">
        <v>-0.19283817215035901</v>
      </c>
    </row>
    <row r="4514" spans="1:13" x14ac:dyDescent="0.55000000000000004">
      <c r="A4514">
        <v>4509</v>
      </c>
      <c r="C4514">
        <f t="shared" si="216"/>
        <v>0.20993165132439462</v>
      </c>
      <c r="D4514">
        <f t="shared" si="217"/>
        <v>-7.3943341363890058E-3</v>
      </c>
      <c r="E4514" s="2">
        <f t="shared" si="218"/>
        <v>0.10908262046050113</v>
      </c>
      <c r="K4514">
        <v>4509</v>
      </c>
      <c r="L4514" s="8">
        <v>7.8404446334296805E-3</v>
      </c>
      <c r="M4514" s="8">
        <v>-0.120344930437772</v>
      </c>
    </row>
    <row r="4515" spans="1:13" x14ac:dyDescent="0.55000000000000004">
      <c r="A4515">
        <v>4510</v>
      </c>
      <c r="C4515">
        <f t="shared" si="216"/>
        <v>0.15671301971479387</v>
      </c>
      <c r="D4515">
        <f t="shared" si="217"/>
        <v>-8.1535297884834847E-3</v>
      </c>
      <c r="E4515" s="2">
        <f t="shared" si="218"/>
        <v>3.0423583183012321E-2</v>
      </c>
      <c r="K4515">
        <v>4510</v>
      </c>
      <c r="L4515" s="8">
        <v>5.7427246700354198E-3</v>
      </c>
      <c r="M4515" s="8">
        <v>-1.77105543312975E-2</v>
      </c>
    </row>
    <row r="4516" spans="1:13" x14ac:dyDescent="0.55000000000000004">
      <c r="A4516">
        <v>4511</v>
      </c>
      <c r="C4516">
        <f t="shared" si="216"/>
        <v>6.416272340473804E-2</v>
      </c>
      <c r="D4516">
        <f t="shared" si="217"/>
        <v>-6.8663613264655123E-3</v>
      </c>
      <c r="E4516" s="2">
        <f t="shared" si="218"/>
        <v>6.3487956531337942E-4</v>
      </c>
      <c r="K4516">
        <v>4511</v>
      </c>
      <c r="L4516" s="8">
        <v>2.20670368775332E-3</v>
      </c>
      <c r="M4516" s="8">
        <v>8.9359539975753105E-2</v>
      </c>
    </row>
    <row r="4517" spans="1:13" x14ac:dyDescent="0.55000000000000004">
      <c r="A4517">
        <v>4512</v>
      </c>
      <c r="C4517">
        <f t="shared" si="216"/>
        <v>-4.4491064037006423E-2</v>
      </c>
      <c r="D4517">
        <f t="shared" si="217"/>
        <v>-3.855880902917832E-3</v>
      </c>
      <c r="E4517" s="2">
        <f t="shared" si="218"/>
        <v>4.7759752224296195E-2</v>
      </c>
      <c r="K4517">
        <v>4512</v>
      </c>
      <c r="L4517" s="8">
        <v>-1.8819999225224099E-3</v>
      </c>
      <c r="M4517" s="8">
        <v>0.17404898314953601</v>
      </c>
    </row>
    <row r="4518" spans="1:13" x14ac:dyDescent="0.55000000000000004">
      <c r="A4518">
        <v>4513</v>
      </c>
      <c r="C4518">
        <f t="shared" si="216"/>
        <v>-0.14197853220268322</v>
      </c>
      <c r="D4518">
        <f t="shared" si="217"/>
        <v>1.2234435174154727E-4</v>
      </c>
      <c r="E4518" s="2">
        <f t="shared" si="218"/>
        <v>0.12753848773877349</v>
      </c>
      <c r="K4518">
        <v>4513</v>
      </c>
      <c r="L4518" s="8">
        <v>-5.4993449771225103E-3</v>
      </c>
      <c r="M4518" s="8">
        <v>0.21514677877201299</v>
      </c>
    </row>
    <row r="4519" spans="1:13" x14ac:dyDescent="0.55000000000000004">
      <c r="A4519">
        <v>4514</v>
      </c>
      <c r="C4519">
        <f t="shared" si="216"/>
        <v>-0.20383238145494958</v>
      </c>
      <c r="D4519">
        <f t="shared" si="217"/>
        <v>4.0698637528765605E-3</v>
      </c>
      <c r="E4519" s="2">
        <f t="shared" si="218"/>
        <v>0.16499203057742268</v>
      </c>
      <c r="K4519">
        <v>4514</v>
      </c>
      <c r="L4519" s="8">
        <v>-7.7393449667428104E-3</v>
      </c>
      <c r="M4519" s="8">
        <v>0.20235972897732199</v>
      </c>
    </row>
    <row r="4520" spans="1:13" x14ac:dyDescent="0.55000000000000004">
      <c r="A4520">
        <v>4515</v>
      </c>
      <c r="C4520">
        <f t="shared" si="216"/>
        <v>-0.21452859940892102</v>
      </c>
      <c r="D4520">
        <f t="shared" si="217"/>
        <v>6.9959331380202864E-3</v>
      </c>
      <c r="E4520" s="2">
        <f t="shared" si="218"/>
        <v>0.12490501014451924</v>
      </c>
      <c r="K4520">
        <v>4515</v>
      </c>
      <c r="L4520" s="8">
        <v>-8.0409779980318199E-3</v>
      </c>
      <c r="M4520" s="8">
        <v>0.13889042971163901</v>
      </c>
    </row>
    <row r="4521" spans="1:13" x14ac:dyDescent="0.55000000000000004">
      <c r="A4521">
        <v>4516</v>
      </c>
      <c r="C4521">
        <f t="shared" si="216"/>
        <v>-0.17138266081534106</v>
      </c>
      <c r="D4521">
        <f t="shared" si="217"/>
        <v>8.1661707680911414E-3</v>
      </c>
      <c r="E4521" s="2">
        <f t="shared" si="218"/>
        <v>4.4951556644777228E-2</v>
      </c>
      <c r="K4521">
        <v>4516</v>
      </c>
      <c r="L4521" s="8">
        <v>-6.3286982071077301E-3</v>
      </c>
      <c r="M4521" s="8">
        <v>4.0635160711004301E-2</v>
      </c>
    </row>
    <row r="4522" spans="1:13" x14ac:dyDescent="0.55000000000000004">
      <c r="A4522">
        <v>4517</v>
      </c>
      <c r="C4522">
        <f t="shared" si="216"/>
        <v>-8.5223286818425045E-2</v>
      </c>
      <c r="D4522">
        <f t="shared" si="217"/>
        <v>7.2868716646203313E-3</v>
      </c>
      <c r="E4522" s="2">
        <f t="shared" si="218"/>
        <v>3.0366026378333288E-4</v>
      </c>
      <c r="K4522">
        <v>4517</v>
      </c>
      <c r="L4522" s="8">
        <v>-3.0313566898201301E-3</v>
      </c>
      <c r="M4522" s="8">
        <v>-6.7797436371937997E-2</v>
      </c>
    </row>
    <row r="4523" spans="1:13" x14ac:dyDescent="0.55000000000000004">
      <c r="A4523">
        <v>4518</v>
      </c>
      <c r="C4523">
        <f t="shared" si="216"/>
        <v>2.2325335806530885E-2</v>
      </c>
      <c r="D4523">
        <f t="shared" si="217"/>
        <v>4.5787213683997838E-3</v>
      </c>
      <c r="E4523" s="2">
        <f t="shared" si="218"/>
        <v>3.2969509944756246E-2</v>
      </c>
      <c r="K4523">
        <v>4518</v>
      </c>
      <c r="L4523" s="8">
        <v>1.0252069156045701E-3</v>
      </c>
      <c r="M4523" s="8">
        <v>-0.15924974493076699</v>
      </c>
    </row>
    <row r="4524" spans="1:13" x14ac:dyDescent="0.55000000000000004">
      <c r="A4524">
        <v>4519</v>
      </c>
      <c r="C4524">
        <f t="shared" si="216"/>
        <v>0.12427076972478841</v>
      </c>
      <c r="D4524">
        <f t="shared" si="217"/>
        <v>7.214085204996669E-4</v>
      </c>
      <c r="E4524" s="2">
        <f t="shared" si="218"/>
        <v>0.11228379127518771</v>
      </c>
      <c r="K4524">
        <v>4519</v>
      </c>
      <c r="L4524" s="8">
        <v>4.8250010890941303E-3</v>
      </c>
      <c r="M4524" s="8">
        <v>-0.21081696695799099</v>
      </c>
    </row>
    <row r="4525" spans="1:13" x14ac:dyDescent="0.55000000000000004">
      <c r="A4525">
        <v>4520</v>
      </c>
      <c r="C4525">
        <f t="shared" si="216"/>
        <v>0.19502685986141924</v>
      </c>
      <c r="D4525">
        <f t="shared" si="217"/>
        <v>-3.3169626599064339E-3</v>
      </c>
      <c r="E4525" s="2">
        <f t="shared" si="218"/>
        <v>0.16370976325108164</v>
      </c>
      <c r="K4525">
        <v>4520</v>
      </c>
      <c r="L4525" s="8">
        <v>7.4163438076863802E-3</v>
      </c>
      <c r="M4525" s="8">
        <v>-0.20958377179707</v>
      </c>
    </row>
    <row r="4526" spans="1:13" x14ac:dyDescent="0.55000000000000004">
      <c r="A4526">
        <v>4521</v>
      </c>
      <c r="C4526">
        <f t="shared" si="216"/>
        <v>0.216835319014163</v>
      </c>
      <c r="D4526">
        <f t="shared" si="217"/>
        <v>-6.5228461287606702E-3</v>
      </c>
      <c r="E4526" s="2">
        <f t="shared" si="218"/>
        <v>0.13890107094907678</v>
      </c>
      <c r="K4526">
        <v>4521</v>
      </c>
      <c r="L4526" s="8">
        <v>8.1502172119867402E-3</v>
      </c>
      <c r="M4526" s="8">
        <v>-0.155859020826244</v>
      </c>
    </row>
    <row r="4527" spans="1:13" x14ac:dyDescent="0.55000000000000004">
      <c r="A4527">
        <v>4522</v>
      </c>
      <c r="C4527">
        <f t="shared" si="216"/>
        <v>0.18422268362023109</v>
      </c>
      <c r="D4527">
        <f t="shared" si="217"/>
        <v>-8.0916327099832576E-3</v>
      </c>
      <c r="E4527" s="2">
        <f t="shared" si="218"/>
        <v>6.1167723948180222E-2</v>
      </c>
      <c r="K4527">
        <v>4522</v>
      </c>
      <c r="L4527" s="8">
        <v>6.8428181552681096E-3</v>
      </c>
      <c r="M4527" s="8">
        <v>-6.3098411210315494E-2</v>
      </c>
    </row>
    <row r="4528" spans="1:13" x14ac:dyDescent="0.55000000000000004">
      <c r="A4528">
        <v>4523</v>
      </c>
      <c r="C4528">
        <f t="shared" si="216"/>
        <v>0.10537403774507044</v>
      </c>
      <c r="D4528">
        <f t="shared" si="217"/>
        <v>-7.6295900391060399E-3</v>
      </c>
      <c r="E4528" s="2">
        <f t="shared" si="218"/>
        <v>3.5890224793777908E-3</v>
      </c>
      <c r="K4528">
        <v>4523</v>
      </c>
      <c r="L4528" s="8">
        <v>3.8215928418005802E-3</v>
      </c>
      <c r="M4528" s="8">
        <v>4.5465586927362002E-2</v>
      </c>
    </row>
    <row r="4529" spans="1:13" x14ac:dyDescent="0.55000000000000004">
      <c r="A4529">
        <v>4524</v>
      </c>
      <c r="C4529">
        <f t="shared" si="216"/>
        <v>7.872950354420618E-5</v>
      </c>
      <c r="D4529">
        <f t="shared" si="217"/>
        <v>-5.252681087419447E-3</v>
      </c>
      <c r="E4529" s="2">
        <f t="shared" si="218"/>
        <v>2.0324413481131325E-2</v>
      </c>
      <c r="K4529">
        <v>4524</v>
      </c>
      <c r="L4529" s="8">
        <v>-1.5677410633672899E-4</v>
      </c>
      <c r="M4529" s="8">
        <v>0.142642446771057</v>
      </c>
    </row>
    <row r="4530" spans="1:13" x14ac:dyDescent="0.55000000000000004">
      <c r="A4530">
        <v>4525</v>
      </c>
      <c r="C4530">
        <f t="shared" si="216"/>
        <v>-0.10523633818388536</v>
      </c>
      <c r="D4530">
        <f t="shared" si="217"/>
        <v>-1.5574599005230649E-3</v>
      </c>
      <c r="E4530" s="2">
        <f t="shared" si="218"/>
        <v>9.5685023606290706E-2</v>
      </c>
      <c r="K4530">
        <v>4525</v>
      </c>
      <c r="L4530" s="8">
        <v>-4.0958760069860498E-3</v>
      </c>
      <c r="M4530" s="8">
        <v>0.20409362093144301</v>
      </c>
    </row>
    <row r="4531" spans="1:13" x14ac:dyDescent="0.55000000000000004">
      <c r="A4531">
        <v>4526</v>
      </c>
      <c r="C4531">
        <f t="shared" si="216"/>
        <v>-0.18413930319232941</v>
      </c>
      <c r="D4531">
        <f t="shared" si="217"/>
        <v>2.5286508926981345E-3</v>
      </c>
      <c r="E4531" s="2">
        <f t="shared" si="218"/>
        <v>0.15885611966683608</v>
      </c>
      <c r="K4531">
        <v>4526</v>
      </c>
      <c r="L4531" s="8">
        <v>-7.0091403527156697E-3</v>
      </c>
      <c r="M4531" s="8">
        <v>0.214428281624645</v>
      </c>
    </row>
    <row r="4532" spans="1:13" x14ac:dyDescent="0.55000000000000004">
      <c r="A4532">
        <v>4527</v>
      </c>
      <c r="C4532">
        <f t="shared" si="216"/>
        <v>-0.21682718444942858</v>
      </c>
      <c r="D4532">
        <f t="shared" si="217"/>
        <v>5.9801236116422529E-3</v>
      </c>
      <c r="E4532" s="2">
        <f t="shared" si="218"/>
        <v>0.15045495430365613</v>
      </c>
      <c r="K4532">
        <v>4527</v>
      </c>
      <c r="L4532" s="8">
        <v>-8.1669220155576507E-3</v>
      </c>
      <c r="M4532" s="8">
        <v>0.17105804896846799</v>
      </c>
    </row>
    <row r="4533" spans="1:13" x14ac:dyDescent="0.55000000000000004">
      <c r="A4533">
        <v>4528</v>
      </c>
      <c r="C4533">
        <f t="shared" si="216"/>
        <v>-0.19509601276413738</v>
      </c>
      <c r="D4533">
        <f t="shared" si="217"/>
        <v>7.9307113550684573E-3</v>
      </c>
      <c r="E4533" s="2">
        <f t="shared" si="218"/>
        <v>7.8367119993393242E-2</v>
      </c>
      <c r="K4533">
        <v>4528</v>
      </c>
      <c r="L4533" s="8">
        <v>-7.2792473956972198E-3</v>
      </c>
      <c r="M4533" s="8">
        <v>8.4845266781043704E-2</v>
      </c>
    </row>
    <row r="4534" spans="1:13" x14ac:dyDescent="0.55000000000000004">
      <c r="A4534">
        <v>4529</v>
      </c>
      <c r="C4534">
        <f t="shared" si="216"/>
        <v>-0.12439985417400379</v>
      </c>
      <c r="D4534">
        <f t="shared" si="217"/>
        <v>7.8908577145196043E-3</v>
      </c>
      <c r="E4534" s="2">
        <f t="shared" si="218"/>
        <v>1.0359639720141749E-2</v>
      </c>
      <c r="K4534">
        <v>4529</v>
      </c>
      <c r="L4534" s="8">
        <v>-4.5684401084119799E-3</v>
      </c>
      <c r="M4534" s="8">
        <v>-2.2617538813516198E-2</v>
      </c>
    </row>
    <row r="4535" spans="1:13" x14ac:dyDescent="0.55000000000000004">
      <c r="A4535">
        <v>4530</v>
      </c>
      <c r="C4535">
        <f t="shared" si="216"/>
        <v>-2.2481954326375758E-2</v>
      </c>
      <c r="D4535">
        <f t="shared" si="217"/>
        <v>5.8705651137242396E-3</v>
      </c>
      <c r="E4535" s="2">
        <f t="shared" si="218"/>
        <v>1.0390476581463885E-2</v>
      </c>
      <c r="K4535">
        <v>4530</v>
      </c>
      <c r="L4535" s="8">
        <v>-7.1343865543005598E-4</v>
      </c>
      <c r="M4535" s="8">
        <v>-0.124415641503206</v>
      </c>
    </row>
    <row r="4536" spans="1:13" x14ac:dyDescent="0.55000000000000004">
      <c r="A4536">
        <v>4531</v>
      </c>
      <c r="C4536">
        <f t="shared" si="216"/>
        <v>8.5078442175175267E-2</v>
      </c>
      <c r="D4536">
        <f t="shared" si="217"/>
        <v>2.37688441107848E-3</v>
      </c>
      <c r="E4536" s="2">
        <f t="shared" si="218"/>
        <v>7.8473666892350247E-2</v>
      </c>
      <c r="K4536">
        <v>4531</v>
      </c>
      <c r="L4536" s="8">
        <v>3.3202479346564301E-3</v>
      </c>
      <c r="M4536" s="8">
        <v>-0.195053074959813</v>
      </c>
    </row>
    <row r="4537" spans="1:13" x14ac:dyDescent="0.55000000000000004">
      <c r="A4537">
        <v>4532</v>
      </c>
      <c r="C4537">
        <f t="shared" si="216"/>
        <v>0.17128594300105834</v>
      </c>
      <c r="D4537">
        <f t="shared" si="217"/>
        <v>-1.7133441779416708E-3</v>
      </c>
      <c r="E4537" s="2">
        <f t="shared" si="218"/>
        <v>0.15064039367268825</v>
      </c>
      <c r="K4537">
        <v>4532</v>
      </c>
      <c r="L4537" s="8">
        <v>6.5223578321853999E-3</v>
      </c>
      <c r="M4537" s="8">
        <v>-0.216838255771304</v>
      </c>
    </row>
    <row r="4538" spans="1:13" x14ac:dyDescent="0.55000000000000004">
      <c r="A4538">
        <v>4533</v>
      </c>
      <c r="C4538">
        <f t="shared" si="216"/>
        <v>0.21450428255634099</v>
      </c>
      <c r="D4538">
        <f t="shared" si="217"/>
        <v>-5.3735594927851425E-3</v>
      </c>
      <c r="E4538" s="2">
        <f t="shared" si="218"/>
        <v>0.1590567804626139</v>
      </c>
      <c r="K4538">
        <v>4533</v>
      </c>
      <c r="L4538" s="8">
        <v>8.0909027488730596E-3</v>
      </c>
      <c r="M4538" s="8">
        <v>-0.18431495025799299</v>
      </c>
    </row>
    <row r="4539" spans="1:13" x14ac:dyDescent="0.55000000000000004">
      <c r="A4539">
        <v>4534</v>
      </c>
      <c r="C4539">
        <f t="shared" si="216"/>
        <v>0.20388656858151127</v>
      </c>
      <c r="D4539">
        <f t="shared" si="217"/>
        <v>-7.6851246405866573E-3</v>
      </c>
      <c r="E4539" s="2">
        <f t="shared" si="218"/>
        <v>9.5799777035069381E-2</v>
      </c>
      <c r="K4539">
        <v>4534</v>
      </c>
      <c r="L4539" s="8">
        <v>7.6330308797887504E-3</v>
      </c>
      <c r="M4539" s="8">
        <v>-0.105628822045626</v>
      </c>
    </row>
    <row r="4540" spans="1:13" x14ac:dyDescent="0.55000000000000004">
      <c r="A4540">
        <v>4535</v>
      </c>
      <c r="C4540">
        <f t="shared" si="216"/>
        <v>0.14209762348179289</v>
      </c>
      <c r="D4540">
        <f t="shared" si="217"/>
        <v>-8.0678854931848249E-3</v>
      </c>
      <c r="E4540" s="2">
        <f t="shared" si="218"/>
        <v>2.0330460426635864E-2</v>
      </c>
      <c r="K4540">
        <v>4535</v>
      </c>
      <c r="L4540" s="8">
        <v>5.2634190749755198E-3</v>
      </c>
      <c r="M4540" s="8">
        <v>-4.8730007829415E-4</v>
      </c>
    </row>
    <row r="4541" spans="1:13" x14ac:dyDescent="0.55000000000000004">
      <c r="A4541">
        <v>4536</v>
      </c>
      <c r="C4541">
        <f t="shared" si="216"/>
        <v>4.4645170067853589E-2</v>
      </c>
      <c r="D4541">
        <f t="shared" si="217"/>
        <v>-6.4257771445468976E-3</v>
      </c>
      <c r="E4541" s="2">
        <f t="shared" si="218"/>
        <v>3.6157490848408216E-3</v>
      </c>
      <c r="K4541">
        <v>4536</v>
      </c>
      <c r="L4541" s="8">
        <v>1.57555131095325E-3</v>
      </c>
      <c r="M4541" s="8">
        <v>0.10477626921663701</v>
      </c>
    </row>
    <row r="4542" spans="1:13" x14ac:dyDescent="0.55000000000000004">
      <c r="A4542">
        <v>4537</v>
      </c>
      <c r="C4542">
        <f t="shared" si="216"/>
        <v>-6.4012279987598619E-2</v>
      </c>
      <c r="D4542">
        <f t="shared" si="217"/>
        <v>-3.1709341772631332E-3</v>
      </c>
      <c r="E4542" s="2">
        <f t="shared" si="218"/>
        <v>6.1409920941326614E-2</v>
      </c>
      <c r="K4542">
        <v>4537</v>
      </c>
      <c r="L4542" s="8">
        <v>-2.5069230529079999E-3</v>
      </c>
      <c r="M4542" s="8">
        <v>0.18379797190147601</v>
      </c>
    </row>
    <row r="4543" spans="1:13" x14ac:dyDescent="0.55000000000000004">
      <c r="A4543">
        <v>4538</v>
      </c>
      <c r="C4543">
        <f t="shared" si="216"/>
        <v>-0.15660399703796854</v>
      </c>
      <c r="D4543">
        <f t="shared" si="217"/>
        <v>8.7974643052444058E-4</v>
      </c>
      <c r="E4543" s="2">
        <f t="shared" si="218"/>
        <v>0.13942033806085416</v>
      </c>
      <c r="K4543">
        <v>4538</v>
      </c>
      <c r="L4543" s="8">
        <v>-5.9615229863468899E-3</v>
      </c>
      <c r="M4543" s="8">
        <v>0.216786332323752</v>
      </c>
    </row>
    <row r="4544" spans="1:13" x14ac:dyDescent="0.55000000000000004">
      <c r="A4544">
        <v>4539</v>
      </c>
      <c r="C4544">
        <f t="shared" si="216"/>
        <v>-0.20989141178174978</v>
      </c>
      <c r="D4544">
        <f t="shared" si="217"/>
        <v>4.7096292277852168E-3</v>
      </c>
      <c r="E4544" s="2">
        <f t="shared" si="218"/>
        <v>0.16432534179076813</v>
      </c>
      <c r="K4544">
        <v>4539</v>
      </c>
      <c r="L4544" s="8">
        <v>-7.9230225052515195E-3</v>
      </c>
      <c r="M4544" s="8">
        <v>0.195479210970773</v>
      </c>
    </row>
    <row r="4545" spans="1:13" x14ac:dyDescent="0.55000000000000004">
      <c r="A4545">
        <v>4540</v>
      </c>
      <c r="C4545">
        <f t="shared" si="216"/>
        <v>-0.21050050632933409</v>
      </c>
      <c r="D4545">
        <f t="shared" si="217"/>
        <v>7.357494360038532E-3</v>
      </c>
      <c r="E4545" s="2">
        <f t="shared" si="218"/>
        <v>0.11270363122554079</v>
      </c>
      <c r="K4545">
        <v>4540</v>
      </c>
      <c r="L4545" s="8">
        <v>-7.9001518868526202E-3</v>
      </c>
      <c r="M4545" s="8">
        <v>0.12521310856517801</v>
      </c>
    </row>
    <row r="4546" spans="1:13" x14ac:dyDescent="0.55000000000000004">
      <c r="A4546">
        <v>4541</v>
      </c>
      <c r="C4546">
        <f t="shared" si="216"/>
        <v>-0.15827841078687802</v>
      </c>
      <c r="D4546">
        <f t="shared" si="217"/>
        <v>8.1587834915982631E-3</v>
      </c>
      <c r="E4546" s="2">
        <f t="shared" si="218"/>
        <v>3.307488445954368E-2</v>
      </c>
      <c r="K4546">
        <v>4541</v>
      </c>
      <c r="L4546" s="8">
        <v>-5.89863921940723E-3</v>
      </c>
      <c r="M4546" s="8">
        <v>2.3586606353702601E-2</v>
      </c>
    </row>
    <row r="4547" spans="1:13" x14ac:dyDescent="0.55000000000000004">
      <c r="A4547">
        <v>4542</v>
      </c>
      <c r="C4547">
        <f t="shared" si="216"/>
        <v>-6.6331770382606917E-2</v>
      </c>
      <c r="D4547">
        <f t="shared" si="217"/>
        <v>6.9123899403094116E-3</v>
      </c>
      <c r="E4547" s="2">
        <f t="shared" si="218"/>
        <v>3.1030715638058655E-4</v>
      </c>
      <c r="K4547">
        <v>4542</v>
      </c>
      <c r="L4547" s="8">
        <v>-2.4197757669601901E-3</v>
      </c>
      <c r="M4547" s="8">
        <v>-8.3947307739741003E-2</v>
      </c>
    </row>
    <row r="4548" spans="1:13" x14ac:dyDescent="0.55000000000000004">
      <c r="A4548">
        <v>4543</v>
      </c>
      <c r="C4548">
        <f t="shared" si="216"/>
        <v>4.2262746225996621E-2</v>
      </c>
      <c r="D4548">
        <f t="shared" si="217"/>
        <v>3.9311322156188946E-3</v>
      </c>
      <c r="E4548" s="2">
        <f t="shared" si="218"/>
        <v>4.524930662012585E-2</v>
      </c>
      <c r="K4548">
        <v>4543</v>
      </c>
      <c r="L4548" s="8">
        <v>1.66513553752108E-3</v>
      </c>
      <c r="M4548" s="8">
        <v>-0.17045609783847701</v>
      </c>
    </row>
    <row r="4549" spans="1:13" x14ac:dyDescent="0.55000000000000004">
      <c r="A4549">
        <v>4544</v>
      </c>
      <c r="C4549">
        <f t="shared" si="216"/>
        <v>0.14025020435988322</v>
      </c>
      <c r="D4549">
        <f t="shared" si="217"/>
        <v>-3.6756833499471114E-5</v>
      </c>
      <c r="E4549" s="2">
        <f t="shared" si="218"/>
        <v>0.12568677390198757</v>
      </c>
      <c r="K4549">
        <v>4544</v>
      </c>
      <c r="L4549" s="8">
        <v>5.33300331687926E-3</v>
      </c>
      <c r="M4549" s="8">
        <v>-0.214273100800705</v>
      </c>
    </row>
    <row r="4550" spans="1:13" x14ac:dyDescent="0.55000000000000004">
      <c r="A4550">
        <v>4545</v>
      </c>
      <c r="C4550">
        <f t="shared" ref="C4550:C4613" si="219">$D$1*COS($B$2*(A4550-$L$2)+$B$1)</f>
        <v>0.20303781743862634</v>
      </c>
      <c r="D4550">
        <f t="shared" ref="D4550:D4613" si="220">$D$2*COS($B$2*(A4550-$L$3)+$B$3)</f>
        <v>-3.9954206921301808E-3</v>
      </c>
      <c r="E4550" s="2">
        <f t="shared" ref="E4550:E4613" si="221">(M4550-C4550)^2</f>
        <v>0.1660251949416291</v>
      </c>
      <c r="K4550">
        <v>4545</v>
      </c>
      <c r="L4550" s="8">
        <v>7.6651873319743104E-3</v>
      </c>
      <c r="M4550" s="8">
        <v>-0.20442407641358301</v>
      </c>
    </row>
    <row r="4551" spans="1:13" x14ac:dyDescent="0.55000000000000004">
      <c r="A4551">
        <v>4546</v>
      </c>
      <c r="C4551">
        <f t="shared" si="219"/>
        <v>0.21486721803910178</v>
      </c>
      <c r="D4551">
        <f t="shared" si="220"/>
        <v>-6.9513181738817308E-3</v>
      </c>
      <c r="E4551" s="2">
        <f t="shared" si="221"/>
        <v>0.12833804129767937</v>
      </c>
      <c r="K4551">
        <v>4546</v>
      </c>
      <c r="L4551" s="8">
        <v>8.0775776284064092E-3</v>
      </c>
      <c r="M4551" s="8">
        <v>-0.14337577393377601</v>
      </c>
    </row>
    <row r="4552" spans="1:13" x14ac:dyDescent="0.55000000000000004">
      <c r="A4552">
        <v>4547</v>
      </c>
      <c r="C4552">
        <f t="shared" si="219"/>
        <v>0.17276947595336486</v>
      </c>
      <c r="D4552">
        <f t="shared" si="220"/>
        <v>-8.1625813161503597E-3</v>
      </c>
      <c r="E4552" s="2">
        <f t="shared" si="221"/>
        <v>4.8043201971488037E-2</v>
      </c>
      <c r="K4552">
        <v>4547</v>
      </c>
      <c r="L4552" s="8">
        <v>6.4668884981504702E-3</v>
      </c>
      <c r="M4552" s="8">
        <v>-4.6418119433527499E-2</v>
      </c>
    </row>
    <row r="4553" spans="1:13" x14ac:dyDescent="0.55000000000000004">
      <c r="A4553">
        <v>4548</v>
      </c>
      <c r="C4553">
        <f t="shared" si="219"/>
        <v>8.7310237096385079E-2</v>
      </c>
      <c r="D4553">
        <f t="shared" si="220"/>
        <v>-7.32520860165426E-3</v>
      </c>
      <c r="E4553" s="2">
        <f t="shared" si="221"/>
        <v>6.3227082687899398E-4</v>
      </c>
      <c r="K4553">
        <v>4548</v>
      </c>
      <c r="L4553" s="8">
        <v>3.2365270258690399E-3</v>
      </c>
      <c r="M4553" s="8">
        <v>6.2165241035955998E-2</v>
      </c>
    </row>
    <row r="4554" spans="1:13" x14ac:dyDescent="0.55000000000000004">
      <c r="A4554">
        <v>4549</v>
      </c>
      <c r="C4554">
        <f t="shared" si="219"/>
        <v>-2.0062030918967921E-2</v>
      </c>
      <c r="D4554">
        <f t="shared" si="220"/>
        <v>-4.649362931292045E-3</v>
      </c>
      <c r="E4554" s="2">
        <f t="shared" si="221"/>
        <v>3.0709394819391285E-2</v>
      </c>
      <c r="K4554">
        <v>4549</v>
      </c>
      <c r="L4554" s="8">
        <v>-8.0444271799730402E-4</v>
      </c>
      <c r="M4554" s="8">
        <v>0.155178931242826</v>
      </c>
    </row>
    <row r="4555" spans="1:13" x14ac:dyDescent="0.55000000000000004">
      <c r="A4555">
        <v>4550</v>
      </c>
      <c r="C4555">
        <f t="shared" si="219"/>
        <v>-0.12239915204771905</v>
      </c>
      <c r="D4555">
        <f t="shared" si="220"/>
        <v>-8.0662516597030407E-4</v>
      </c>
      <c r="E4555" s="2">
        <f t="shared" si="221"/>
        <v>0.11004230328537401</v>
      </c>
      <c r="K4555">
        <v>4550</v>
      </c>
      <c r="L4555" s="8">
        <v>-4.6439347927408996E-3</v>
      </c>
      <c r="M4555" s="8">
        <v>0.20932709545973099</v>
      </c>
    </row>
    <row r="4556" spans="1:13" x14ac:dyDescent="0.55000000000000004">
      <c r="A4556">
        <v>4551</v>
      </c>
      <c r="C4556">
        <f t="shared" si="219"/>
        <v>-0.19401666598120262</v>
      </c>
      <c r="D4556">
        <f t="shared" si="220"/>
        <v>3.2385585136459343E-3</v>
      </c>
      <c r="E4556" s="2">
        <f t="shared" si="221"/>
        <v>0.1640773755638302</v>
      </c>
      <c r="K4556">
        <v>4551</v>
      </c>
      <c r="L4556" s="8">
        <v>-7.3203245897626099E-3</v>
      </c>
      <c r="M4556" s="8">
        <v>0.21104799004772101</v>
      </c>
    </row>
    <row r="4557" spans="1:13" x14ac:dyDescent="0.55000000000000004">
      <c r="A4557">
        <v>4552</v>
      </c>
      <c r="C4557">
        <f t="shared" si="219"/>
        <v>-0.21694008630154543</v>
      </c>
      <c r="D4557">
        <f t="shared" si="220"/>
        <v>6.4709322697933591E-3</v>
      </c>
      <c r="E4557" s="2">
        <f t="shared" si="221"/>
        <v>0.14201644450038206</v>
      </c>
      <c r="K4557">
        <v>4552</v>
      </c>
      <c r="L4557" s="8">
        <v>-8.1632936812814205E-3</v>
      </c>
      <c r="M4557" s="8">
        <v>0.15991060628158099</v>
      </c>
    </row>
    <row r="4558" spans="1:13" x14ac:dyDescent="0.55000000000000004">
      <c r="A4558">
        <v>4553</v>
      </c>
      <c r="C4558">
        <f t="shared" si="219"/>
        <v>-0.18541611769439872</v>
      </c>
      <c r="D4558">
        <f t="shared" si="220"/>
        <v>8.0792384226526064E-3</v>
      </c>
      <c r="E4558" s="2">
        <f t="shared" si="221"/>
        <v>6.4586497569358317E-2</v>
      </c>
      <c r="K4558">
        <v>4553</v>
      </c>
      <c r="L4558" s="8">
        <v>-6.9617152289258603E-3</v>
      </c>
      <c r="M4558" s="8">
        <v>6.8722619158837206E-2</v>
      </c>
    </row>
    <row r="4559" spans="1:13" x14ac:dyDescent="0.55000000000000004">
      <c r="A4559">
        <v>4554</v>
      </c>
      <c r="C4559">
        <f t="shared" si="219"/>
        <v>-0.10735661180899345</v>
      </c>
      <c r="D4559">
        <f t="shared" si="220"/>
        <v>7.659826028280612E-3</v>
      </c>
      <c r="E4559" s="2">
        <f t="shared" si="221"/>
        <v>4.5804791956982486E-3</v>
      </c>
      <c r="K4559">
        <v>4554</v>
      </c>
      <c r="L4559" s="8">
        <v>-4.0165320101399303E-3</v>
      </c>
      <c r="M4559" s="8">
        <v>-3.9677374256415703E-2</v>
      </c>
    </row>
    <row r="4560" spans="1:13" x14ac:dyDescent="0.55000000000000004">
      <c r="A4560">
        <v>4555</v>
      </c>
      <c r="C4560">
        <f t="shared" si="219"/>
        <v>-2.352859256537517E-3</v>
      </c>
      <c r="D4560">
        <f t="shared" si="220"/>
        <v>5.3179587571411235E-3</v>
      </c>
      <c r="E4560" s="2">
        <f t="shared" si="221"/>
        <v>1.843812672042407E-2</v>
      </c>
      <c r="K4560">
        <v>4555</v>
      </c>
      <c r="L4560" s="8">
        <v>-6.5383432658814301E-5</v>
      </c>
      <c r="M4560" s="8">
        <v>-0.138139923148589</v>
      </c>
    </row>
    <row r="4561" spans="1:13" x14ac:dyDescent="0.55000000000000004">
      <c r="A4561">
        <v>4556</v>
      </c>
      <c r="C4561">
        <f t="shared" si="219"/>
        <v>0.10324141137497124</v>
      </c>
      <c r="D4561">
        <f t="shared" si="220"/>
        <v>1.6413959316358097E-3</v>
      </c>
      <c r="E4561" s="2">
        <f t="shared" si="221"/>
        <v>9.3175048908538519E-2</v>
      </c>
      <c r="K4561">
        <v>4556</v>
      </c>
      <c r="L4561" s="8">
        <v>3.9021408311410702E-3</v>
      </c>
      <c r="M4561" s="8">
        <v>-0.20200447133033</v>
      </c>
    </row>
    <row r="4562" spans="1:13" x14ac:dyDescent="0.55000000000000004">
      <c r="A4562">
        <v>4557</v>
      </c>
      <c r="C4562">
        <f t="shared" si="219"/>
        <v>0.1829242639067972</v>
      </c>
      <c r="D4562">
        <f t="shared" si="220"/>
        <v>-2.4471226747722736E-3</v>
      </c>
      <c r="E4562" s="2">
        <f t="shared" si="221"/>
        <v>0.15856324830599436</v>
      </c>
      <c r="K4562">
        <v>4557</v>
      </c>
      <c r="L4562" s="8">
        <v>6.8923497166573904E-3</v>
      </c>
      <c r="M4562" s="8">
        <v>-0.21527574652262799</v>
      </c>
    </row>
    <row r="4563" spans="1:13" x14ac:dyDescent="0.55000000000000004">
      <c r="A4563">
        <v>4558</v>
      </c>
      <c r="C4563">
        <f t="shared" si="219"/>
        <v>0.2166969819369588</v>
      </c>
      <c r="D4563">
        <f t="shared" si="220"/>
        <v>-5.9214650711240623E-3</v>
      </c>
      <c r="E4563" s="2">
        <f t="shared" si="221"/>
        <v>0.1531367093707055</v>
      </c>
      <c r="K4563">
        <v>4558</v>
      </c>
      <c r="L4563" s="8">
        <v>8.1563268586033692E-3</v>
      </c>
      <c r="M4563" s="8">
        <v>-0.174629875524557</v>
      </c>
    </row>
    <row r="4564" spans="1:13" x14ac:dyDescent="0.55000000000000004">
      <c r="A4564">
        <v>4559</v>
      </c>
      <c r="C4564">
        <f t="shared" si="219"/>
        <v>0.1960833251109087</v>
      </c>
      <c r="D4564">
        <f t="shared" si="220"/>
        <v>-7.909644549204075E-3</v>
      </c>
      <c r="E4564" s="2">
        <f t="shared" si="221"/>
        <v>8.1984979988731332E-2</v>
      </c>
      <c r="K4564">
        <v>4559</v>
      </c>
      <c r="L4564" s="8">
        <v>7.3775013406337303E-3</v>
      </c>
      <c r="M4564" s="8">
        <v>-9.0246868876262903E-2</v>
      </c>
    </row>
    <row r="4565" spans="1:13" x14ac:dyDescent="0.55000000000000004">
      <c r="A4565">
        <v>4560</v>
      </c>
      <c r="C4565">
        <f t="shared" si="219"/>
        <v>0.12625688679186012</v>
      </c>
      <c r="D4565">
        <f t="shared" si="220"/>
        <v>-7.9126699675273471E-3</v>
      </c>
      <c r="E4565" s="2">
        <f t="shared" si="221"/>
        <v>1.1994161847096046E-2</v>
      </c>
      <c r="K4565">
        <v>4560</v>
      </c>
      <c r="L4565" s="8">
        <v>4.7509348452067102E-3</v>
      </c>
      <c r="M4565" s="8">
        <v>1.6739025933020998E-2</v>
      </c>
    </row>
    <row r="4566" spans="1:13" x14ac:dyDescent="0.55000000000000004">
      <c r="A4566">
        <v>4561</v>
      </c>
      <c r="C4566">
        <f t="shared" si="219"/>
        <v>2.474263117139185E-2</v>
      </c>
      <c r="D4566">
        <f t="shared" si="220"/>
        <v>-5.9297820098655873E-3</v>
      </c>
      <c r="E4566" s="2">
        <f t="shared" si="221"/>
        <v>8.9851245134788781E-3</v>
      </c>
      <c r="K4566">
        <v>4561</v>
      </c>
      <c r="L4566" s="8">
        <v>9.3446724513760403E-4</v>
      </c>
      <c r="M4566" s="8">
        <v>0.11953252785600101</v>
      </c>
    </row>
    <row r="4567" spans="1:13" x14ac:dyDescent="0.55000000000000004">
      <c r="A4567">
        <v>4562</v>
      </c>
      <c r="C4567">
        <f t="shared" si="219"/>
        <v>-8.2981503339811413E-2</v>
      </c>
      <c r="D4567">
        <f t="shared" si="220"/>
        <v>-2.4586437576150856E-3</v>
      </c>
      <c r="E4567" s="2">
        <f t="shared" si="221"/>
        <v>7.5828565299019643E-2</v>
      </c>
      <c r="K4567">
        <v>4562</v>
      </c>
      <c r="L4567" s="8">
        <v>-3.1160434734901401E-3</v>
      </c>
      <c r="M4567" s="8">
        <v>0.19238836665147799</v>
      </c>
    </row>
    <row r="4568" spans="1:13" x14ac:dyDescent="0.55000000000000004">
      <c r="A4568">
        <v>4563</v>
      </c>
      <c r="C4568">
        <f t="shared" si="219"/>
        <v>-0.16987902962403023</v>
      </c>
      <c r="D4568">
        <f t="shared" si="220"/>
        <v>1.6295622536983436E-3</v>
      </c>
      <c r="E4568" s="2">
        <f t="shared" si="221"/>
        <v>0.14972130616553547</v>
      </c>
      <c r="K4568">
        <v>4563</v>
      </c>
      <c r="L4568" s="8">
        <v>-6.3861217736519704E-3</v>
      </c>
      <c r="M4568" s="8">
        <v>0.21705934552831299</v>
      </c>
    </row>
    <row r="4569" spans="1:13" x14ac:dyDescent="0.55000000000000004">
      <c r="A4569">
        <v>4564</v>
      </c>
      <c r="C4569">
        <f t="shared" si="219"/>
        <v>-0.2141405002381874</v>
      </c>
      <c r="D4569">
        <f t="shared" si="220"/>
        <v>5.3087824877352391E-3</v>
      </c>
      <c r="E4569" s="2">
        <f t="shared" si="221"/>
        <v>0.16120784295744142</v>
      </c>
      <c r="K4569">
        <v>4564</v>
      </c>
      <c r="L4569" s="8">
        <v>-8.0567562589793397E-3</v>
      </c>
      <c r="M4569" s="8">
        <v>0.18736646477916</v>
      </c>
    </row>
    <row r="4570" spans="1:13" x14ac:dyDescent="0.55000000000000004">
      <c r="A4570">
        <v>4565</v>
      </c>
      <c r="C4570">
        <f t="shared" si="219"/>
        <v>-0.20465721901714967</v>
      </c>
      <c r="D4570">
        <f t="shared" si="220"/>
        <v>7.6556102176650372E-3</v>
      </c>
      <c r="E4570" s="2">
        <f t="shared" si="221"/>
        <v>9.9479500033260476E-2</v>
      </c>
      <c r="K4570">
        <v>4565</v>
      </c>
      <c r="L4570" s="8">
        <v>-7.7095261587580696E-3</v>
      </c>
      <c r="M4570" s="8">
        <v>0.110746490588905</v>
      </c>
    </row>
    <row r="4571" spans="1:13" x14ac:dyDescent="0.55000000000000004">
      <c r="A4571">
        <v>4566</v>
      </c>
      <c r="C4571">
        <f t="shared" si="219"/>
        <v>-0.14380928965470591</v>
      </c>
      <c r="D4571">
        <f t="shared" si="220"/>
        <v>8.0810411504206939E-3</v>
      </c>
      <c r="E4571" s="2">
        <f t="shared" si="221"/>
        <v>2.2559637605184323E-2</v>
      </c>
      <c r="K4571">
        <v>4566</v>
      </c>
      <c r="L4571" s="8">
        <v>-5.4313974056477499E-3</v>
      </c>
      <c r="M4571" s="8">
        <v>6.3893708093086298E-3</v>
      </c>
    </row>
    <row r="4572" spans="1:13" x14ac:dyDescent="0.55000000000000004">
      <c r="A4572">
        <v>4567</v>
      </c>
      <c r="C4572">
        <f t="shared" si="219"/>
        <v>-4.6868259849785959E-2</v>
      </c>
      <c r="D4572">
        <f t="shared" si="220"/>
        <v>6.4783010892893343E-3</v>
      </c>
      <c r="E4572" s="2">
        <f t="shared" si="221"/>
        <v>2.7772632997643677E-3</v>
      </c>
      <c r="K4572">
        <v>4567</v>
      </c>
      <c r="L4572" s="8">
        <v>-1.79294147834962E-3</v>
      </c>
      <c r="M4572" s="8">
        <v>-9.9568006526258399E-2</v>
      </c>
    </row>
    <row r="4573" spans="1:13" x14ac:dyDescent="0.55000000000000004">
      <c r="A4573">
        <v>4568</v>
      </c>
      <c r="C4573">
        <f t="shared" si="219"/>
        <v>6.1835715274080869E-2</v>
      </c>
      <c r="D4573">
        <f t="shared" si="220"/>
        <v>3.2496440064898676E-3</v>
      </c>
      <c r="E4573" s="2">
        <f t="shared" si="221"/>
        <v>5.8769237825396142E-2</v>
      </c>
      <c r="K4573">
        <v>4568</v>
      </c>
      <c r="L4573" s="8">
        <v>2.2945677648026001E-3</v>
      </c>
      <c r="M4573" s="8">
        <v>-0.18058795895225399</v>
      </c>
    </row>
    <row r="4574" spans="1:13" x14ac:dyDescent="0.55000000000000004">
      <c r="A4574">
        <v>4569</v>
      </c>
      <c r="C4574">
        <f t="shared" si="219"/>
        <v>0.15502022925761444</v>
      </c>
      <c r="D4574">
        <f t="shared" si="220"/>
        <v>-7.9460522487775724E-4</v>
      </c>
      <c r="E4574" s="2">
        <f t="shared" si="221"/>
        <v>0.13793704340853791</v>
      </c>
      <c r="K4574">
        <v>4569</v>
      </c>
      <c r="L4574" s="8">
        <v>5.8073882767950202E-3</v>
      </c>
      <c r="M4574" s="8">
        <v>-0.21637853677229299</v>
      </c>
    </row>
    <row r="4575" spans="1:13" x14ac:dyDescent="0.55000000000000004">
      <c r="A4575">
        <v>4570</v>
      </c>
      <c r="C4575">
        <f t="shared" si="219"/>
        <v>0.20929793326423612</v>
      </c>
      <c r="D4575">
        <f t="shared" si="220"/>
        <v>-4.6394252937013254E-3</v>
      </c>
      <c r="E4575" s="2">
        <f t="shared" si="221"/>
        <v>0.16587186753190514</v>
      </c>
      <c r="K4575">
        <v>4570</v>
      </c>
      <c r="L4575" s="8">
        <v>7.8657123684427802E-3</v>
      </c>
      <c r="M4575" s="8">
        <v>-0.19797576774272199</v>
      </c>
    </row>
    <row r="4576" spans="1:13" x14ac:dyDescent="0.55000000000000004">
      <c r="A4576">
        <v>4571</v>
      </c>
      <c r="C4576">
        <f t="shared" si="219"/>
        <v>0.21104626767303414</v>
      </c>
      <c r="D4576">
        <f t="shared" si="220"/>
        <v>-7.3198474051910335E-3</v>
      </c>
      <c r="E4576" s="2">
        <f t="shared" si="221"/>
        <v>0.11630487613762226</v>
      </c>
      <c r="K4576">
        <v>4571</v>
      </c>
      <c r="L4576" s="8">
        <v>7.9540200020770304E-3</v>
      </c>
      <c r="M4576" s="8">
        <v>-0.129988739529485</v>
      </c>
    </row>
    <row r="4577" spans="1:13" x14ac:dyDescent="0.55000000000000004">
      <c r="A4577">
        <v>4572</v>
      </c>
      <c r="C4577">
        <f t="shared" si="219"/>
        <v>0.15982643739825941</v>
      </c>
      <c r="D4577">
        <f t="shared" si="220"/>
        <v>-8.1631421081190363E-3</v>
      </c>
      <c r="E4577" s="2">
        <f t="shared" si="221"/>
        <v>3.5823762228448831E-2</v>
      </c>
      <c r="K4577">
        <v>4572</v>
      </c>
      <c r="L4577" s="8">
        <v>6.0501939830333099E-3</v>
      </c>
      <c r="M4577" s="8">
        <v>-2.9445225109493801E-2</v>
      </c>
    </row>
    <row r="4578" spans="1:13" x14ac:dyDescent="0.55000000000000004">
      <c r="A4578">
        <v>4573</v>
      </c>
      <c r="C4578">
        <f t="shared" si="219"/>
        <v>6.8493540212019768E-2</v>
      </c>
      <c r="D4578">
        <f t="shared" si="220"/>
        <v>-6.9576602073235586E-3</v>
      </c>
      <c r="E4578" s="2">
        <f t="shared" si="221"/>
        <v>9.9590188567382792E-5</v>
      </c>
      <c r="K4578">
        <v>4573</v>
      </c>
      <c r="L4578" s="8">
        <v>2.6310593482602898E-3</v>
      </c>
      <c r="M4578" s="8">
        <v>7.8473028604085907E-2</v>
      </c>
    </row>
    <row r="4579" spans="1:13" x14ac:dyDescent="0.55000000000000004">
      <c r="A4579">
        <v>4574</v>
      </c>
      <c r="C4579">
        <f t="shared" si="219"/>
        <v>-4.0029791839230257E-2</v>
      </c>
      <c r="D4579">
        <f t="shared" si="220"/>
        <v>-4.0059522503280032E-3</v>
      </c>
      <c r="E4579" s="2">
        <f t="shared" si="221"/>
        <v>4.2752599456237286E-2</v>
      </c>
      <c r="K4579">
        <v>4574</v>
      </c>
      <c r="L4579" s="8">
        <v>-1.44704042219175E-3</v>
      </c>
      <c r="M4579" s="8">
        <v>0.16673722549244499</v>
      </c>
    </row>
    <row r="4580" spans="1:13" x14ac:dyDescent="0.55000000000000004">
      <c r="A4580">
        <v>4575</v>
      </c>
      <c r="C4580">
        <f t="shared" si="219"/>
        <v>-0.13850648989989775</v>
      </c>
      <c r="D4580">
        <f t="shared" si="220"/>
        <v>-4.8834717273813011E-5</v>
      </c>
      <c r="E4580" s="2">
        <f t="shared" si="221"/>
        <v>0.12372633175075647</v>
      </c>
      <c r="K4580">
        <v>4575</v>
      </c>
      <c r="L4580" s="8">
        <v>-5.1627199421188001E-3</v>
      </c>
      <c r="M4580" s="8">
        <v>0.21324104989356901</v>
      </c>
    </row>
    <row r="4581" spans="1:13" x14ac:dyDescent="0.55000000000000004">
      <c r="A4581">
        <v>4576</v>
      </c>
      <c r="C4581">
        <f t="shared" si="219"/>
        <v>-0.20222097848027812</v>
      </c>
      <c r="D4581">
        <f t="shared" si="220"/>
        <v>3.9205393004097715E-3</v>
      </c>
      <c r="E4581" s="2">
        <f t="shared" si="221"/>
        <v>0.16691989183471134</v>
      </c>
      <c r="K4581">
        <v>4576</v>
      </c>
      <c r="L4581" s="8">
        <v>-7.5853642253528404E-3</v>
      </c>
      <c r="M4581" s="8">
        <v>0.20633733049741401</v>
      </c>
    </row>
    <row r="4582" spans="1:13" x14ac:dyDescent="0.55000000000000004">
      <c r="A4582">
        <v>4577</v>
      </c>
      <c r="C4582">
        <f t="shared" si="219"/>
        <v>-0.21518226394334769</v>
      </c>
      <c r="D4582">
        <f t="shared" si="220"/>
        <v>6.9059405921615162E-3</v>
      </c>
      <c r="E4582" s="2">
        <f t="shared" si="221"/>
        <v>0.13172356401133498</v>
      </c>
      <c r="K4582">
        <v>4577</v>
      </c>
      <c r="L4582" s="8">
        <v>-8.1082069821638795E-3</v>
      </c>
      <c r="M4582" s="8">
        <v>0.147755146654313</v>
      </c>
    </row>
    <row r="4583" spans="1:13" x14ac:dyDescent="0.55000000000000004">
      <c r="A4583">
        <v>4578</v>
      </c>
      <c r="C4583">
        <f t="shared" si="219"/>
        <v>-0.17413733683887997</v>
      </c>
      <c r="D4583">
        <f t="shared" si="220"/>
        <v>8.1580963609585826E-3</v>
      </c>
      <c r="E4583" s="2">
        <f t="shared" si="221"/>
        <v>5.1213548647791131E-2</v>
      </c>
      <c r="K4583">
        <v>4578</v>
      </c>
      <c r="L4583" s="8">
        <v>-6.6002990006276104E-3</v>
      </c>
      <c r="M4583" s="8">
        <v>5.2166769725254497E-2</v>
      </c>
    </row>
    <row r="4584" spans="1:13" x14ac:dyDescent="0.55000000000000004">
      <c r="A4584">
        <v>4579</v>
      </c>
      <c r="C4584">
        <f t="shared" si="219"/>
        <v>-8.9387608713118141E-2</v>
      </c>
      <c r="D4584">
        <f t="shared" si="220"/>
        <v>7.3627419022081423E-3</v>
      </c>
      <c r="E4584" s="2">
        <f t="shared" si="221"/>
        <v>1.0824435854016813E-3</v>
      </c>
      <c r="K4584">
        <v>4579</v>
      </c>
      <c r="L4584" s="8">
        <v>-3.43930518910177E-3</v>
      </c>
      <c r="M4584" s="8">
        <v>-5.64870983006385E-2</v>
      </c>
    </row>
    <row r="4585" spans="1:13" x14ac:dyDescent="0.55000000000000004">
      <c r="A4585">
        <v>4580</v>
      </c>
      <c r="C4585">
        <f t="shared" si="219"/>
        <v>1.779652505928429E-2</v>
      </c>
      <c r="D4585">
        <f t="shared" si="220"/>
        <v>4.7194944202923871E-3</v>
      </c>
      <c r="E4585" s="2">
        <f t="shared" si="221"/>
        <v>2.849004627439582E-2</v>
      </c>
      <c r="K4585">
        <v>4580</v>
      </c>
      <c r="L4585" s="8">
        <v>5.8308394293501195E-4</v>
      </c>
      <c r="M4585" s="8">
        <v>-0.15099342213661901</v>
      </c>
    </row>
    <row r="4586" spans="1:13" x14ac:dyDescent="0.55000000000000004">
      <c r="A4586">
        <v>4581</v>
      </c>
      <c r="C4586">
        <f t="shared" si="219"/>
        <v>0.12051410616279086</v>
      </c>
      <c r="D4586">
        <f t="shared" si="220"/>
        <v>8.9175331793251724E-4</v>
      </c>
      <c r="E4586" s="2">
        <f t="shared" si="221"/>
        <v>0.10771301669677209</v>
      </c>
      <c r="K4586">
        <v>4581</v>
      </c>
      <c r="L4586" s="8">
        <v>4.4594360842735497E-3</v>
      </c>
      <c r="M4586" s="8">
        <v>-0.20768250670329599</v>
      </c>
    </row>
    <row r="4587" spans="1:13" x14ac:dyDescent="0.55000000000000004">
      <c r="A4587">
        <v>4582</v>
      </c>
      <c r="C4587">
        <f t="shared" si="219"/>
        <v>0.19298518685451749</v>
      </c>
      <c r="D4587">
        <f t="shared" si="220"/>
        <v>-3.1597990705050506E-3</v>
      </c>
      <c r="E4587" s="2">
        <f t="shared" si="221"/>
        <v>0.16430165537907473</v>
      </c>
      <c r="K4587">
        <v>4582</v>
      </c>
      <c r="L4587" s="8">
        <v>7.21889479397274E-3</v>
      </c>
      <c r="M4587" s="8">
        <v>-0.21235621909739699</v>
      </c>
    </row>
    <row r="4588" spans="1:13" x14ac:dyDescent="0.55000000000000004">
      <c r="A4588">
        <v>4583</v>
      </c>
      <c r="C4588">
        <f t="shared" si="219"/>
        <v>0.21702105345205569</v>
      </c>
      <c r="D4588">
        <f t="shared" si="220"/>
        <v>-6.4183084955847626E-3</v>
      </c>
      <c r="E4588" s="2">
        <f t="shared" si="221"/>
        <v>0.14505818822212474</v>
      </c>
      <c r="K4588">
        <v>4583</v>
      </c>
      <c r="L4588" s="8">
        <v>8.1703365197493705E-3</v>
      </c>
      <c r="M4588" s="8">
        <v>-0.163843999056211</v>
      </c>
    </row>
    <row r="4589" spans="1:13" x14ac:dyDescent="0.55000000000000004">
      <c r="A4589">
        <v>4584</v>
      </c>
      <c r="C4589">
        <f t="shared" si="219"/>
        <v>0.18658921007397841</v>
      </c>
      <c r="D4589">
        <f t="shared" si="220"/>
        <v>-8.065957775481504E-3</v>
      </c>
      <c r="E4589" s="2">
        <f t="shared" si="221"/>
        <v>6.806111007308431E-2</v>
      </c>
      <c r="K4589">
        <v>4584</v>
      </c>
      <c r="L4589" s="8">
        <v>7.0754667790667398E-3</v>
      </c>
      <c r="M4589" s="8">
        <v>-7.4296033037019205E-2</v>
      </c>
    </row>
    <row r="4590" spans="1:13" x14ac:dyDescent="0.55000000000000004">
      <c r="A4590">
        <v>4585</v>
      </c>
      <c r="C4590">
        <f t="shared" si="219"/>
        <v>0.10932740795718522</v>
      </c>
      <c r="D4590">
        <f t="shared" si="220"/>
        <v>-7.6892216706525339E-3</v>
      </c>
      <c r="E4590" s="2">
        <f t="shared" si="221"/>
        <v>5.6953545144023269E-3</v>
      </c>
      <c r="K4590">
        <v>4585</v>
      </c>
      <c r="L4590" s="8">
        <v>4.2085024905575696E-3</v>
      </c>
      <c r="M4590" s="8">
        <v>3.3859835355422502E-2</v>
      </c>
    </row>
    <row r="4591" spans="1:13" x14ac:dyDescent="0.55000000000000004">
      <c r="A4591">
        <v>4586</v>
      </c>
      <c r="C4591">
        <f t="shared" si="219"/>
        <v>4.6267308812461896E-3</v>
      </c>
      <c r="D4591">
        <f t="shared" si="220"/>
        <v>-5.3826530024323124E-3</v>
      </c>
      <c r="E4591" s="2">
        <f t="shared" si="221"/>
        <v>1.6617418659060388E-2</v>
      </c>
      <c r="K4591">
        <v>4586</v>
      </c>
      <c r="L4591" s="8">
        <v>2.8749264563421301E-4</v>
      </c>
      <c r="M4591" s="8">
        <v>0.133535297931929</v>
      </c>
    </row>
    <row r="4592" spans="1:13" x14ac:dyDescent="0.55000000000000004">
      <c r="A4592">
        <v>4587</v>
      </c>
      <c r="C4592">
        <f t="shared" si="219"/>
        <v>-0.10123515812213664</v>
      </c>
      <c r="D4592">
        <f t="shared" si="220"/>
        <v>-1.7251518879246696E-3</v>
      </c>
      <c r="E4592" s="2">
        <f t="shared" si="221"/>
        <v>9.0601707273526441E-2</v>
      </c>
      <c r="K4592">
        <v>4587</v>
      </c>
      <c r="L4592" s="8">
        <v>-3.7055215158631198E-3</v>
      </c>
      <c r="M4592" s="8">
        <v>0.199766016748538</v>
      </c>
    </row>
    <row r="4593" spans="1:13" x14ac:dyDescent="0.55000000000000004">
      <c r="A4593">
        <v>4588</v>
      </c>
      <c r="C4593">
        <f t="shared" si="219"/>
        <v>-0.18168915630468593</v>
      </c>
      <c r="D4593">
        <f t="shared" si="220"/>
        <v>2.3653259871354937E-3</v>
      </c>
      <c r="E4593" s="2">
        <f t="shared" si="221"/>
        <v>0.15812811019152825</v>
      </c>
      <c r="K4593">
        <v>4588</v>
      </c>
      <c r="L4593" s="8">
        <v>-6.7704648263259299E-3</v>
      </c>
      <c r="M4593" s="8">
        <v>0.21596409741207701</v>
      </c>
    </row>
    <row r="4594" spans="1:13" x14ac:dyDescent="0.55000000000000004">
      <c r="A4594">
        <v>4589</v>
      </c>
      <c r="C4594">
        <f t="shared" si="219"/>
        <v>-0.21654300595819326</v>
      </c>
      <c r="D4594">
        <f t="shared" si="220"/>
        <v>5.8621568964991513E-3</v>
      </c>
      <c r="E4594" s="2">
        <f t="shared" si="221"/>
        <v>0.15572150024905085</v>
      </c>
      <c r="K4594">
        <v>4589</v>
      </c>
      <c r="L4594" s="8">
        <v>-8.1397032201208901E-3</v>
      </c>
      <c r="M4594" s="8">
        <v>0.17807263013476601</v>
      </c>
    </row>
    <row r="4595" spans="1:13" x14ac:dyDescent="0.55000000000000004">
      <c r="A4595">
        <v>4590</v>
      </c>
      <c r="C4595">
        <f t="shared" si="219"/>
        <v>-0.19704912548146786</v>
      </c>
      <c r="D4595">
        <f t="shared" si="220"/>
        <v>7.8877099893616652E-3</v>
      </c>
      <c r="E4595" s="2">
        <f t="shared" si="221"/>
        <v>8.5632839795067348E-2</v>
      </c>
      <c r="K4595">
        <v>4590</v>
      </c>
      <c r="L4595" s="8">
        <v>-7.4703024473837297E-3</v>
      </c>
      <c r="M4595" s="8">
        <v>9.55817679578055E-2</v>
      </c>
    </row>
    <row r="4596" spans="1:13" x14ac:dyDescent="0.55000000000000004">
      <c r="A4596">
        <v>4591</v>
      </c>
      <c r="C4596">
        <f t="shared" si="219"/>
        <v>-0.12810006797490492</v>
      </c>
      <c r="D4596">
        <f t="shared" si="220"/>
        <v>7.933614134629197E-3</v>
      </c>
      <c r="E4596" s="2">
        <f t="shared" si="221"/>
        <v>1.3748014390953262E-2</v>
      </c>
      <c r="K4596">
        <v>4591</v>
      </c>
      <c r="L4596" s="8">
        <v>-4.9299180843073798E-3</v>
      </c>
      <c r="M4596" s="8">
        <v>-1.0848140950427999E-2</v>
      </c>
    </row>
    <row r="4597" spans="1:13" x14ac:dyDescent="0.55000000000000004">
      <c r="A4597">
        <v>4592</v>
      </c>
      <c r="C4597">
        <f t="shared" si="219"/>
        <v>-2.7000593543400685E-2</v>
      </c>
      <c r="D4597">
        <f t="shared" si="220"/>
        <v>5.9883483594626663E-3</v>
      </c>
      <c r="E4597" s="2">
        <f t="shared" si="221"/>
        <v>7.6668362773948933E-3</v>
      </c>
      <c r="K4597">
        <v>4592</v>
      </c>
      <c r="L4597" s="8">
        <v>-1.15480515402477E-3</v>
      </c>
      <c r="M4597" s="8">
        <v>-0.114561065660646</v>
      </c>
    </row>
    <row r="4598" spans="1:13" x14ac:dyDescent="0.55000000000000004">
      <c r="A4598">
        <v>4593</v>
      </c>
      <c r="C4598">
        <f t="shared" si="219"/>
        <v>8.0875460741417798E-2</v>
      </c>
      <c r="D4598">
        <f t="shared" si="220"/>
        <v>2.5401333704249806E-3</v>
      </c>
      <c r="E4598" s="2">
        <f t="shared" si="221"/>
        <v>7.3146946404738317E-2</v>
      </c>
      <c r="K4598">
        <v>4593</v>
      </c>
      <c r="L4598" s="8">
        <v>2.9095358909744201E-3</v>
      </c>
      <c r="M4598" s="8">
        <v>-0.18958146079089999</v>
      </c>
    </row>
    <row r="4599" spans="1:13" x14ac:dyDescent="0.55000000000000004">
      <c r="A4599">
        <v>4594</v>
      </c>
      <c r="C4599">
        <f t="shared" si="219"/>
        <v>0.16845347909959291</v>
      </c>
      <c r="D4599">
        <f t="shared" si="220"/>
        <v>-1.5456015528261657E-3</v>
      </c>
      <c r="E4599" s="2">
        <f t="shared" si="221"/>
        <v>0.14866691008920763</v>
      </c>
      <c r="K4599">
        <v>4594</v>
      </c>
      <c r="L4599" s="8">
        <v>6.2451656226287901E-3</v>
      </c>
      <c r="M4599" s="8">
        <v>-0.21712000298807299</v>
      </c>
    </row>
    <row r="4600" spans="1:13" x14ac:dyDescent="0.55000000000000004">
      <c r="A4600">
        <v>4595</v>
      </c>
      <c r="C4600">
        <f t="shared" si="219"/>
        <v>0.21375322492110294</v>
      </c>
      <c r="D4600">
        <f t="shared" si="220"/>
        <v>-5.2434230649681382E-3</v>
      </c>
      <c r="E4600" s="2">
        <f t="shared" si="221"/>
        <v>0.16324243757266105</v>
      </c>
      <c r="K4600">
        <v>4595</v>
      </c>
      <c r="L4600" s="8">
        <v>8.0166548819009305E-3</v>
      </c>
      <c r="M4600" s="8">
        <v>-0.19027949352217</v>
      </c>
    </row>
    <row r="4601" spans="1:13" x14ac:dyDescent="0.55000000000000004">
      <c r="A4601">
        <v>4596</v>
      </c>
      <c r="C4601">
        <f t="shared" si="219"/>
        <v>0.20540541684890318</v>
      </c>
      <c r="D4601">
        <f t="shared" si="220"/>
        <v>-7.6252559104503532E-3</v>
      </c>
      <c r="E4601" s="2">
        <f t="shared" si="221"/>
        <v>0.10316155234232008</v>
      </c>
      <c r="K4601">
        <v>4596</v>
      </c>
      <c r="L4601" s="8">
        <v>7.7803231942846097E-3</v>
      </c>
      <c r="M4601" s="8">
        <v>-0.11578230449536001</v>
      </c>
    </row>
    <row r="4602" spans="1:13" x14ac:dyDescent="0.55000000000000004">
      <c r="A4602">
        <v>4597</v>
      </c>
      <c r="C4602">
        <f t="shared" si="219"/>
        <v>0.14550517875028621</v>
      </c>
      <c r="D4602">
        <f t="shared" si="220"/>
        <v>-8.0933102500512846E-3</v>
      </c>
      <c r="E4602" s="2">
        <f t="shared" si="221"/>
        <v>2.4898283010284666E-2</v>
      </c>
      <c r="K4602">
        <v>4597</v>
      </c>
      <c r="L4602" s="8">
        <v>5.5953612970386897E-3</v>
      </c>
      <c r="M4602" s="8">
        <v>-1.22867190464152E-2</v>
      </c>
    </row>
    <row r="4603" spans="1:13" x14ac:dyDescent="0.55000000000000004">
      <c r="A4603">
        <v>4598</v>
      </c>
      <c r="C4603">
        <f t="shared" si="219"/>
        <v>4.9086207792704603E-2</v>
      </c>
      <c r="D4603">
        <f t="shared" si="220"/>
        <v>-6.5301143103695261E-3</v>
      </c>
      <c r="E4603" s="2">
        <f t="shared" si="221"/>
        <v>2.0430349029140864E-3</v>
      </c>
      <c r="K4603">
        <v>4598</v>
      </c>
      <c r="L4603" s="8">
        <v>2.0090064518479599E-3</v>
      </c>
      <c r="M4603" s="8">
        <v>9.4286151408975699E-2</v>
      </c>
    </row>
    <row r="4604" spans="1:13" x14ac:dyDescent="0.55000000000000004">
      <c r="A4604">
        <v>4599</v>
      </c>
      <c r="C4604">
        <f t="shared" si="219"/>
        <v>-5.9652366666852197E-2</v>
      </c>
      <c r="D4604">
        <f t="shared" si="220"/>
        <v>-3.3279973226651928E-3</v>
      </c>
      <c r="E4604" s="2">
        <f t="shared" si="221"/>
        <v>5.6120111381562192E-2</v>
      </c>
      <c r="K4604">
        <v>4599</v>
      </c>
      <c r="L4604" s="8">
        <v>-2.0805165221792999E-3</v>
      </c>
      <c r="M4604" s="8">
        <v>0.17724447033516899</v>
      </c>
    </row>
    <row r="4605" spans="1:13" x14ac:dyDescent="0.55000000000000004">
      <c r="A4605">
        <v>4600</v>
      </c>
      <c r="C4605">
        <f t="shared" si="219"/>
        <v>-0.15341945446515301</v>
      </c>
      <c r="D4605">
        <f t="shared" si="220"/>
        <v>7.0937684441044094E-4</v>
      </c>
      <c r="E4605" s="2">
        <f t="shared" si="221"/>
        <v>0.13633098976332075</v>
      </c>
      <c r="K4605">
        <v>4600</v>
      </c>
      <c r="L4605" s="8">
        <v>-5.6489612266392803E-3</v>
      </c>
      <c r="M4605" s="8">
        <v>0.21581081212105299</v>
      </c>
    </row>
    <row r="4606" spans="1:13" x14ac:dyDescent="0.55000000000000004">
      <c r="A4606">
        <v>4601</v>
      </c>
      <c r="C4606">
        <f t="shared" si="219"/>
        <v>-0.20868149301777844</v>
      </c>
      <c r="D4606">
        <f t="shared" si="220"/>
        <v>4.5687123759672425E-3</v>
      </c>
      <c r="E4606" s="2">
        <f t="shared" si="221"/>
        <v>0.16728712706908164</v>
      </c>
      <c r="K4606">
        <v>4601</v>
      </c>
      <c r="L4606" s="8">
        <v>-7.8025885482761502E-3</v>
      </c>
      <c r="M4606" s="8">
        <v>0.20032599721813599</v>
      </c>
    </row>
    <row r="4607" spans="1:13" x14ac:dyDescent="0.55000000000000004">
      <c r="A4607">
        <v>4602</v>
      </c>
      <c r="C4607">
        <f t="shared" si="219"/>
        <v>-0.2115688754809234</v>
      </c>
      <c r="D4607">
        <f t="shared" si="220"/>
        <v>7.2813974020314552E-3</v>
      </c>
      <c r="E4607" s="2">
        <f t="shared" si="221"/>
        <v>0.11988017723909604</v>
      </c>
      <c r="K4607">
        <v>4602</v>
      </c>
      <c r="L4607" s="8">
        <v>-8.0020091642520191E-3</v>
      </c>
      <c r="M4607" s="8">
        <v>0.134668293579673</v>
      </c>
    </row>
    <row r="4608" spans="1:13" x14ac:dyDescent="0.55000000000000004">
      <c r="A4608">
        <v>4603</v>
      </c>
      <c r="C4608">
        <f t="shared" si="219"/>
        <v>-0.16135692971641397</v>
      </c>
      <c r="D4608">
        <f t="shared" si="220"/>
        <v>8.1666051598652551E-3</v>
      </c>
      <c r="E4608" s="2">
        <f t="shared" si="221"/>
        <v>3.866690029670744E-2</v>
      </c>
      <c r="K4608">
        <v>4603</v>
      </c>
      <c r="L4608" s="8">
        <v>-6.19727694418003E-3</v>
      </c>
      <c r="M4608" s="8">
        <v>3.5282080392738703E-2</v>
      </c>
    </row>
    <row r="4609" spans="1:13" x14ac:dyDescent="0.55000000000000004">
      <c r="A4609">
        <v>4604</v>
      </c>
      <c r="C4609">
        <f t="shared" si="219"/>
        <v>-7.0647795728795912E-2</v>
      </c>
      <c r="D4609">
        <f t="shared" si="220"/>
        <v>7.0021671609820811E-3</v>
      </c>
      <c r="E4609" s="2">
        <f t="shared" si="221"/>
        <v>5.2576333405062408E-6</v>
      </c>
      <c r="K4609">
        <v>4604</v>
      </c>
      <c r="L4609" s="8">
        <v>-2.8403982683230999E-3</v>
      </c>
      <c r="M4609" s="8">
        <v>-7.2940748702693597E-2</v>
      </c>
    </row>
    <row r="4610" spans="1:13" x14ac:dyDescent="0.55000000000000004">
      <c r="A4610">
        <v>4605</v>
      </c>
      <c r="C4610">
        <f t="shared" si="219"/>
        <v>3.7792445850427688E-2</v>
      </c>
      <c r="D4610">
        <f t="shared" si="220"/>
        <v>4.0803327986633098E-3</v>
      </c>
      <c r="E4610" s="2">
        <f t="shared" si="221"/>
        <v>4.0275496997403612E-2</v>
      </c>
      <c r="K4610">
        <v>4605</v>
      </c>
      <c r="L4610" s="8">
        <v>1.22787577438696E-3</v>
      </c>
      <c r="M4610" s="8">
        <v>-0.162895114793982</v>
      </c>
    </row>
    <row r="4611" spans="1:13" x14ac:dyDescent="0.55000000000000004">
      <c r="A4611">
        <v>4606</v>
      </c>
      <c r="C4611">
        <f t="shared" si="219"/>
        <v>0.1367475801227466</v>
      </c>
      <c r="D4611">
        <f t="shared" si="220"/>
        <v>1.3442091047130263E-4</v>
      </c>
      <c r="E4611" s="2">
        <f t="shared" si="221"/>
        <v>0.12166072076146675</v>
      </c>
      <c r="K4611">
        <v>4606</v>
      </c>
      <c r="L4611" s="8">
        <v>4.9886207122135104E-3</v>
      </c>
      <c r="M4611" s="8">
        <v>-0.21205138885718999</v>
      </c>
    </row>
    <row r="4612" spans="1:13" x14ac:dyDescent="0.55000000000000004">
      <c r="A4612">
        <v>4607</v>
      </c>
      <c r="C4612">
        <f t="shared" si="219"/>
        <v>0.2013819541939515</v>
      </c>
      <c r="D4612">
        <f t="shared" si="220"/>
        <v>-3.8452277928285577E-3</v>
      </c>
      <c r="E4612" s="2">
        <f t="shared" si="221"/>
        <v>0.16767389603652211</v>
      </c>
      <c r="K4612">
        <v>4607</v>
      </c>
      <c r="L4612" s="8">
        <v>7.4999346455100402E-3</v>
      </c>
      <c r="M4612" s="8">
        <v>-0.20809807710980099</v>
      </c>
    </row>
    <row r="4613" spans="1:13" x14ac:dyDescent="0.55000000000000004">
      <c r="A4613">
        <v>4608</v>
      </c>
      <c r="C4613">
        <f t="shared" si="219"/>
        <v>0.21547370255849535</v>
      </c>
      <c r="D4613">
        <f t="shared" si="220"/>
        <v>-6.8598053711588312E-3</v>
      </c>
      <c r="E4613" s="2">
        <f t="shared" si="221"/>
        <v>0.13505552496904991</v>
      </c>
      <c r="K4613">
        <v>4608</v>
      </c>
      <c r="L4613" s="8">
        <v>8.1328434206218402E-3</v>
      </c>
      <c r="M4613" s="8">
        <v>-0.15202531100351399</v>
      </c>
    </row>
    <row r="4614" spans="1:13" x14ac:dyDescent="0.55000000000000004">
      <c r="A4614">
        <v>4609</v>
      </c>
      <c r="C4614">
        <f t="shared" ref="C4614:C4677" si="222">$D$1*COS($B$2*(A4614-$L$2)+$B$1)</f>
        <v>0.17548609340613847</v>
      </c>
      <c r="D4614">
        <f t="shared" ref="D4614:D4677" si="223">$D$2*COS($B$2*(A4614-$L$3)+$B$3)</f>
        <v>-8.152716394552801E-3</v>
      </c>
      <c r="E4614" s="2">
        <f t="shared" ref="E4614:E4677" si="224">(M4614-C4614)^2</f>
        <v>5.445826926385039E-2</v>
      </c>
      <c r="K4614">
        <v>4609</v>
      </c>
      <c r="L4614" s="8">
        <v>6.7288311085411598E-3</v>
      </c>
      <c r="M4614" s="8">
        <v>-5.7876862659836999E-2</v>
      </c>
    </row>
    <row r="4615" spans="1:13" x14ac:dyDescent="0.55000000000000004">
      <c r="A4615">
        <v>4610</v>
      </c>
      <c r="C4615">
        <f t="shared" si="222"/>
        <v>9.1455173763631395E-2</v>
      </c>
      <c r="D4615">
        <f t="shared" si="223"/>
        <v>-7.3994674485658571E-3</v>
      </c>
      <c r="E4615" s="2">
        <f t="shared" si="224"/>
        <v>1.6555108038202617E-3</v>
      </c>
      <c r="K4615">
        <v>4610</v>
      </c>
      <c r="L4615" s="8">
        <v>3.6395413026886602E-3</v>
      </c>
      <c r="M4615" s="8">
        <v>5.0767204978986201E-2</v>
      </c>
    </row>
    <row r="4616" spans="1:13" x14ac:dyDescent="0.55000000000000004">
      <c r="A4616">
        <v>4611</v>
      </c>
      <c r="C4616">
        <f t="shared" si="222"/>
        <v>-1.5529066772368419E-2</v>
      </c>
      <c r="D4616">
        <f t="shared" si="223"/>
        <v>-4.7891081413915298E-3</v>
      </c>
      <c r="E4616" s="2">
        <f t="shared" si="224"/>
        <v>2.6317073256313897E-2</v>
      </c>
      <c r="K4616">
        <v>4611</v>
      </c>
      <c r="L4616" s="8">
        <v>-3.6129420049729001E-4</v>
      </c>
      <c r="M4616" s="8">
        <v>0.14669631119394699</v>
      </c>
    </row>
    <row r="4617" spans="1:13" x14ac:dyDescent="0.55000000000000004">
      <c r="A4617">
        <v>4612</v>
      </c>
      <c r="C4617">
        <f t="shared" si="222"/>
        <v>-0.11861583887525977</v>
      </c>
      <c r="D4617">
        <f t="shared" si="223"/>
        <v>-9.7678363711801866E-4</v>
      </c>
      <c r="E4617" s="2">
        <f t="shared" si="224"/>
        <v>0.10530041556502519</v>
      </c>
      <c r="K4617">
        <v>4612</v>
      </c>
      <c r="L4617" s="8">
        <v>-4.2716413298621997E-3</v>
      </c>
      <c r="M4617" s="8">
        <v>0.205884416232537</v>
      </c>
    </row>
    <row r="4618" spans="1:13" x14ac:dyDescent="0.55000000000000004">
      <c r="A4618">
        <v>4613</v>
      </c>
      <c r="C4618">
        <f t="shared" si="222"/>
        <v>-0.1919325356439657</v>
      </c>
      <c r="D4618">
        <f t="shared" si="223"/>
        <v>3.0806929711066637E-3</v>
      </c>
      <c r="E4618" s="2">
        <f t="shared" si="224"/>
        <v>0.16438161602526158</v>
      </c>
      <c r="K4618">
        <v>4613</v>
      </c>
      <c r="L4618" s="8">
        <v>-7.11212938882415E-3</v>
      </c>
      <c r="M4618" s="8">
        <v>0.21350749201149599</v>
      </c>
    </row>
    <row r="4619" spans="1:13" x14ac:dyDescent="0.55000000000000004">
      <c r="A4619">
        <v>4614</v>
      </c>
      <c r="C4619">
        <f t="shared" si="222"/>
        <v>-0.21707821158292204</v>
      </c>
      <c r="D4619">
        <f t="shared" si="223"/>
        <v>6.3649805794018209E-3</v>
      </c>
      <c r="E4619" s="2">
        <f t="shared" si="224"/>
        <v>0.14802063817937181</v>
      </c>
      <c r="K4619">
        <v>4614</v>
      </c>
      <c r="L4619" s="8">
        <v>-8.1713405219075094E-3</v>
      </c>
      <c r="M4619" s="8">
        <v>0.16765629191185399</v>
      </c>
    </row>
    <row r="4620" spans="1:13" x14ac:dyDescent="0.55000000000000004">
      <c r="A4620">
        <v>4615</v>
      </c>
      <c r="C4620">
        <f t="shared" si="222"/>
        <v>-0.18774183206095182</v>
      </c>
      <c r="D4620">
        <f t="shared" si="223"/>
        <v>8.0517922254677108E-3</v>
      </c>
      <c r="E4620" s="2">
        <f t="shared" si="224"/>
        <v>7.1586408719416461E-2</v>
      </c>
      <c r="K4620">
        <v>4615</v>
      </c>
      <c r="L4620" s="8">
        <v>-7.1839887299627097E-3</v>
      </c>
      <c r="M4620" s="8">
        <v>7.9814533438762006E-2</v>
      </c>
    </row>
    <row r="4621" spans="1:13" x14ac:dyDescent="0.55000000000000004">
      <c r="A4621">
        <v>4616</v>
      </c>
      <c r="C4621">
        <f t="shared" si="222"/>
        <v>-0.11128620997551426</v>
      </c>
      <c r="D4621">
        <f t="shared" si="223"/>
        <v>7.7177737412551213E-3</v>
      </c>
      <c r="E4621" s="2">
        <f t="shared" si="224"/>
        <v>6.9337163534065882E-3</v>
      </c>
      <c r="K4621">
        <v>4616</v>
      </c>
      <c r="L4621" s="8">
        <v>-4.3973623943681702E-3</v>
      </c>
      <c r="M4621" s="8">
        <v>-2.8017270067487401E-2</v>
      </c>
    </row>
    <row r="4622" spans="1:13" x14ac:dyDescent="0.55000000000000004">
      <c r="A4622">
        <v>4617</v>
      </c>
      <c r="C4622">
        <f t="shared" si="222"/>
        <v>-6.900094914987596E-3</v>
      </c>
      <c r="D4622">
        <f t="shared" si="223"/>
        <v>5.4467567257947174E-3</v>
      </c>
      <c r="E4622" s="2">
        <f t="shared" si="224"/>
        <v>1.486738325396625E-2</v>
      </c>
      <c r="K4622">
        <v>4617</v>
      </c>
      <c r="L4622" s="8">
        <v>-5.0938936784830299E-4</v>
      </c>
      <c r="M4622" s="8">
        <v>-0.12883197447880901</v>
      </c>
    </row>
    <row r="4623" spans="1:13" x14ac:dyDescent="0.55000000000000004">
      <c r="A4623">
        <v>4618</v>
      </c>
      <c r="C4623">
        <f t="shared" si="222"/>
        <v>9.9217798528096687E-2</v>
      </c>
      <c r="D4623">
        <f t="shared" si="223"/>
        <v>1.8087185806626666E-3</v>
      </c>
      <c r="E4623" s="2">
        <f t="shared" si="224"/>
        <v>8.7970201692598476E-2</v>
      </c>
      <c r="K4623">
        <v>4618</v>
      </c>
      <c r="L4623" s="8">
        <v>3.5061633858714E-3</v>
      </c>
      <c r="M4623" s="8">
        <v>-0.19737991166636601</v>
      </c>
    </row>
    <row r="4624" spans="1:13" x14ac:dyDescent="0.55000000000000004">
      <c r="A4624">
        <v>4619</v>
      </c>
      <c r="C4624">
        <f t="shared" si="222"/>
        <v>0.18043411588588515</v>
      </c>
      <c r="D4624">
        <f t="shared" si="223"/>
        <v>-2.2832698034530195E-3</v>
      </c>
      <c r="E4624" s="2">
        <f t="shared" si="224"/>
        <v>0.15755099681462956</v>
      </c>
      <c r="K4624">
        <v>4619</v>
      </c>
      <c r="L4624" s="8">
        <v>6.6435757689410598E-3</v>
      </c>
      <c r="M4624" s="8">
        <v>-0.21649282552100599</v>
      </c>
    </row>
    <row r="4625" spans="1:13" x14ac:dyDescent="0.55000000000000004">
      <c r="A4625">
        <v>4620</v>
      </c>
      <c r="C4625">
        <f t="shared" si="222"/>
        <v>0.21636527340558107</v>
      </c>
      <c r="D4625">
        <f t="shared" si="223"/>
        <v>-5.8022055943689399E-3</v>
      </c>
      <c r="E4625" s="2">
        <f t="shared" si="224"/>
        <v>0.15820430009809699</v>
      </c>
      <c r="K4625">
        <v>4620</v>
      </c>
      <c r="L4625" s="8">
        <v>8.11706338692747E-3</v>
      </c>
      <c r="M4625" s="8">
        <v>-0.181383768199923</v>
      </c>
    </row>
    <row r="4626" spans="1:13" x14ac:dyDescent="0.55000000000000004">
      <c r="A4626">
        <v>4621</v>
      </c>
      <c r="C4626">
        <f t="shared" si="222"/>
        <v>0.19799330791945879</v>
      </c>
      <c r="D4626">
        <f t="shared" si="223"/>
        <v>-7.8649100819453907E-3</v>
      </c>
      <c r="E4626" s="2">
        <f t="shared" si="224"/>
        <v>8.9304944455218679E-2</v>
      </c>
      <c r="K4626">
        <v>4621</v>
      </c>
      <c r="L4626" s="8">
        <v>7.5575821250523801E-3</v>
      </c>
      <c r="M4626" s="8">
        <v>-0.100846020909962</v>
      </c>
    </row>
    <row r="4627" spans="1:13" x14ac:dyDescent="0.55000000000000004">
      <c r="A4627">
        <v>4622</v>
      </c>
      <c r="C4627">
        <f t="shared" si="222"/>
        <v>0.12992919551334997</v>
      </c>
      <c r="D4627">
        <f t="shared" si="223"/>
        <v>-7.953687918104432E-3</v>
      </c>
      <c r="E4627" s="2">
        <f t="shared" si="224"/>
        <v>1.5619989799987266E-2</v>
      </c>
      <c r="K4627">
        <v>4622</v>
      </c>
      <c r="L4627" s="8">
        <v>5.1052575361221703E-3</v>
      </c>
      <c r="M4627" s="8">
        <v>4.9492379201931903E-3</v>
      </c>
    </row>
    <row r="4628" spans="1:13" x14ac:dyDescent="0.55000000000000004">
      <c r="A4628">
        <v>4623</v>
      </c>
      <c r="C4628">
        <f t="shared" si="222"/>
        <v>2.9255593725097361E-2</v>
      </c>
      <c r="D4628">
        <f t="shared" si="223"/>
        <v>-6.0462577372984482E-3</v>
      </c>
      <c r="E4628" s="2">
        <f t="shared" si="224"/>
        <v>6.4399558779312631E-3</v>
      </c>
      <c r="K4628">
        <v>4623</v>
      </c>
      <c r="L4628" s="8">
        <v>1.3742895265517099E-3</v>
      </c>
      <c r="M4628" s="8">
        <v>0.109504929410393</v>
      </c>
    </row>
    <row r="4629" spans="1:13" x14ac:dyDescent="0.55000000000000004">
      <c r="A4629">
        <v>4624</v>
      </c>
      <c r="C4629">
        <f t="shared" si="222"/>
        <v>-7.8760545430433065E-2</v>
      </c>
      <c r="D4629">
        <f t="shared" si="223"/>
        <v>-2.6213443094179685E-3</v>
      </c>
      <c r="E4629" s="2">
        <f t="shared" si="224"/>
        <v>7.0434494050871793E-2</v>
      </c>
      <c r="K4629">
        <v>4624</v>
      </c>
      <c r="L4629" s="8">
        <v>-2.7008778204169002E-3</v>
      </c>
      <c r="M4629" s="8">
        <v>0.18663443201049701</v>
      </c>
    </row>
    <row r="4630" spans="1:13" x14ac:dyDescent="0.55000000000000004">
      <c r="A4630">
        <v>4625</v>
      </c>
      <c r="C4630">
        <f t="shared" si="222"/>
        <v>-0.16700944782349963</v>
      </c>
      <c r="D4630">
        <f t="shared" si="223"/>
        <v>1.4614712865724385E-3</v>
      </c>
      <c r="E4630" s="2">
        <f t="shared" si="224"/>
        <v>0.14747875759437751</v>
      </c>
      <c r="K4630">
        <v>4625</v>
      </c>
      <c r="L4630" s="8">
        <v>-6.0995935622325196E-3</v>
      </c>
      <c r="M4630" s="8">
        <v>0.217020183317611</v>
      </c>
    </row>
    <row r="4631" spans="1:13" x14ac:dyDescent="0.55000000000000004">
      <c r="A4631">
        <v>4626</v>
      </c>
      <c r="C4631">
        <f t="shared" si="222"/>
        <v>-0.21334249909241998</v>
      </c>
      <c r="D4631">
        <f t="shared" si="223"/>
        <v>5.1774883949576508E-3</v>
      </c>
      <c r="E4631" s="2">
        <f t="shared" si="224"/>
        <v>0.16515639413549968</v>
      </c>
      <c r="K4631">
        <v>4626</v>
      </c>
      <c r="L4631" s="8">
        <v>-7.9706282572556495E-3</v>
      </c>
      <c r="M4631" s="8">
        <v>0.19305188341735299</v>
      </c>
    </row>
    <row r="4632" spans="1:13" x14ac:dyDescent="0.55000000000000004">
      <c r="A4632">
        <v>4627</v>
      </c>
      <c r="C4632">
        <f t="shared" si="222"/>
        <v>-0.20613107999322922</v>
      </c>
      <c r="D4632">
        <f t="shared" si="223"/>
        <v>7.5940650490632818E-3</v>
      </c>
      <c r="E4632" s="2">
        <f t="shared" si="224"/>
        <v>0.10683982719182734</v>
      </c>
      <c r="K4632">
        <v>4627</v>
      </c>
      <c r="L4632" s="8">
        <v>-7.8453696590611906E-3</v>
      </c>
      <c r="M4632" s="8">
        <v>0.12073254170828</v>
      </c>
    </row>
    <row r="4633" spans="1:13" x14ac:dyDescent="0.55000000000000004">
      <c r="A4633">
        <v>4628</v>
      </c>
      <c r="C4633">
        <f t="shared" si="222"/>
        <v>-0.14718510471416085</v>
      </c>
      <c r="D4633">
        <f t="shared" si="223"/>
        <v>8.1046914460445908E-3</v>
      </c>
      <c r="E4633" s="2">
        <f t="shared" si="224"/>
        <v>2.7343959587123549E-2</v>
      </c>
      <c r="K4633">
        <v>4628</v>
      </c>
      <c r="L4633" s="8">
        <v>-5.7551895606148496E-3</v>
      </c>
      <c r="M4633" s="8">
        <v>1.8174985958055299E-2</v>
      </c>
    </row>
    <row r="4634" spans="1:13" x14ac:dyDescent="0.55000000000000004">
      <c r="A4634">
        <v>4629</v>
      </c>
      <c r="C4634">
        <f t="shared" si="222"/>
        <v>-5.129877056922124E-2</v>
      </c>
      <c r="D4634">
        <f t="shared" si="223"/>
        <v>6.5812111234449669E-3</v>
      </c>
      <c r="E4634" s="2">
        <f t="shared" si="224"/>
        <v>1.4164562421642394E-3</v>
      </c>
      <c r="K4634">
        <v>4629</v>
      </c>
      <c r="L4634" s="8">
        <v>-2.2235865341085001E-3</v>
      </c>
      <c r="M4634" s="8">
        <v>-8.8934607774792201E-2</v>
      </c>
    </row>
    <row r="4635" spans="1:13" x14ac:dyDescent="0.55000000000000004">
      <c r="A4635">
        <v>4630</v>
      </c>
      <c r="C4635">
        <f t="shared" si="222"/>
        <v>5.7462473697465183E-2</v>
      </c>
      <c r="D4635">
        <f t="shared" si="223"/>
        <v>3.4059855297768138E-3</v>
      </c>
      <c r="E4635" s="2">
        <f t="shared" si="224"/>
        <v>5.3468446385133706E-2</v>
      </c>
      <c r="K4635">
        <v>4630</v>
      </c>
      <c r="L4635" s="8">
        <v>1.8649275339947299E-3</v>
      </c>
      <c r="M4635" s="8">
        <v>-0.17376997728019</v>
      </c>
    </row>
    <row r="4636" spans="1:13" x14ac:dyDescent="0.55000000000000004">
      <c r="A4636">
        <v>4631</v>
      </c>
      <c r="C4636">
        <f t="shared" si="222"/>
        <v>0.15180184827893045</v>
      </c>
      <c r="D4636">
        <f t="shared" si="223"/>
        <v>-6.2407063938668271E-4</v>
      </c>
      <c r="E4636" s="2">
        <f t="shared" si="224"/>
        <v>0.13460491600492977</v>
      </c>
      <c r="K4636">
        <v>4631</v>
      </c>
      <c r="L4636" s="8">
        <v>5.4863589320384796E-3</v>
      </c>
      <c r="M4636" s="8">
        <v>-0.21508357798508701</v>
      </c>
    </row>
    <row r="4637" spans="1:13" x14ac:dyDescent="0.55000000000000004">
      <c r="A4637">
        <v>4632</v>
      </c>
      <c r="C4637">
        <f t="shared" si="222"/>
        <v>0.20804215867101325</v>
      </c>
      <c r="D4637">
        <f t="shared" si="223"/>
        <v>-4.4974982323798332E-3</v>
      </c>
      <c r="E4637" s="2">
        <f t="shared" si="224"/>
        <v>0.16856798846385848</v>
      </c>
      <c r="K4637">
        <v>4632</v>
      </c>
      <c r="L4637" s="8">
        <v>7.7336977006533204E-3</v>
      </c>
      <c r="M4637" s="8">
        <v>-0.20252816230196999</v>
      </c>
    </row>
    <row r="4638" spans="1:13" x14ac:dyDescent="0.55000000000000004">
      <c r="A4638">
        <v>4633</v>
      </c>
      <c r="C4638">
        <f t="shared" si="222"/>
        <v>0.21206827241856652</v>
      </c>
      <c r="D4638">
        <f t="shared" si="223"/>
        <v>-7.2421485688458388E-3</v>
      </c>
      <c r="E4638" s="2">
        <f t="shared" si="224"/>
        <v>0.12342334247124072</v>
      </c>
      <c r="K4638">
        <v>4633</v>
      </c>
      <c r="L4638" s="8">
        <v>8.0440839037620605E-3</v>
      </c>
      <c r="M4638" s="8">
        <v>-0.13924831197682</v>
      </c>
    </row>
    <row r="4639" spans="1:13" x14ac:dyDescent="0.55000000000000004">
      <c r="A4639">
        <v>4634</v>
      </c>
      <c r="C4639">
        <f t="shared" si="222"/>
        <v>0.16286971983356921</v>
      </c>
      <c r="D4639">
        <f t="shared" si="223"/>
        <v>-8.169172266911261E-3</v>
      </c>
      <c r="E4639" s="2">
        <f t="shared" si="224"/>
        <v>4.1600733190479362E-2</v>
      </c>
      <c r="K4639">
        <v>4634</v>
      </c>
      <c r="L4639" s="8">
        <v>6.3397793912999397E-3</v>
      </c>
      <c r="M4639" s="8">
        <v>-4.1092858083261803E-2</v>
      </c>
    </row>
    <row r="4640" spans="1:13" x14ac:dyDescent="0.55000000000000004">
      <c r="A4640">
        <v>4635</v>
      </c>
      <c r="C4640">
        <f t="shared" si="222"/>
        <v>7.279430059313742E-2</v>
      </c>
      <c r="D4640">
        <f t="shared" si="223"/>
        <v>-7.0459059185009488E-3</v>
      </c>
      <c r="E4640" s="2">
        <f t="shared" si="224"/>
        <v>2.9590809936586657E-5</v>
      </c>
      <c r="K4640">
        <v>4635</v>
      </c>
      <c r="L4640" s="8">
        <v>3.0476378011506798E-3</v>
      </c>
      <c r="M4640" s="8">
        <v>6.7354557038833904E-2</v>
      </c>
    </row>
    <row r="4641" spans="1:13" x14ac:dyDescent="0.55000000000000004">
      <c r="A4641">
        <v>4636</v>
      </c>
      <c r="C4641">
        <f t="shared" si="222"/>
        <v>-3.5550953715104625E-2</v>
      </c>
      <c r="D4641">
        <f t="shared" si="223"/>
        <v>-4.1542657004582841E-3</v>
      </c>
      <c r="E4641" s="2">
        <f t="shared" si="224"/>
        <v>3.7823854810115694E-2</v>
      </c>
      <c r="K4641">
        <v>4636</v>
      </c>
      <c r="L4641" s="8">
        <v>-1.0078035824690899E-3</v>
      </c>
      <c r="M4641" s="8">
        <v>0.158932605513216</v>
      </c>
    </row>
    <row r="4642" spans="1:13" x14ac:dyDescent="0.55000000000000004">
      <c r="A4642">
        <v>4637</v>
      </c>
      <c r="C4642">
        <f t="shared" si="222"/>
        <v>-0.13497366799550262</v>
      </c>
      <c r="D4642">
        <f t="shared" si="223"/>
        <v>-2.1999235657376595E-4</v>
      </c>
      <c r="E4642" s="2">
        <f t="shared" si="224"/>
        <v>0.11949373942651126</v>
      </c>
      <c r="K4642">
        <v>4637</v>
      </c>
      <c r="L4642" s="8">
        <v>-4.8108343068999498E-3</v>
      </c>
      <c r="M4642" s="8">
        <v>0.21070499699050901</v>
      </c>
    </row>
    <row r="4643" spans="1:13" x14ac:dyDescent="0.55000000000000004">
      <c r="A4643">
        <v>4638</v>
      </c>
      <c r="C4643">
        <f t="shared" si="222"/>
        <v>-0.20052083662821452</v>
      </c>
      <c r="D4643">
        <f t="shared" si="223"/>
        <v>3.7694944317398166E-3</v>
      </c>
      <c r="E4643" s="2">
        <f t="shared" si="224"/>
        <v>0.16828524922317897</v>
      </c>
      <c r="K4643">
        <v>4638</v>
      </c>
      <c r="L4643" s="8">
        <v>-7.40896173491836E-3</v>
      </c>
      <c r="M4643" s="8">
        <v>0.20970501485262399</v>
      </c>
    </row>
    <row r="4644" spans="1:13" x14ac:dyDescent="0.55000000000000004">
      <c r="A4644">
        <v>4639</v>
      </c>
      <c r="C4644">
        <f t="shared" si="222"/>
        <v>-0.21574150191129798</v>
      </c>
      <c r="D4644">
        <f t="shared" si="223"/>
        <v>6.8129175722922153E-3</v>
      </c>
      <c r="E4644" s="2">
        <f t="shared" si="224"/>
        <v>0.13832791756234269</v>
      </c>
      <c r="K4644">
        <v>4639</v>
      </c>
      <c r="L4644" s="8">
        <v>-8.1514687345646906E-3</v>
      </c>
      <c r="M4644" s="8">
        <v>0.15618311082943301</v>
      </c>
    </row>
    <row r="4645" spans="1:13" x14ac:dyDescent="0.55000000000000004">
      <c r="A4645">
        <v>4640</v>
      </c>
      <c r="C4645">
        <f t="shared" si="222"/>
        <v>-0.17681559768529556</v>
      </c>
      <c r="D4645">
        <f t="shared" si="223"/>
        <v>8.1464420071602015E-3</v>
      </c>
      <c r="E4645" s="2">
        <f t="shared" si="224"/>
        <v>5.7772821675828111E-2</v>
      </c>
      <c r="K4645">
        <v>4640</v>
      </c>
      <c r="L4645" s="8">
        <v>-6.8523898215984902E-3</v>
      </c>
      <c r="M4645" s="8">
        <v>6.3544177809332705E-2</v>
      </c>
    </row>
    <row r="4646" spans="1:13" x14ac:dyDescent="0.55000000000000004">
      <c r="A4646">
        <v>4641</v>
      </c>
      <c r="C4646">
        <f t="shared" si="222"/>
        <v>-9.3512705417368377E-2</v>
      </c>
      <c r="D4646">
        <f t="shared" si="223"/>
        <v>7.4353812116039926E-3</v>
      </c>
      <c r="E4646" s="2">
        <f t="shared" si="224"/>
        <v>2.3525329259618719E-3</v>
      </c>
      <c r="K4646">
        <v>4641</v>
      </c>
      <c r="L4646" s="8">
        <v>-3.83708736867265E-3</v>
      </c>
      <c r="M4646" s="8">
        <v>-4.5009788742575801E-2</v>
      </c>
    </row>
    <row r="4647" spans="1:13" x14ac:dyDescent="0.55000000000000004">
      <c r="A4647">
        <v>4642</v>
      </c>
      <c r="C4647">
        <f t="shared" si="222"/>
        <v>1.3259904817306283E-2</v>
      </c>
      <c r="D4647">
        <f t="shared" si="223"/>
        <v>4.8581964573836504E-3</v>
      </c>
      <c r="E4647" s="2">
        <f t="shared" si="224"/>
        <v>2.4196013830926115E-2</v>
      </c>
      <c r="K4647">
        <v>4642</v>
      </c>
      <c r="L4647" s="8">
        <v>1.3923741929914701E-4</v>
      </c>
      <c r="M4647" s="8">
        <v>-0.14229077448344801</v>
      </c>
    </row>
    <row r="4648" spans="1:13" x14ac:dyDescent="0.55000000000000004">
      <c r="A4648">
        <v>4643</v>
      </c>
      <c r="C4648">
        <f t="shared" si="222"/>
        <v>0.11670455844087986</v>
      </c>
      <c r="D4648">
        <f t="shared" si="223"/>
        <v>1.0617067949915918E-3</v>
      </c>
      <c r="E4648" s="2">
        <f t="shared" si="224"/>
        <v>0.10280918330464635</v>
      </c>
      <c r="K4648">
        <v>4643</v>
      </c>
      <c r="L4648" s="8">
        <v>4.08068933184123E-3</v>
      </c>
      <c r="M4648" s="8">
        <v>-0.20393415304706</v>
      </c>
    </row>
    <row r="4649" spans="1:13" x14ac:dyDescent="0.55000000000000004">
      <c r="A4649">
        <v>4644</v>
      </c>
      <c r="C4649">
        <f t="shared" si="222"/>
        <v>0.19085882783270233</v>
      </c>
      <c r="D4649">
        <f t="shared" si="223"/>
        <v>-3.0012488939397662E-3</v>
      </c>
      <c r="E4649" s="2">
        <f t="shared" si="224"/>
        <v>0.16431655586039909</v>
      </c>
      <c r="K4649">
        <v>4644</v>
      </c>
      <c r="L4649" s="8">
        <v>7.0001072864649197E-3</v>
      </c>
      <c r="M4649" s="8">
        <v>-0.21450095786439799</v>
      </c>
    </row>
    <row r="4650" spans="1:13" x14ac:dyDescent="0.55000000000000004">
      <c r="A4650">
        <v>4645</v>
      </c>
      <c r="C4650">
        <f t="shared" si="222"/>
        <v>0.21711155442342081</v>
      </c>
      <c r="D4650">
        <f t="shared" si="223"/>
        <v>-6.310954371761727E-3</v>
      </c>
      <c r="E4650" s="2">
        <f t="shared" si="224"/>
        <v>0.15089823605366329</v>
      </c>
      <c r="K4650">
        <v>4645</v>
      </c>
      <c r="L4650" s="8">
        <v>8.1663049456805505E-3</v>
      </c>
      <c r="M4650" s="8">
        <v>-0.17134466711726101</v>
      </c>
    </row>
    <row r="4651" spans="1:13" x14ac:dyDescent="0.55000000000000004">
      <c r="A4651">
        <v>4646</v>
      </c>
      <c r="C4651">
        <f t="shared" si="222"/>
        <v>0.18887385720307348</v>
      </c>
      <c r="D4651">
        <f t="shared" si="223"/>
        <v>-8.0367433266902155E-3</v>
      </c>
      <c r="E4651" s="2">
        <f t="shared" si="224"/>
        <v>7.5157070388236547E-2</v>
      </c>
      <c r="K4651">
        <v>4646</v>
      </c>
      <c r="L4651" s="8">
        <v>7.2872008711725098E-3</v>
      </c>
      <c r="M4651" s="8">
        <v>-8.5274041545460699E-2</v>
      </c>
    </row>
    <row r="4652" spans="1:13" x14ac:dyDescent="0.55000000000000004">
      <c r="A4652">
        <v>4647</v>
      </c>
      <c r="C4652">
        <f t="shared" si="222"/>
        <v>0.113232802969783</v>
      </c>
      <c r="D4652">
        <f t="shared" si="223"/>
        <v>-7.7454791077277568E-3</v>
      </c>
      <c r="E4652" s="2">
        <f t="shared" si="224"/>
        <v>8.29534894549043E-3</v>
      </c>
      <c r="K4652">
        <v>4647</v>
      </c>
      <c r="L4652" s="8">
        <v>4.5829721319670998E-3</v>
      </c>
      <c r="M4652" s="8">
        <v>2.2153996733148398E-2</v>
      </c>
    </row>
    <row r="4653" spans="1:13" x14ac:dyDescent="0.55000000000000004">
      <c r="A4653">
        <v>4648</v>
      </c>
      <c r="C4653">
        <f t="shared" si="222"/>
        <v>9.1727019507660754E-3</v>
      </c>
      <c r="D4653">
        <f t="shared" si="223"/>
        <v>-5.5102628945152242E-3</v>
      </c>
      <c r="E4653" s="2">
        <f t="shared" si="224"/>
        <v>1.3192986640451793E-2</v>
      </c>
      <c r="K4653">
        <v>4648</v>
      </c>
      <c r="L4653" s="8">
        <v>7.30909591615484E-4</v>
      </c>
      <c r="M4653" s="8">
        <v>0.124033429096522</v>
      </c>
    </row>
    <row r="4654" spans="1:13" x14ac:dyDescent="0.55000000000000004">
      <c r="A4654">
        <v>4649</v>
      </c>
      <c r="C4654">
        <f t="shared" si="222"/>
        <v>-9.7189553914024784E-2</v>
      </c>
      <c r="D4654">
        <f t="shared" si="223"/>
        <v>-1.8920868418866137E-3</v>
      </c>
      <c r="E4654" s="2">
        <f t="shared" si="224"/>
        <v>8.5285885992023608E-2</v>
      </c>
      <c r="K4654">
        <v>4649</v>
      </c>
      <c r="L4654" s="8">
        <v>-3.3042137901901501E-3</v>
      </c>
      <c r="M4654" s="8">
        <v>0.19484791969514001</v>
      </c>
    </row>
    <row r="4655" spans="1:13" x14ac:dyDescent="0.55000000000000004">
      <c r="A4655">
        <v>4650</v>
      </c>
      <c r="C4655">
        <f t="shared" si="222"/>
        <v>-0.17915928033964756</v>
      </c>
      <c r="D4655">
        <f t="shared" si="223"/>
        <v>2.2009631260293257E-3</v>
      </c>
      <c r="E4655" s="2">
        <f t="shared" si="224"/>
        <v>0.15683249018792764</v>
      </c>
      <c r="K4655">
        <v>4650</v>
      </c>
      <c r="L4655" s="8">
        <v>-6.5117763303884496E-3</v>
      </c>
      <c r="M4655" s="8">
        <v>0.21686154005737099</v>
      </c>
    </row>
    <row r="4656" spans="1:13" x14ac:dyDescent="0.55000000000000004">
      <c r="A4656">
        <v>4651</v>
      </c>
      <c r="C4656">
        <f t="shared" si="222"/>
        <v>-0.21616380377786573</v>
      </c>
      <c r="D4656">
        <f t="shared" si="223"/>
        <v>5.7416177418913002E-3</v>
      </c>
      <c r="E4656" s="2">
        <f t="shared" si="224"/>
        <v>0.16058024205510341</v>
      </c>
      <c r="K4656">
        <v>4651</v>
      </c>
      <c r="L4656" s="8">
        <v>-8.0884240925133601E-3</v>
      </c>
      <c r="M4656" s="8">
        <v>0.184560842400908</v>
      </c>
    </row>
    <row r="4657" spans="1:13" x14ac:dyDescent="0.55000000000000004">
      <c r="A4657">
        <v>4652</v>
      </c>
      <c r="C4657">
        <f t="shared" si="222"/>
        <v>-0.19891576884019313</v>
      </c>
      <c r="D4657">
        <f t="shared" si="223"/>
        <v>7.8412473282952633E-3</v>
      </c>
      <c r="E4657" s="2">
        <f t="shared" si="224"/>
        <v>9.2995420812221286E-2</v>
      </c>
      <c r="K4657">
        <v>4652</v>
      </c>
      <c r="L4657" s="8">
        <v>-7.63927586372807E-3</v>
      </c>
      <c r="M4657" s="8">
        <v>0.10603573683279301</v>
      </c>
    </row>
    <row r="4658" spans="1:13" x14ac:dyDescent="0.55000000000000004">
      <c r="A4658">
        <v>4653</v>
      </c>
      <c r="C4658">
        <f t="shared" si="222"/>
        <v>-0.1317440687353631</v>
      </c>
      <c r="D4658">
        <f t="shared" si="223"/>
        <v>7.9728891156767255E-3</v>
      </c>
      <c r="E4658" s="2">
        <f t="shared" si="224"/>
        <v>1.7608597820330227E-2</v>
      </c>
      <c r="K4658">
        <v>4653</v>
      </c>
      <c r="L4658" s="8">
        <v>-5.2768236042451703E-3</v>
      </c>
      <c r="M4658" s="8">
        <v>9.5332317695079999E-4</v>
      </c>
    </row>
    <row r="4659" spans="1:13" x14ac:dyDescent="0.55000000000000004">
      <c r="A4659">
        <v>4654</v>
      </c>
      <c r="C4659">
        <f t="shared" si="222"/>
        <v>-3.1507384324153932E-2</v>
      </c>
      <c r="D4659">
        <f t="shared" si="223"/>
        <v>6.1035037902311875E-3</v>
      </c>
      <c r="E4659" s="2">
        <f t="shared" si="224"/>
        <v>5.3086483594276873E-3</v>
      </c>
      <c r="K4659">
        <v>4654</v>
      </c>
      <c r="L4659" s="8">
        <v>-1.5927581380419901E-3</v>
      </c>
      <c r="M4659" s="8">
        <v>-0.104367856182547</v>
      </c>
    </row>
    <row r="4660" spans="1:13" x14ac:dyDescent="0.55000000000000004">
      <c r="A4660">
        <v>4655</v>
      </c>
      <c r="C4660">
        <f t="shared" si="222"/>
        <v>7.6636989430706459E-2</v>
      </c>
      <c r="D4660">
        <f t="shared" si="223"/>
        <v>2.7022676650766968E-3</v>
      </c>
      <c r="E4660" s="2">
        <f t="shared" si="224"/>
        <v>6.7696987691976462E-2</v>
      </c>
      <c r="K4660">
        <v>4655</v>
      </c>
      <c r="L4660" s="8">
        <v>2.4902234845879498E-3</v>
      </c>
      <c r="M4660" s="8">
        <v>-0.183549458509951</v>
      </c>
    </row>
    <row r="4661" spans="1:13" x14ac:dyDescent="0.55000000000000004">
      <c r="A4661">
        <v>4656</v>
      </c>
      <c r="C4661">
        <f t="shared" si="222"/>
        <v>0.16554709421802541</v>
      </c>
      <c r="D4661">
        <f t="shared" si="223"/>
        <v>-1.3771806847290644E-3</v>
      </c>
      <c r="E4661" s="2">
        <f t="shared" si="224"/>
        <v>0.14615868393070372</v>
      </c>
      <c r="K4661">
        <v>4656</v>
      </c>
      <c r="L4661" s="8">
        <v>5.9495131872778799E-3</v>
      </c>
      <c r="M4661" s="8">
        <v>-0.21675996029536401</v>
      </c>
    </row>
    <row r="4662" spans="1:13" x14ac:dyDescent="0.55000000000000004">
      <c r="A4662">
        <v>4657</v>
      </c>
      <c r="C4662">
        <f t="shared" si="222"/>
        <v>0.21290836781218767</v>
      </c>
      <c r="D4662">
        <f t="shared" si="223"/>
        <v>-5.1109857112870112E-3</v>
      </c>
      <c r="E4662" s="2">
        <f t="shared" si="224"/>
        <v>0.16694574981987492</v>
      </c>
      <c r="K4662">
        <v>4657</v>
      </c>
      <c r="L4662" s="8">
        <v>7.9187104041137796E-3</v>
      </c>
      <c r="M4662" s="8">
        <v>-0.195681585343632</v>
      </c>
    </row>
    <row r="4663" spans="1:13" x14ac:dyDescent="0.55000000000000004">
      <c r="A4663">
        <v>4658</v>
      </c>
      <c r="C4663">
        <f t="shared" si="222"/>
        <v>0.20683412883882846</v>
      </c>
      <c r="D4663">
        <f t="shared" si="223"/>
        <v>-7.562041055401464E-3</v>
      </c>
      <c r="E4663" s="2">
        <f t="shared" si="224"/>
        <v>0.11050815728486114</v>
      </c>
      <c r="K4663">
        <v>4658</v>
      </c>
      <c r="L4663" s="8">
        <v>7.9046174761264291E-3</v>
      </c>
      <c r="M4663" s="8">
        <v>-0.125593543422163</v>
      </c>
    </row>
    <row r="4664" spans="1:13" x14ac:dyDescent="0.55000000000000004">
      <c r="A4664">
        <v>4659</v>
      </c>
      <c r="C4664">
        <f t="shared" si="222"/>
        <v>0.14884888324444009</v>
      </c>
      <c r="D4664">
        <f t="shared" si="223"/>
        <v>-8.1151834897884856E-3</v>
      </c>
      <c r="E4664" s="2">
        <f t="shared" si="224"/>
        <v>2.9893961384718185E-2</v>
      </c>
      <c r="K4664">
        <v>4659</v>
      </c>
      <c r="L4664" s="8">
        <v>5.9107640645564598E-3</v>
      </c>
      <c r="M4664" s="8">
        <v>-2.40498194248344E-2</v>
      </c>
    </row>
    <row r="4665" spans="1:13" x14ac:dyDescent="0.55000000000000004">
      <c r="A4665">
        <v>4660</v>
      </c>
      <c r="C4665">
        <f t="shared" si="222"/>
        <v>5.3505705442745223E-2</v>
      </c>
      <c r="D4665">
        <f t="shared" si="223"/>
        <v>-6.6315859227690857E-3</v>
      </c>
      <c r="E4665" s="2">
        <f t="shared" si="224"/>
        <v>9.0069767109139979E-4</v>
      </c>
      <c r="K4665">
        <v>4660</v>
      </c>
      <c r="L4665" s="8">
        <v>2.43652312530012E-3</v>
      </c>
      <c r="M4665" s="8">
        <v>8.3517331041692705E-2</v>
      </c>
    </row>
    <row r="4666" spans="1:13" x14ac:dyDescent="0.55000000000000004">
      <c r="A4666">
        <v>4661</v>
      </c>
      <c r="C4666">
        <f t="shared" si="222"/>
        <v>-5.5266276615443533E-2</v>
      </c>
      <c r="D4666">
        <f t="shared" si="223"/>
        <v>-3.4836000718679429E-3</v>
      </c>
      <c r="E4666" s="2">
        <f t="shared" si="224"/>
        <v>5.0820183777251546E-2</v>
      </c>
      <c r="K4666">
        <v>4661</v>
      </c>
      <c r="L4666" s="8">
        <v>-1.6479601457797201E-3</v>
      </c>
      <c r="M4666" s="8">
        <v>0.17016704784492001</v>
      </c>
    </row>
    <row r="4667" spans="1:13" x14ac:dyDescent="0.55000000000000004">
      <c r="A4667">
        <v>4662</v>
      </c>
      <c r="C4667">
        <f t="shared" si="222"/>
        <v>-0.1501675881638371</v>
      </c>
      <c r="D4667">
        <f t="shared" si="223"/>
        <v>5.3869596860867618E-4</v>
      </c>
      <c r="E4667" s="2">
        <f t="shared" si="224"/>
        <v>0.13276182410458581</v>
      </c>
      <c r="K4667">
        <v>4662</v>
      </c>
      <c r="L4667" s="8">
        <v>-5.3197015751465099E-3</v>
      </c>
      <c r="M4667" s="8">
        <v>0.21419737187566201</v>
      </c>
    </row>
    <row r="4668" spans="1:13" x14ac:dyDescent="0.55000000000000004">
      <c r="A4668">
        <v>4663</v>
      </c>
      <c r="C4668">
        <f t="shared" si="222"/>
        <v>-0.20738000036471868</v>
      </c>
      <c r="D4668">
        <f t="shared" si="223"/>
        <v>4.4257906757745949E-3</v>
      </c>
      <c r="E4668" s="2">
        <f t="shared" si="224"/>
        <v>0.16971156536703746</v>
      </c>
      <c r="K4668">
        <v>4663</v>
      </c>
      <c r="L4668" s="8">
        <v>-7.6590907439851499E-3</v>
      </c>
      <c r="M4668" s="8">
        <v>0.20458063533611801</v>
      </c>
    </row>
    <row r="4669" spans="1:13" x14ac:dyDescent="0.55000000000000004">
      <c r="A4669">
        <v>4664</v>
      </c>
      <c r="C4669">
        <f t="shared" si="222"/>
        <v>-0.21254440369795416</v>
      </c>
      <c r="D4669">
        <f t="shared" si="223"/>
        <v>7.2021052115585436E-3</v>
      </c>
      <c r="E4669" s="2">
        <f t="shared" si="224"/>
        <v>0.12692817983210339</v>
      </c>
      <c r="K4669">
        <v>4664</v>
      </c>
      <c r="L4669" s="8">
        <v>-8.0802131224432094E-3</v>
      </c>
      <c r="M4669" s="8">
        <v>0.14372540955052099</v>
      </c>
    </row>
    <row r="4670" spans="1:13" x14ac:dyDescent="0.55000000000000004">
      <c r="A4670">
        <v>4665</v>
      </c>
      <c r="C4670">
        <f t="shared" si="222"/>
        <v>-0.16436464178403171</v>
      </c>
      <c r="D4670">
        <f t="shared" si="223"/>
        <v>8.1708431476239986E-3</v>
      </c>
      <c r="E4670" s="2">
        <f t="shared" si="224"/>
        <v>4.4621452559197576E-2</v>
      </c>
      <c r="K4670">
        <v>4665</v>
      </c>
      <c r="L4670" s="8">
        <v>-6.4775959983822901E-3</v>
      </c>
      <c r="M4670" s="8">
        <v>4.6873263335285298E-2</v>
      </c>
    </row>
    <row r="4671" spans="1:13" x14ac:dyDescent="0.55000000000000004">
      <c r="A4671">
        <v>4666</v>
      </c>
      <c r="C4671">
        <f t="shared" si="222"/>
        <v>-7.4932819314074903E-2</v>
      </c>
      <c r="D4671">
        <f t="shared" si="223"/>
        <v>7.0888716813440802E-3</v>
      </c>
      <c r="E4671" s="2">
        <f t="shared" si="224"/>
        <v>1.7461605555926595E-4</v>
      </c>
      <c r="K4671">
        <v>4666</v>
      </c>
      <c r="L4671" s="8">
        <v>-3.2526247724383099E-3</v>
      </c>
      <c r="M4671" s="8">
        <v>-6.1718582462888E-2</v>
      </c>
    </row>
    <row r="4672" spans="1:13" x14ac:dyDescent="0.55000000000000004">
      <c r="A4672">
        <v>4667</v>
      </c>
      <c r="C4672">
        <f t="shared" si="222"/>
        <v>3.3305561343643646E-2</v>
      </c>
      <c r="D4672">
        <f t="shared" si="223"/>
        <v>4.2277428446569568E-3</v>
      </c>
      <c r="E4672" s="2">
        <f t="shared" si="224"/>
        <v>3.5403503618336905E-2</v>
      </c>
      <c r="K4672">
        <v>4667</v>
      </c>
      <c r="L4672" s="8">
        <v>7.8698650558201304E-4</v>
      </c>
      <c r="M4672" s="8">
        <v>-0.15485262640894101</v>
      </c>
    </row>
    <row r="4673" spans="1:13" x14ac:dyDescent="0.55000000000000004">
      <c r="A4673">
        <v>4668</v>
      </c>
      <c r="C4673">
        <f t="shared" si="222"/>
        <v>0.13318494813112169</v>
      </c>
      <c r="D4673">
        <f t="shared" si="223"/>
        <v>3.0553966767985055E-4</v>
      </c>
      <c r="E4673" s="2">
        <f t="shared" si="224"/>
        <v>0.11722941761763979</v>
      </c>
      <c r="K4673">
        <v>4668</v>
      </c>
      <c r="L4673" s="8">
        <v>4.6294921311695004E-3</v>
      </c>
      <c r="M4673" s="8">
        <v>-0.209202869434924</v>
      </c>
    </row>
    <row r="4674" spans="1:13" x14ac:dyDescent="0.55000000000000004">
      <c r="A4674">
        <v>4669</v>
      </c>
      <c r="C4674">
        <f t="shared" si="222"/>
        <v>0.19963772025365001</v>
      </c>
      <c r="D4674">
        <f t="shared" si="223"/>
        <v>-3.6933475256197027E-3</v>
      </c>
      <c r="E4674" s="2">
        <f t="shared" si="224"/>
        <v>0.16875226604700638</v>
      </c>
      <c r="K4674">
        <v>4669</v>
      </c>
      <c r="L4674" s="8">
        <v>7.31251273322141E-3</v>
      </c>
      <c r="M4674" s="8">
        <v>-0.21115695601054699</v>
      </c>
    </row>
    <row r="4675" spans="1:13" x14ac:dyDescent="0.55000000000000004">
      <c r="A4675">
        <v>4670</v>
      </c>
      <c r="C4675">
        <f t="shared" si="222"/>
        <v>0.21598563262193293</v>
      </c>
      <c r="D4675">
        <f t="shared" si="223"/>
        <v>-6.7652823395442738E-3</v>
      </c>
      <c r="E4675" s="2">
        <f t="shared" si="224"/>
        <v>0.14153479601635699</v>
      </c>
      <c r="K4675">
        <v>4670</v>
      </c>
      <c r="L4675" s="8">
        <v>8.1640691577024097E-3</v>
      </c>
      <c r="M4675" s="8">
        <v>-0.160225473030674</v>
      </c>
    </row>
    <row r="4676" spans="1:13" x14ac:dyDescent="0.55000000000000004">
      <c r="A4676">
        <v>4671</v>
      </c>
      <c r="C4676">
        <f t="shared" si="222"/>
        <v>0.1781257038186429</v>
      </c>
      <c r="D4676">
        <f t="shared" si="223"/>
        <v>-8.1392738871334108E-3</v>
      </c>
      <c r="E4676" s="2">
        <f t="shared" si="224"/>
        <v>6.1152457943584843E-2</v>
      </c>
      <c r="K4676">
        <v>4671</v>
      </c>
      <c r="L4676" s="8">
        <v>6.9708838154286896E-3</v>
      </c>
      <c r="M4676" s="8">
        <v>-6.9164526363596296E-2</v>
      </c>
    </row>
    <row r="4677" spans="1:13" x14ac:dyDescent="0.55000000000000004">
      <c r="A4677">
        <v>4672</v>
      </c>
      <c r="C4677">
        <f t="shared" si="222"/>
        <v>9.5559977948804206E-2</v>
      </c>
      <c r="D4677">
        <f t="shared" si="223"/>
        <v>-7.4704792513330971E-3</v>
      </c>
      <c r="E4677" s="2">
        <f t="shared" si="224"/>
        <v>3.1742939649920649E-3</v>
      </c>
      <c r="K4677">
        <v>4672</v>
      </c>
      <c r="L4677" s="8">
        <v>4.0317973773571804E-3</v>
      </c>
      <c r="M4677" s="8">
        <v>3.92191049968161E-2</v>
      </c>
    </row>
    <row r="4678" spans="1:13" x14ac:dyDescent="0.55000000000000004">
      <c r="A4678">
        <v>4673</v>
      </c>
      <c r="C4678">
        <f t="shared" ref="C4678:C4741" si="225">$D$1*COS($B$2*(A4678-$L$2)+$B$1)</f>
        <v>-1.0989288140090472E-2</v>
      </c>
      <c r="D4678">
        <f t="shared" ref="D4678:D4741" si="226">$D$2*COS($B$2*(A4678-$L$3)+$B$3)</f>
        <v>-4.9267517887042478E-3</v>
      </c>
      <c r="E4678" s="2">
        <f t="shared" ref="E4678:E4741" si="227">(M4678-C4678)^2</f>
        <v>2.2132321389746148E-2</v>
      </c>
      <c r="K4678">
        <v>4673</v>
      </c>
      <c r="L4678" s="8">
        <v>8.2922274671479602E-5</v>
      </c>
      <c r="M4678" s="8">
        <v>0.13778006821311201</v>
      </c>
    </row>
    <row r="4679" spans="1:13" x14ac:dyDescent="0.55000000000000004">
      <c r="A4679">
        <v>4674</v>
      </c>
      <c r="C4679">
        <f t="shared" si="225"/>
        <v>-0.11478047454305597</v>
      </c>
      <c r="D4679">
        <f t="shared" si="226"/>
        <v>-1.1465134747745101E-3</v>
      </c>
      <c r="E4679" s="2">
        <f t="shared" si="227"/>
        <v>0.10024419270467406</v>
      </c>
      <c r="K4679">
        <v>4674</v>
      </c>
      <c r="L4679" s="8">
        <v>-3.8867212261181499E-3</v>
      </c>
      <c r="M4679" s="8">
        <v>0.201833158619943</v>
      </c>
    </row>
    <row r="4680" spans="1:13" x14ac:dyDescent="0.55000000000000004">
      <c r="A4680">
        <v>4675</v>
      </c>
      <c r="C4680">
        <f t="shared" si="225"/>
        <v>-0.18976418121615349</v>
      </c>
      <c r="D4680">
        <f t="shared" si="226"/>
        <v>2.9214755547370646E-3</v>
      </c>
      <c r="E4680" s="2">
        <f t="shared" si="227"/>
        <v>0.16410606151620521</v>
      </c>
      <c r="K4680">
        <v>4675</v>
      </c>
      <c r="L4680" s="8">
        <v>-6.8829112843584901E-3</v>
      </c>
      <c r="M4680" s="8">
        <v>0.21533588236839499</v>
      </c>
    </row>
    <row r="4681" spans="1:13" x14ac:dyDescent="0.55000000000000004">
      <c r="A4681">
        <v>4676</v>
      </c>
      <c r="C4681">
        <f t="shared" si="225"/>
        <v>-0.21712107831556435</v>
      </c>
      <c r="D4681">
        <f t="shared" si="226"/>
        <v>6.2562357997900673E-3</v>
      </c>
      <c r="E4681" s="2">
        <f t="shared" si="227"/>
        <v>0.15368554260256595</v>
      </c>
      <c r="K4681">
        <v>4676</v>
      </c>
      <c r="L4681" s="8">
        <v>-8.1552335129495401E-3</v>
      </c>
      <c r="M4681" s="8">
        <v>0.17490639853084999</v>
      </c>
    </row>
    <row r="4682" spans="1:13" x14ac:dyDescent="0.55000000000000004">
      <c r="A4682">
        <v>4677</v>
      </c>
      <c r="C4682">
        <f t="shared" si="225"/>
        <v>-0.18998516130774354</v>
      </c>
      <c r="D4682">
        <f t="shared" si="226"/>
        <v>8.0208127301387259E-3</v>
      </c>
      <c r="E4682" s="2">
        <f t="shared" si="227"/>
        <v>7.8767612651930621E-2</v>
      </c>
      <c r="K4682">
        <v>4677</v>
      </c>
      <c r="L4682" s="8">
        <v>-7.3850269168265897E-3</v>
      </c>
      <c r="M4682" s="8">
        <v>9.0670522140731499E-2</v>
      </c>
    </row>
    <row r="4683" spans="1:13" x14ac:dyDescent="0.55000000000000004">
      <c r="A4683">
        <v>4678</v>
      </c>
      <c r="C4683">
        <f t="shared" si="225"/>
        <v>-0.11516697338113935</v>
      </c>
      <c r="D4683">
        <f t="shared" si="226"/>
        <v>7.7723347305405305E-3</v>
      </c>
      <c r="E4683" s="2">
        <f t="shared" si="227"/>
        <v>9.7797511572626141E-3</v>
      </c>
      <c r="K4683">
        <v>4678</v>
      </c>
      <c r="L4683" s="8">
        <v>-4.7651945160034799E-3</v>
      </c>
      <c r="M4683" s="8">
        <v>-1.62743489986172E-2</v>
      </c>
    </row>
    <row r="4684" spans="1:13" x14ac:dyDescent="0.55000000000000004">
      <c r="A4684">
        <v>4679</v>
      </c>
      <c r="C4684">
        <f t="shared" si="225"/>
        <v>-1.1444302664634955E-2</v>
      </c>
      <c r="D4684">
        <f t="shared" si="226"/>
        <v>5.5731645414374472E-3</v>
      </c>
      <c r="E4684" s="2">
        <f t="shared" si="227"/>
        <v>1.1599054312217848E-2</v>
      </c>
      <c r="K4684">
        <v>4679</v>
      </c>
      <c r="L4684" s="8">
        <v>-9.5188958752665204E-4</v>
      </c>
      <c r="M4684" s="8">
        <v>-0.11914320847253</v>
      </c>
    </row>
    <row r="4685" spans="1:13" x14ac:dyDescent="0.55000000000000004">
      <c r="A4685">
        <v>4680</v>
      </c>
      <c r="C4685">
        <f t="shared" si="225"/>
        <v>9.5150646795271854E-2</v>
      </c>
      <c r="D4685">
        <f t="shared" si="226"/>
        <v>1.975247525402915E-3</v>
      </c>
      <c r="E4685" s="2">
        <f t="shared" si="227"/>
        <v>8.2554252949938803E-2</v>
      </c>
      <c r="K4685">
        <v>4680</v>
      </c>
      <c r="L4685" s="8">
        <v>3.0998219932405202E-3</v>
      </c>
      <c r="M4685" s="8">
        <v>-0.19217191227369301</v>
      </c>
    </row>
    <row r="4686" spans="1:13" x14ac:dyDescent="0.55000000000000004">
      <c r="A4686">
        <v>4681</v>
      </c>
      <c r="C4686">
        <f t="shared" si="225"/>
        <v>0.17786478952606544</v>
      </c>
      <c r="D4686">
        <f t="shared" si="226"/>
        <v>-2.1184149845934106E-3</v>
      </c>
      <c r="E4686" s="2">
        <f t="shared" si="227"/>
        <v>0.15597346309545917</v>
      </c>
      <c r="K4686">
        <v>4681</v>
      </c>
      <c r="L4686" s="8">
        <v>6.3751639259010499E-3</v>
      </c>
      <c r="M4686" s="8">
        <v>-0.21706996849791399</v>
      </c>
    </row>
    <row r="4687" spans="1:13" x14ac:dyDescent="0.55000000000000004">
      <c r="A4687">
        <v>4682</v>
      </c>
      <c r="C4687">
        <f t="shared" si="225"/>
        <v>0.21593861917794571</v>
      </c>
      <c r="D4687">
        <f t="shared" si="226"/>
        <v>-5.6803999860589854E-3</v>
      </c>
      <c r="E4687" s="2">
        <f t="shared" si="227"/>
        <v>0.16284463142407452</v>
      </c>
      <c r="K4687">
        <v>4682</v>
      </c>
      <c r="L4687" s="8">
        <v>8.0538065046738792E-3</v>
      </c>
      <c r="M4687" s="8">
        <v>-0.18760150450751201</v>
      </c>
    </row>
    <row r="4688" spans="1:13" x14ac:dyDescent="0.55000000000000004">
      <c r="A4688">
        <v>4683</v>
      </c>
      <c r="C4688">
        <f t="shared" si="225"/>
        <v>0.19981640704201398</v>
      </c>
      <c r="D4688">
        <f t="shared" si="226"/>
        <v>-7.8167243244127178E-3</v>
      </c>
      <c r="E4688" s="2">
        <f t="shared" si="227"/>
        <v>9.669829022230654E-2</v>
      </c>
      <c r="K4688">
        <v>4683</v>
      </c>
      <c r="L4688" s="8">
        <v>7.7153232821628396E-3</v>
      </c>
      <c r="M4688" s="8">
        <v>-0.11114707991796099</v>
      </c>
    </row>
    <row r="4689" spans="1:13" x14ac:dyDescent="0.55000000000000004">
      <c r="A4689">
        <v>4684</v>
      </c>
      <c r="C4689">
        <f t="shared" si="225"/>
        <v>0.1335444885342148</v>
      </c>
      <c r="D4689">
        <f t="shared" si="226"/>
        <v>-7.9912156208145572E-3</v>
      </c>
      <c r="E4689" s="2">
        <f t="shared" si="227"/>
        <v>1.9712066828071383E-2</v>
      </c>
      <c r="K4689">
        <v>4684</v>
      </c>
      <c r="L4689" s="8">
        <v>5.4444894812432599E-3</v>
      </c>
      <c r="M4689" s="8">
        <v>-6.8551796565305004E-3</v>
      </c>
    </row>
    <row r="4690" spans="1:13" x14ac:dyDescent="0.55000000000000004">
      <c r="A4690">
        <v>4685</v>
      </c>
      <c r="C4690">
        <f t="shared" si="225"/>
        <v>3.3755718300360477E-2</v>
      </c>
      <c r="D4690">
        <f t="shared" si="226"/>
        <v>-6.1600802378914124E-3</v>
      </c>
      <c r="E4690" s="2">
        <f t="shared" si="227"/>
        <v>4.276888538843557E-3</v>
      </c>
      <c r="K4690">
        <v>4685</v>
      </c>
      <c r="L4690" s="8">
        <v>1.8100495145856499E-3</v>
      </c>
      <c r="M4690" s="8">
        <v>9.9153642876325096E-2</v>
      </c>
    </row>
    <row r="4691" spans="1:13" x14ac:dyDescent="0.55000000000000004">
      <c r="A4691">
        <v>4686</v>
      </c>
      <c r="C4691">
        <f t="shared" si="225"/>
        <v>-7.45050257140428E-2</v>
      </c>
      <c r="D4691">
        <f t="shared" si="226"/>
        <v>-2.7828945594341025E-3</v>
      </c>
      <c r="E4691" s="2">
        <f t="shared" si="227"/>
        <v>6.4940289148853386E-2</v>
      </c>
      <c r="K4691">
        <v>4686</v>
      </c>
      <c r="L4691" s="8">
        <v>-2.2777285817319301E-3</v>
      </c>
      <c r="M4691" s="8">
        <v>0.180328820446261</v>
      </c>
    </row>
    <row r="4692" spans="1:13" x14ac:dyDescent="0.55000000000000004">
      <c r="A4692">
        <v>4687</v>
      </c>
      <c r="C4692">
        <f t="shared" si="225"/>
        <v>-0.16406657871555769</v>
      </c>
      <c r="D4692">
        <f t="shared" si="226"/>
        <v>1.292738994678098E-3</v>
      </c>
      <c r="E4692" s="2">
        <f t="shared" si="227"/>
        <v>0.14470880470012248</v>
      </c>
      <c r="K4692">
        <v>4687</v>
      </c>
      <c r="L4692" s="8">
        <v>-5.7950354247524602E-3</v>
      </c>
      <c r="M4692" s="8">
        <v>0.21633952625664499</v>
      </c>
    </row>
    <row r="4693" spans="1:13" x14ac:dyDescent="0.55000000000000004">
      <c r="A4693">
        <v>4688</v>
      </c>
      <c r="C4693">
        <f t="shared" si="225"/>
        <v>-0.21245087870855422</v>
      </c>
      <c r="D4693">
        <f t="shared" si="226"/>
        <v>5.043922309902066E-3</v>
      </c>
      <c r="E4693" s="2">
        <f t="shared" si="227"/>
        <v>0.16860675951700316</v>
      </c>
      <c r="K4693">
        <v>4688</v>
      </c>
      <c r="L4693" s="8">
        <v>-7.86093969585391E-3</v>
      </c>
      <c r="M4693" s="8">
        <v>0.19816665564306499</v>
      </c>
    </row>
    <row r="4694" spans="1:13" x14ac:dyDescent="0.55000000000000004">
      <c r="A4694">
        <v>4689</v>
      </c>
      <c r="C4694">
        <f t="shared" si="225"/>
        <v>-0.20751448625537869</v>
      </c>
      <c r="D4694">
        <f t="shared" si="226"/>
        <v>7.5291874427641063E-3</v>
      </c>
      <c r="E4694" s="2">
        <f t="shared" si="227"/>
        <v>0.11416032858233337</v>
      </c>
      <c r="K4694">
        <v>4689</v>
      </c>
      <c r="L4694" s="8">
        <v>-7.95802285439926E-3</v>
      </c>
      <c r="M4694" s="8">
        <v>0.13036171678699801</v>
      </c>
    </row>
    <row r="4695" spans="1:13" x14ac:dyDescent="0.55000000000000004">
      <c r="A4695">
        <v>4690</v>
      </c>
      <c r="C4695">
        <f t="shared" si="225"/>
        <v>-0.15049633181074226</v>
      </c>
      <c r="D4695">
        <f t="shared" si="226"/>
        <v>8.1247852302182601E-3</v>
      </c>
      <c r="E4695" s="2">
        <f t="shared" si="227"/>
        <v>3.2545317841668274E-2</v>
      </c>
      <c r="K4695">
        <v>4690</v>
      </c>
      <c r="L4695" s="8">
        <v>-6.0619698210706398E-3</v>
      </c>
      <c r="M4695" s="8">
        <v>2.9906877256248202E-2</v>
      </c>
    </row>
    <row r="4696" spans="1:13" x14ac:dyDescent="0.55000000000000004">
      <c r="A4696">
        <v>4691</v>
      </c>
      <c r="C4696">
        <f t="shared" si="225"/>
        <v>-5.570677029258695E-2</v>
      </c>
      <c r="D4696">
        <f t="shared" si="226"/>
        <v>6.6812331817720097E-3</v>
      </c>
      <c r="E4696" s="2">
        <f t="shared" si="227"/>
        <v>4.9869834512440681E-4</v>
      </c>
      <c r="K4696">
        <v>4691</v>
      </c>
      <c r="L4696" s="8">
        <v>-2.64765884032427E-3</v>
      </c>
      <c r="M4696" s="8">
        <v>-7.8038325212126405E-2</v>
      </c>
    </row>
    <row r="4697" spans="1:13" x14ac:dyDescent="0.55000000000000004">
      <c r="A4697">
        <v>4692</v>
      </c>
      <c r="C4697">
        <f t="shared" si="225"/>
        <v>5.306401636192469E-2</v>
      </c>
      <c r="D4697">
        <f t="shared" si="226"/>
        <v>3.5608324339759631E-3</v>
      </c>
      <c r="E4697" s="2">
        <f t="shared" si="227"/>
        <v>4.8181286650704994E-2</v>
      </c>
      <c r="K4697">
        <v>4692</v>
      </c>
      <c r="L4697" s="8">
        <v>1.4297747218643001E-3</v>
      </c>
      <c r="M4697" s="8">
        <v>-0.16643834501650101</v>
      </c>
    </row>
    <row r="4698" spans="1:13" x14ac:dyDescent="0.55000000000000004">
      <c r="A4698">
        <v>4693</v>
      </c>
      <c r="C4698">
        <f t="shared" si="225"/>
        <v>0.14851685341183829</v>
      </c>
      <c r="D4698">
        <f t="shared" si="226"/>
        <v>-4.5326219838987973E-4</v>
      </c>
      <c r="E4698" s="2">
        <f t="shared" si="227"/>
        <v>0.13080497350014089</v>
      </c>
      <c r="K4698">
        <v>4693</v>
      </c>
      <c r="L4698" s="8">
        <v>5.1491123352835396E-3</v>
      </c>
      <c r="M4698" s="8">
        <v>-0.21315284880296001</v>
      </c>
    </row>
    <row r="4699" spans="1:13" x14ac:dyDescent="0.55000000000000004">
      <c r="A4699">
        <v>4694</v>
      </c>
      <c r="C4699">
        <f t="shared" si="225"/>
        <v>0.20669509074226378</v>
      </c>
      <c r="D4699">
        <f t="shared" si="226"/>
        <v>-4.3535975729689482E-3</v>
      </c>
      <c r="E4699" s="2">
        <f t="shared" si="227"/>
        <v>0.17071522510240372</v>
      </c>
      <c r="K4699">
        <v>4694</v>
      </c>
      <c r="L4699" s="8">
        <v>7.5788228215571104E-3</v>
      </c>
      <c r="M4699" s="8">
        <v>-0.20648189930244301</v>
      </c>
    </row>
    <row r="4700" spans="1:13" x14ac:dyDescent="0.55000000000000004">
      <c r="A4700">
        <v>4695</v>
      </c>
      <c r="C4700">
        <f t="shared" si="225"/>
        <v>0.21299721708351377</v>
      </c>
      <c r="D4700">
        <f t="shared" si="226"/>
        <v>-7.1612717232598473E-3</v>
      </c>
      <c r="E4700" s="2">
        <f t="shared" si="227"/>
        <v>0.1303885116145424</v>
      </c>
      <c r="K4700">
        <v>4695</v>
      </c>
      <c r="L4700" s="8">
        <v>8.1103701165682503E-3</v>
      </c>
      <c r="M4700" s="8">
        <v>-0.14809627720092</v>
      </c>
    </row>
    <row r="4701" spans="1:13" x14ac:dyDescent="0.55000000000000004">
      <c r="A4701">
        <v>4696</v>
      </c>
      <c r="C4701">
        <f t="shared" si="225"/>
        <v>0.16584153156239501</v>
      </c>
      <c r="D4701">
        <f t="shared" si="226"/>
        <v>-8.1716176186939198E-3</v>
      </c>
      <c r="E4701" s="2">
        <f t="shared" si="227"/>
        <v>4.7725014228196548E-2</v>
      </c>
      <c r="K4701">
        <v>4696</v>
      </c>
      <c r="L4701" s="8">
        <v>6.6106249028013899E-3</v>
      </c>
      <c r="M4701" s="8">
        <v>-5.2619023751823098E-2</v>
      </c>
    </row>
    <row r="4702" spans="1:13" x14ac:dyDescent="0.55000000000000004">
      <c r="A4702">
        <v>4697</v>
      </c>
      <c r="C4702">
        <f t="shared" si="225"/>
        <v>7.7063117281239227E-2</v>
      </c>
      <c r="D4702">
        <f t="shared" si="226"/>
        <v>-7.1310597358686225E-3</v>
      </c>
      <c r="E4702" s="2">
        <f t="shared" si="227"/>
        <v>4.420980023474061E-4</v>
      </c>
      <c r="K4702">
        <v>4697</v>
      </c>
      <c r="L4702" s="8">
        <v>3.45520767278829E-3</v>
      </c>
      <c r="M4702" s="8">
        <v>5.6036990620643698E-2</v>
      </c>
    </row>
    <row r="4703" spans="1:13" x14ac:dyDescent="0.55000000000000004">
      <c r="A4703">
        <v>4698</v>
      </c>
      <c r="C4703">
        <f t="shared" si="225"/>
        <v>-3.1056515074315769E-2</v>
      </c>
      <c r="D4703">
        <f t="shared" si="226"/>
        <v>-4.3007561702037688E-3</v>
      </c>
      <c r="E4703" s="2">
        <f t="shared" si="227"/>
        <v>3.3020235153763476E-2</v>
      </c>
      <c r="K4703">
        <v>4698</v>
      </c>
      <c r="L4703" s="8">
        <v>-5.6558775342688695E-4</v>
      </c>
      <c r="M4703" s="8">
        <v>0.15065819306391801</v>
      </c>
    </row>
    <row r="4704" spans="1:13" x14ac:dyDescent="0.55000000000000004">
      <c r="A4704">
        <v>4699</v>
      </c>
      <c r="C4704">
        <f t="shared" si="225"/>
        <v>-0.13138161676709181</v>
      </c>
      <c r="D4704">
        <f t="shared" si="226"/>
        <v>-3.9105345853601448E-4</v>
      </c>
      <c r="E4704" s="2">
        <f t="shared" si="227"/>
        <v>0.11487200833605501</v>
      </c>
      <c r="K4704">
        <v>4699</v>
      </c>
      <c r="L4704" s="8">
        <v>-4.4447282181445998E-3</v>
      </c>
      <c r="M4704" s="8">
        <v>0.20754611643875701</v>
      </c>
    </row>
    <row r="4705" spans="1:13" x14ac:dyDescent="0.55000000000000004">
      <c r="A4705">
        <v>4700</v>
      </c>
      <c r="C4705">
        <f t="shared" si="225"/>
        <v>-0.19873270195608045</v>
      </c>
      <c r="D4705">
        <f t="shared" si="226"/>
        <v>3.6167954284713898E-3</v>
      </c>
      <c r="E4705" s="2">
        <f t="shared" si="227"/>
        <v>0.16907353957558771</v>
      </c>
      <c r="K4705">
        <v>4700</v>
      </c>
      <c r="L4705" s="8">
        <v>-7.21065892753595E-3</v>
      </c>
      <c r="M4705" s="8">
        <v>0.212452827428877</v>
      </c>
    </row>
    <row r="4706" spans="1:13" x14ac:dyDescent="0.55000000000000004">
      <c r="A4706">
        <v>4701</v>
      </c>
      <c r="C4706">
        <f t="shared" si="225"/>
        <v>-0.21620606790722507</v>
      </c>
      <c r="D4706">
        <f t="shared" si="226"/>
        <v>6.7169048988973464E-3</v>
      </c>
      <c r="E4706" s="2">
        <f t="shared" si="227"/>
        <v>0.14467028944302168</v>
      </c>
      <c r="K4706">
        <v>4701</v>
      </c>
      <c r="L4706" s="8">
        <v>-8.1706353768454393E-3</v>
      </c>
      <c r="M4706" s="8">
        <v>0.16414940982777701</v>
      </c>
    </row>
    <row r="4707" spans="1:13" x14ac:dyDescent="0.55000000000000004">
      <c r="A4707">
        <v>4702</v>
      </c>
      <c r="C4707">
        <f t="shared" si="225"/>
        <v>-0.17941626807661076</v>
      </c>
      <c r="D4707">
        <f t="shared" si="226"/>
        <v>8.1312128208749848E-3</v>
      </c>
      <c r="E4707" s="2">
        <f t="shared" si="227"/>
        <v>6.4592233836570812E-2</v>
      </c>
      <c r="K4707">
        <v>4702</v>
      </c>
      <c r="L4707" s="8">
        <v>-7.0842255090819697E-3</v>
      </c>
      <c r="M4707" s="8">
        <v>7.4733754226301505E-2</v>
      </c>
    </row>
    <row r="4708" spans="1:13" x14ac:dyDescent="0.55000000000000004">
      <c r="A4708">
        <v>4703</v>
      </c>
      <c r="C4708">
        <f t="shared" si="225"/>
        <v>-9.7596766753633976E-2</v>
      </c>
      <c r="D4708">
        <f t="shared" si="226"/>
        <v>7.5047577171802431E-3</v>
      </c>
      <c r="E4708" s="2">
        <f t="shared" si="227"/>
        <v>4.1212975666148864E-3</v>
      </c>
      <c r="K4708">
        <v>4703</v>
      </c>
      <c r="L4708" s="8">
        <v>-4.2235274152244403E-3</v>
      </c>
      <c r="M4708" s="8">
        <v>-3.3399433735704899E-2</v>
      </c>
    </row>
    <row r="4709" spans="1:13" x14ac:dyDescent="0.55000000000000004">
      <c r="A4709">
        <v>4704</v>
      </c>
      <c r="C4709">
        <f t="shared" si="225"/>
        <v>8.7174658463087182E-3</v>
      </c>
      <c r="D4709">
        <f t="shared" si="226"/>
        <v>4.9947666142616861E-3</v>
      </c>
      <c r="E4709" s="2">
        <f t="shared" si="227"/>
        <v>2.0131351003043425E-2</v>
      </c>
      <c r="K4709">
        <v>4704</v>
      </c>
      <c r="L4709" s="8">
        <v>-3.0502067936204397E-4</v>
      </c>
      <c r="M4709" s="8">
        <v>-0.13316752632355899</v>
      </c>
    </row>
    <row r="4710" spans="1:13" x14ac:dyDescent="0.55000000000000004">
      <c r="A4710">
        <v>4705</v>
      </c>
      <c r="C4710">
        <f t="shared" si="225"/>
        <v>0.11284379826983962</v>
      </c>
      <c r="D4710">
        <f t="shared" si="226"/>
        <v>1.2311943724666651E-3</v>
      </c>
      <c r="E4710" s="2">
        <f t="shared" si="227"/>
        <v>9.7610495424418089E-2</v>
      </c>
      <c r="K4710">
        <v>4705</v>
      </c>
      <c r="L4710" s="8">
        <v>3.6898803778575E-3</v>
      </c>
      <c r="M4710" s="8">
        <v>-0.19958298583232101</v>
      </c>
    </row>
    <row r="4711" spans="1:13" x14ac:dyDescent="0.55000000000000004">
      <c r="A4711">
        <v>4706</v>
      </c>
      <c r="C4711">
        <f t="shared" si="225"/>
        <v>0.18864871588618301</v>
      </c>
      <c r="D4711">
        <f t="shared" si="226"/>
        <v>-2.8413817052992249E-3</v>
      </c>
      <c r="E4711" s="2">
        <f t="shared" si="227"/>
        <v>0.16375001043751536</v>
      </c>
      <c r="K4711">
        <v>4706</v>
      </c>
      <c r="L4711" s="8">
        <v>6.7606280040866098E-3</v>
      </c>
      <c r="M4711" s="8">
        <v>-0.21601164841642001</v>
      </c>
    </row>
    <row r="4712" spans="1:13" x14ac:dyDescent="0.55000000000000004">
      <c r="A4712">
        <v>4707</v>
      </c>
      <c r="C4712">
        <f t="shared" si="225"/>
        <v>0.21710678221450216</v>
      </c>
      <c r="D4712">
        <f t="shared" si="226"/>
        <v>-6.2008308665705723E-3</v>
      </c>
      <c r="E4712" s="2">
        <f t="shared" si="227"/>
        <v>0.15637725089711171</v>
      </c>
      <c r="K4712">
        <v>4707</v>
      </c>
      <c r="L4712" s="8">
        <v>8.1381344068009107E-3</v>
      </c>
      <c r="M4712" s="8">
        <v>-0.178338853615648</v>
      </c>
    </row>
    <row r="4713" spans="1:13" x14ac:dyDescent="0.55000000000000004">
      <c r="A4713">
        <v>4708</v>
      </c>
      <c r="C4713">
        <f t="shared" si="225"/>
        <v>0.19107562245563281</v>
      </c>
      <c r="D4713">
        <f t="shared" si="226"/>
        <v>-8.0040021835325586E-3</v>
      </c>
      <c r="E4713" s="2">
        <f t="shared" si="227"/>
        <v>8.2412405310590769E-2</v>
      </c>
      <c r="K4713">
        <v>4708</v>
      </c>
      <c r="L4713" s="8">
        <v>7.4773945620113004E-3</v>
      </c>
      <c r="M4713" s="8">
        <v>-9.5999986592908204E-2</v>
      </c>
    </row>
    <row r="4714" spans="1:13" x14ac:dyDescent="0.55000000000000004">
      <c r="A4714">
        <v>4709</v>
      </c>
      <c r="C4714">
        <f t="shared" si="225"/>
        <v>0.11708850901495711</v>
      </c>
      <c r="D4714">
        <f t="shared" si="226"/>
        <v>-7.7983376634076307E-3</v>
      </c>
      <c r="E4714" s="2">
        <f t="shared" si="227"/>
        <v>1.1386135522303916E-2</v>
      </c>
      <c r="K4714">
        <v>4709</v>
      </c>
      <c r="L4714" s="8">
        <v>4.9438948627777302E-3</v>
      </c>
      <c r="M4714" s="8">
        <v>1.03826726127063E-2</v>
      </c>
    </row>
    <row r="4715" spans="1:13" x14ac:dyDescent="0.55000000000000004">
      <c r="A4715">
        <v>4710</v>
      </c>
      <c r="C4715">
        <f t="shared" si="225"/>
        <v>1.3714647843049469E-2</v>
      </c>
      <c r="D4715">
        <f t="shared" si="226"/>
        <v>-5.6354547657260822E-3</v>
      </c>
      <c r="E4715" s="2">
        <f t="shared" si="227"/>
        <v>1.0090258593365658E-2</v>
      </c>
      <c r="K4715">
        <v>4710</v>
      </c>
      <c r="L4715" s="8">
        <v>1.1721660254643601E-3</v>
      </c>
      <c r="M4715" s="8">
        <v>0.114164927053043</v>
      </c>
    </row>
    <row r="4716" spans="1:13" x14ac:dyDescent="0.55000000000000004">
      <c r="A4716">
        <v>4711</v>
      </c>
      <c r="C4716">
        <f t="shared" si="225"/>
        <v>-9.3101300856954436E-2</v>
      </c>
      <c r="D4716">
        <f t="shared" si="226"/>
        <v>-2.0581915077909812E-3</v>
      </c>
      <c r="E4716" s="2">
        <f t="shared" si="227"/>
        <v>7.9780922010187869E-2</v>
      </c>
      <c r="K4716">
        <v>4711</v>
      </c>
      <c r="L4716" s="8">
        <v>-2.8931390645166402E-3</v>
      </c>
      <c r="M4716" s="8">
        <v>0.18935386728515599</v>
      </c>
    </row>
    <row r="4717" spans="1:13" x14ac:dyDescent="0.55000000000000004">
      <c r="A4717">
        <v>4712</v>
      </c>
      <c r="C4717">
        <f t="shared" si="225"/>
        <v>-0.17655078546157785</v>
      </c>
      <c r="D4717">
        <f t="shared" si="226"/>
        <v>2.0356344353648875E-3</v>
      </c>
      <c r="E4717" s="2">
        <f t="shared" si="227"/>
        <v>0.15497507862561566</v>
      </c>
      <c r="K4717">
        <v>4712</v>
      </c>
      <c r="L4717" s="8">
        <v>-6.2338395280577101E-3</v>
      </c>
      <c r="M4717" s="8">
        <v>0.21711795678958901</v>
      </c>
    </row>
    <row r="4718" spans="1:13" x14ac:dyDescent="0.55000000000000004">
      <c r="A4718">
        <v>4713</v>
      </c>
      <c r="C4718">
        <f t="shared" si="225"/>
        <v>-0.2156897443106309</v>
      </c>
      <c r="D4718">
        <f t="shared" si="226"/>
        <v>5.6185590430135757E-3</v>
      </c>
      <c r="E4718" s="2">
        <f t="shared" si="227"/>
        <v>0.16499295750295401</v>
      </c>
      <c r="K4718">
        <v>4713</v>
      </c>
      <c r="L4718" s="8">
        <v>-8.0132362098638693E-3</v>
      </c>
      <c r="M4718" s="8">
        <v>0.19050350711405001</v>
      </c>
    </row>
    <row r="4719" spans="1:13" x14ac:dyDescent="0.55000000000000004">
      <c r="A4719">
        <v>4714</v>
      </c>
      <c r="C4719">
        <f t="shared" si="225"/>
        <v>-0.20069512371739873</v>
      </c>
      <c r="D4719">
        <f t="shared" si="226"/>
        <v>7.7913437606758132E-3</v>
      </c>
      <c r="E4719" s="2">
        <f t="shared" si="227"/>
        <v>0.10040748160377257</v>
      </c>
      <c r="K4719">
        <v>4714</v>
      </c>
      <c r="L4719" s="8">
        <v>-7.7856681724011601E-3</v>
      </c>
      <c r="M4719" s="8">
        <v>0.11617627228383801</v>
      </c>
    </row>
    <row r="4720" spans="1:13" x14ac:dyDescent="0.55000000000000004">
      <c r="A4720">
        <v>4715</v>
      </c>
      <c r="C4720">
        <f t="shared" si="225"/>
        <v>-0.13533025738883658</v>
      </c>
      <c r="D4720">
        <f t="shared" si="226"/>
        <v>8.0086654229474582E-3</v>
      </c>
      <c r="E4720" s="2">
        <f t="shared" si="227"/>
        <v>2.1928345877373995E-2</v>
      </c>
      <c r="K4720">
        <v>4715</v>
      </c>
      <c r="L4720" s="8">
        <v>-5.6081312423817099E-3</v>
      </c>
      <c r="M4720" s="8">
        <v>1.2751969354868199E-2</v>
      </c>
    </row>
    <row r="4721" spans="1:13" x14ac:dyDescent="0.55000000000000004">
      <c r="A4721">
        <v>4716</v>
      </c>
      <c r="C4721">
        <f t="shared" si="225"/>
        <v>-3.6000348991169502E-2</v>
      </c>
      <c r="D4721">
        <f t="shared" si="226"/>
        <v>6.2159808733323382E-3</v>
      </c>
      <c r="E4721" s="2">
        <f t="shared" si="227"/>
        <v>3.3484501633176521E-3</v>
      </c>
      <c r="K4721">
        <v>4716</v>
      </c>
      <c r="L4721" s="8">
        <v>-2.0260030523873E-3</v>
      </c>
      <c r="M4721" s="8">
        <v>-9.3866143406503094E-2</v>
      </c>
    </row>
    <row r="4722" spans="1:13" x14ac:dyDescent="0.55000000000000004">
      <c r="A4722">
        <v>4717</v>
      </c>
      <c r="C4722">
        <f t="shared" si="225"/>
        <v>7.2364888174643621E-2</v>
      </c>
      <c r="D4722">
        <f t="shared" si="226"/>
        <v>2.8632161470473995E-3</v>
      </c>
      <c r="E4722" s="2">
        <f t="shared" si="227"/>
        <v>6.2170329093507469E-2</v>
      </c>
      <c r="K4722">
        <v>4717</v>
      </c>
      <c r="L4722" s="8">
        <v>2.0635501704879601E-3</v>
      </c>
      <c r="M4722" s="8">
        <v>-0.17697489824843701</v>
      </c>
    </row>
    <row r="4723" spans="1:13" x14ac:dyDescent="0.55000000000000004">
      <c r="A4723">
        <v>4718</v>
      </c>
      <c r="C4723">
        <f t="shared" si="225"/>
        <v>0.16256806374099536</v>
      </c>
      <c r="D4723">
        <f t="shared" si="226"/>
        <v>-1.2081554803772298E-3</v>
      </c>
      <c r="E4723" s="2">
        <f t="shared" si="227"/>
        <v>0.14313151239980418</v>
      </c>
      <c r="K4723">
        <v>4718</v>
      </c>
      <c r="L4723" s="8">
        <v>5.6362744518286502E-3</v>
      </c>
      <c r="M4723" s="8">
        <v>-0.21575919195148599</v>
      </c>
    </row>
    <row r="4724" spans="1:13" x14ac:dyDescent="0.55000000000000004">
      <c r="A4724">
        <v>4719</v>
      </c>
      <c r="C4724">
        <f t="shared" si="225"/>
        <v>0.21197008197125444</v>
      </c>
      <c r="D4724">
        <f t="shared" si="226"/>
        <v>-4.9763055481241254E-3</v>
      </c>
      <c r="E4724" s="2">
        <f t="shared" si="227"/>
        <v>0.17013590571930515</v>
      </c>
      <c r="K4724">
        <v>4719</v>
      </c>
      <c r="L4724" s="8">
        <v>7.7973588318005901E-3</v>
      </c>
      <c r="M4724" s="8">
        <v>-0.20050525755743201</v>
      </c>
    </row>
    <row r="4725" spans="1:13" x14ac:dyDescent="0.55000000000000004">
      <c r="A4725">
        <v>4720</v>
      </c>
      <c r="C4725">
        <f t="shared" si="225"/>
        <v>0.20817207760199674</v>
      </c>
      <c r="D4725">
        <f t="shared" si="226"/>
        <v>-7.4955078154665296E-3</v>
      </c>
      <c r="E4725" s="2">
        <f t="shared" si="227"/>
        <v>0.1177900942813357</v>
      </c>
      <c r="K4725">
        <v>4720</v>
      </c>
      <c r="L4725" s="8">
        <v>8.0055463210456299E-3</v>
      </c>
      <c r="M4725" s="8">
        <v>-0.13503353756380401</v>
      </c>
    </row>
    <row r="4726" spans="1:13" x14ac:dyDescent="0.55000000000000004">
      <c r="A4726">
        <v>4721</v>
      </c>
      <c r="C4726">
        <f t="shared" si="225"/>
        <v>0.15212726967421897</v>
      </c>
      <c r="D4726">
        <f t="shared" si="226"/>
        <v>-8.1334956139429062E-3</v>
      </c>
      <c r="E4726" s="2">
        <f t="shared" si="227"/>
        <v>3.529479876272331E-2</v>
      </c>
      <c r="K4726">
        <v>4721</v>
      </c>
      <c r="L4726" s="8">
        <v>6.20869507138093E-3</v>
      </c>
      <c r="M4726" s="8">
        <v>-3.5741830400070299E-2</v>
      </c>
    </row>
    <row r="4727" spans="1:13" x14ac:dyDescent="0.55000000000000004">
      <c r="A4727">
        <v>4722</v>
      </c>
      <c r="C4727">
        <f t="shared" si="225"/>
        <v>5.7901723646632187E-2</v>
      </c>
      <c r="D4727">
        <f t="shared" si="226"/>
        <v>-6.7301474538043133E-3</v>
      </c>
      <c r="E4727" s="2">
        <f t="shared" si="227"/>
        <v>2.1315755500188723E-4</v>
      </c>
      <c r="K4727">
        <v>4722</v>
      </c>
      <c r="L4727" s="8">
        <v>2.8568376251409001E-3</v>
      </c>
      <c r="M4727" s="8">
        <v>7.2501639913579996E-2</v>
      </c>
    </row>
    <row r="4728" spans="1:13" x14ac:dyDescent="0.55000000000000004">
      <c r="A4728">
        <v>4723</v>
      </c>
      <c r="C4728">
        <f t="shared" si="225"/>
        <v>-5.085593454322658E-2</v>
      </c>
      <c r="D4728">
        <f t="shared" si="226"/>
        <v>-3.6376741430665894E-3</v>
      </c>
      <c r="E4728" s="2">
        <f t="shared" si="227"/>
        <v>4.555772611480461E-2</v>
      </c>
      <c r="K4728">
        <v>4723</v>
      </c>
      <c r="L4728" s="8">
        <v>-1.21053252684963E-3</v>
      </c>
      <c r="M4728" s="8">
        <v>0.162586624743352</v>
      </c>
    </row>
    <row r="4729" spans="1:13" x14ac:dyDescent="0.55000000000000004">
      <c r="A4729">
        <v>4724</v>
      </c>
      <c r="C4729">
        <f t="shared" si="225"/>
        <v>-0.14684982512230435</v>
      </c>
      <c r="D4729">
        <f t="shared" si="226"/>
        <v>3.677787015274528E-4</v>
      </c>
      <c r="E4729" s="2">
        <f t="shared" si="227"/>
        <v>0.12873787480444177</v>
      </c>
      <c r="K4729">
        <v>4724</v>
      </c>
      <c r="L4729" s="8">
        <v>-4.97471729789208E-3</v>
      </c>
      <c r="M4729" s="8">
        <v>0.211950780791958</v>
      </c>
    </row>
    <row r="4730" spans="1:13" x14ac:dyDescent="0.55000000000000004">
      <c r="A4730">
        <v>4725</v>
      </c>
      <c r="C4730">
        <f t="shared" si="225"/>
        <v>-0.20598750494439871</v>
      </c>
      <c r="D4730">
        <f t="shared" si="226"/>
        <v>4.2809268441980422E-3</v>
      </c>
      <c r="E4730" s="2">
        <f t="shared" si="227"/>
        <v>0.17157659616711804</v>
      </c>
      <c r="K4730">
        <v>4725</v>
      </c>
      <c r="L4730" s="8">
        <v>-7.49295326077184E-3</v>
      </c>
      <c r="M4730" s="8">
        <v>0.20823054894403101</v>
      </c>
    </row>
    <row r="4731" spans="1:13" x14ac:dyDescent="0.55000000000000004">
      <c r="A4731">
        <v>4726</v>
      </c>
      <c r="C4731">
        <f t="shared" si="225"/>
        <v>-0.21342666289784024</v>
      </c>
      <c r="D4731">
        <f t="shared" si="226"/>
        <v>7.1196525837239925E-3</v>
      </c>
      <c r="E4731" s="2">
        <f t="shared" si="227"/>
        <v>0.13379818868752544</v>
      </c>
      <c r="K4731">
        <v>4726</v>
      </c>
      <c r="L4731" s="8">
        <v>-8.1345325965839106E-3</v>
      </c>
      <c r="M4731" s="8">
        <v>0.15235768434452801</v>
      </c>
    </row>
    <row r="4732" spans="1:13" x14ac:dyDescent="0.55000000000000004">
      <c r="A4732">
        <v>4727</v>
      </c>
      <c r="C4732">
        <f t="shared" si="225"/>
        <v>-0.16730022714153231</v>
      </c>
      <c r="D4732">
        <f t="shared" si="226"/>
        <v>8.1714955951550875E-3</v>
      </c>
      <c r="E4732" s="2">
        <f t="shared" si="227"/>
        <v>5.0907145883665739E-2</v>
      </c>
      <c r="K4732">
        <v>4727</v>
      </c>
      <c r="L4732" s="8">
        <v>-6.7387677806049198E-3</v>
      </c>
      <c r="M4732" s="8">
        <v>5.8325892542483299E-2</v>
      </c>
    </row>
    <row r="4733" spans="1:13" x14ac:dyDescent="0.55000000000000004">
      <c r="A4733">
        <v>4728</v>
      </c>
      <c r="C4733">
        <f t="shared" si="225"/>
        <v>-7.9184960781687144E-2</v>
      </c>
      <c r="D4733">
        <f t="shared" si="226"/>
        <v>7.1724654536630076E-3</v>
      </c>
      <c r="E4733" s="2">
        <f t="shared" si="227"/>
        <v>8.3353348080720884E-4</v>
      </c>
      <c r="K4733">
        <v>4728</v>
      </c>
      <c r="L4733" s="8">
        <v>-3.6552367696930902E-3</v>
      </c>
      <c r="M4733" s="8">
        <v>-5.0313980874396001E-2</v>
      </c>
    </row>
    <row r="4734" spans="1:13" x14ac:dyDescent="0.55000000000000004">
      <c r="A4734">
        <v>4729</v>
      </c>
      <c r="C4734">
        <f t="shared" si="225"/>
        <v>2.8804061646255066E-2</v>
      </c>
      <c r="D4734">
        <f t="shared" si="226"/>
        <v>4.373297666927933E-3</v>
      </c>
      <c r="E4734" s="2">
        <f t="shared" si="227"/>
        <v>3.0679788037807697E-2</v>
      </c>
      <c r="K4734">
        <v>4729</v>
      </c>
      <c r="L4734" s="8">
        <v>3.4377096563105003E-4</v>
      </c>
      <c r="M4734" s="8">
        <v>-0.14635240565600499</v>
      </c>
    </row>
    <row r="4735" spans="1:13" x14ac:dyDescent="0.55000000000000004">
      <c r="A4735">
        <v>4730</v>
      </c>
      <c r="C4735">
        <f t="shared" si="225"/>
        <v>0.12956387174390444</v>
      </c>
      <c r="D4735">
        <f t="shared" si="226"/>
        <v>4.7652434756616653E-4</v>
      </c>
      <c r="E4735" s="2">
        <f t="shared" si="227"/>
        <v>0.11242597886857196</v>
      </c>
      <c r="K4735">
        <v>4730</v>
      </c>
      <c r="L4735" s="8">
        <v>4.2566791300126501E-3</v>
      </c>
      <c r="M4735" s="8">
        <v>-0.20573596253665699</v>
      </c>
    </row>
    <row r="4736" spans="1:13" x14ac:dyDescent="0.55000000000000004">
      <c r="A4736">
        <v>4731</v>
      </c>
      <c r="C4736">
        <f t="shared" si="225"/>
        <v>0.19780588102356145</v>
      </c>
      <c r="D4736">
        <f t="shared" si="226"/>
        <v>-3.5398465386984224E-3</v>
      </c>
      <c r="E4736" s="2">
        <f t="shared" si="227"/>
        <v>0.16924794606337218</v>
      </c>
      <c r="K4736">
        <v>4731</v>
      </c>
      <c r="L4736" s="8">
        <v>7.1034755997623697E-3</v>
      </c>
      <c r="M4736" s="8">
        <v>-0.213591671306751</v>
      </c>
    </row>
    <row r="4737" spans="1:13" x14ac:dyDescent="0.55000000000000004">
      <c r="A4737">
        <v>4732</v>
      </c>
      <c r="C4737">
        <f t="shared" si="225"/>
        <v>0.21640278358358506</v>
      </c>
      <c r="D4737">
        <f t="shared" si="226"/>
        <v>-6.6677905577601651E-3</v>
      </c>
      <c r="E4737" s="2">
        <f t="shared" si="227"/>
        <v>0.1477286157846053</v>
      </c>
      <c r="K4737">
        <v>4732</v>
      </c>
      <c r="L4737" s="8">
        <v>8.1711625387882302E-3</v>
      </c>
      <c r="M4737" s="8">
        <v>-0.167952020971536</v>
      </c>
    </row>
    <row r="4738" spans="1:13" x14ac:dyDescent="0.55000000000000004">
      <c r="A4738">
        <v>4733</v>
      </c>
      <c r="C4738">
        <f t="shared" si="225"/>
        <v>0.1806871488735359</v>
      </c>
      <c r="D4738">
        <f t="shared" si="226"/>
        <v>-8.1222596927511253E-3</v>
      </c>
      <c r="E4738" s="2">
        <f t="shared" si="227"/>
        <v>6.8087018885311143E-2</v>
      </c>
      <c r="K4738">
        <v>4733</v>
      </c>
      <c r="L4738" s="8">
        <v>7.1923311297622796E-3</v>
      </c>
      <c r="M4738" s="8">
        <v>-8.0247745085304203E-2</v>
      </c>
    </row>
    <row r="4739" spans="1:13" x14ac:dyDescent="0.55000000000000004">
      <c r="A4739">
        <v>4734</v>
      </c>
      <c r="C4739">
        <f t="shared" si="225"/>
        <v>9.9622848379137777E-2</v>
      </c>
      <c r="D4739">
        <f t="shared" si="226"/>
        <v>-7.5382128485118275E-3</v>
      </c>
      <c r="E4739" s="2">
        <f t="shared" si="227"/>
        <v>5.193763761148695E-3</v>
      </c>
      <c r="K4739">
        <v>4734</v>
      </c>
      <c r="L4739" s="8">
        <v>4.4121357713043001E-3</v>
      </c>
      <c r="M4739" s="8">
        <v>2.75550763784113E-2</v>
      </c>
    </row>
    <row r="4740" spans="1:13" x14ac:dyDescent="0.55000000000000004">
      <c r="A4740">
        <v>4735</v>
      </c>
      <c r="C4740">
        <f t="shared" si="225"/>
        <v>-6.4446871738149548E-3</v>
      </c>
      <c r="D4740">
        <f t="shared" si="226"/>
        <v>-5.062233472262318E-3</v>
      </c>
      <c r="E4740" s="2">
        <f t="shared" si="227"/>
        <v>1.8198345955885917E-2</v>
      </c>
      <c r="K4740">
        <v>4735</v>
      </c>
      <c r="L4740" s="8">
        <v>5.2689363801995096E-4</v>
      </c>
      <c r="M4740" s="8">
        <v>0.12845655802386999</v>
      </c>
    </row>
    <row r="4741" spans="1:13" x14ac:dyDescent="0.55000000000000004">
      <c r="A4741">
        <v>4736</v>
      </c>
      <c r="C4741">
        <f t="shared" si="225"/>
        <v>-0.11089474209077103</v>
      </c>
      <c r="D4741">
        <f t="shared" si="226"/>
        <v>-1.3157401978672921E-3</v>
      </c>
      <c r="E4741" s="2">
        <f t="shared" si="227"/>
        <v>9.491331099488387E-2</v>
      </c>
      <c r="K4741">
        <v>4736</v>
      </c>
      <c r="L4741" s="8">
        <v>-3.4903122755173101E-3</v>
      </c>
      <c r="M4741" s="8">
        <v>0.197185297825618</v>
      </c>
    </row>
    <row r="4742" spans="1:13" x14ac:dyDescent="0.55000000000000004">
      <c r="A4742">
        <v>4737</v>
      </c>
      <c r="C4742">
        <f t="shared" ref="C4742:C4805" si="228">$D$1*COS($B$2*(A4742-$L$2)+$B$1)</f>
        <v>-0.18751255421864124</v>
      </c>
      <c r="D4742">
        <f t="shared" ref="D4742:D4805" si="229">$D$2*COS($B$2*(A4742-$L$3)+$B$3)</f>
        <v>2.7609761325895587E-3</v>
      </c>
      <c r="E4742" s="2">
        <f t="shared" ref="E4742:E4805" si="230">(M4742-C4742)^2</f>
        <v>0.16324857271645252</v>
      </c>
      <c r="K4742">
        <v>4737</v>
      </c>
      <c r="L4742" s="8">
        <v>-6.6333478273258696E-3</v>
      </c>
      <c r="M4742" s="8">
        <v>0.21652775653816</v>
      </c>
    </row>
    <row r="4743" spans="1:13" x14ac:dyDescent="0.55000000000000004">
      <c r="A4743">
        <v>4738</v>
      </c>
      <c r="C4743">
        <f t="shared" si="228"/>
        <v>-0.21706866768867061</v>
      </c>
      <c r="D4743">
        <f t="shared" si="229"/>
        <v>6.1447456505257193E-3</v>
      </c>
      <c r="E4743" s="2">
        <f t="shared" si="230"/>
        <v>0.15896819930161021</v>
      </c>
      <c r="K4743">
        <v>4738</v>
      </c>
      <c r="L4743" s="8">
        <v>-8.1150202654782493E-3</v>
      </c>
      <c r="M4743" s="8">
        <v>0.18163949538503699</v>
      </c>
    </row>
    <row r="4744" spans="1:13" x14ac:dyDescent="0.55000000000000004">
      <c r="A4744">
        <v>4739</v>
      </c>
      <c r="C4744">
        <f t="shared" si="228"/>
        <v>-0.19214512101405831</v>
      </c>
      <c r="D4744">
        <f t="shared" si="229"/>
        <v>7.9863135311288823E-3</v>
      </c>
      <c r="E4744" s="2">
        <f t="shared" si="230"/>
        <v>8.6085682361395147E-2</v>
      </c>
      <c r="K4744">
        <v>4739</v>
      </c>
      <c r="L4744" s="8">
        <v>-7.5642355362106903E-3</v>
      </c>
      <c r="M4744" s="8">
        <v>0.101258495803109</v>
      </c>
    </row>
    <row r="4745" spans="1:13" x14ac:dyDescent="0.55000000000000004">
      <c r="A4745">
        <v>4740</v>
      </c>
      <c r="C4745">
        <f t="shared" si="228"/>
        <v>-0.11899719906275051</v>
      </c>
      <c r="D4745">
        <f t="shared" si="229"/>
        <v>7.8234850535904409E-3</v>
      </c>
      <c r="E4745" s="2">
        <f t="shared" si="230"/>
        <v>1.3113427990744955E-2</v>
      </c>
      <c r="K4745">
        <v>4740</v>
      </c>
      <c r="L4745" s="8">
        <v>-5.1189410917886402E-3</v>
      </c>
      <c r="M4745" s="8">
        <v>-4.48332221481144E-3</v>
      </c>
    </row>
    <row r="4746" spans="1:13" x14ac:dyDescent="0.55000000000000004">
      <c r="A4746">
        <v>4741</v>
      </c>
      <c r="C4746">
        <f t="shared" si="228"/>
        <v>-1.5983488408632084E-2</v>
      </c>
      <c r="D4746">
        <f t="shared" si="229"/>
        <v>5.6971267335813626E-3</v>
      </c>
      <c r="E4746" s="2">
        <f t="shared" si="230"/>
        <v>8.6711064368265138E-3</v>
      </c>
      <c r="K4746">
        <v>4741</v>
      </c>
      <c r="L4746" s="8">
        <v>-1.39157609532306E-3</v>
      </c>
      <c r="M4746" s="8">
        <v>-0.10910226437152</v>
      </c>
    </row>
    <row r="4747" spans="1:13" x14ac:dyDescent="0.55000000000000004">
      <c r="A4747">
        <v>4742</v>
      </c>
      <c r="C4747">
        <f t="shared" si="228"/>
        <v>9.1041740929414708E-2</v>
      </c>
      <c r="D4747">
        <f t="shared" si="229"/>
        <v>2.1409096894041434E-3</v>
      </c>
      <c r="E4747" s="2">
        <f t="shared" si="230"/>
        <v>7.6971626623785802E-2</v>
      </c>
      <c r="K4747">
        <v>4742</v>
      </c>
      <c r="L4747" s="8">
        <v>2.68431776692755E-3</v>
      </c>
      <c r="M4747" s="8">
        <v>-0.18639586759507101</v>
      </c>
    </row>
    <row r="4748" spans="1:13" x14ac:dyDescent="0.55000000000000004">
      <c r="A4748">
        <v>4743</v>
      </c>
      <c r="C4748">
        <f t="shared" si="228"/>
        <v>0.17521741230339019</v>
      </c>
      <c r="D4748">
        <f t="shared" si="229"/>
        <v>-1.9526305600604456E-3</v>
      </c>
      <c r="E4748" s="2">
        <f t="shared" si="230"/>
        <v>0.15383878898146275</v>
      </c>
      <c r="K4748">
        <v>4743</v>
      </c>
      <c r="L4748" s="8">
        <v>6.0879075921526898E-3</v>
      </c>
      <c r="M4748" s="8">
        <v>-0.217005469463422</v>
      </c>
    </row>
    <row r="4749" spans="1:13" x14ac:dyDescent="0.55000000000000004">
      <c r="A4749">
        <v>4744</v>
      </c>
      <c r="C4749">
        <f t="shared" si="228"/>
        <v>0.21541720647922422</v>
      </c>
      <c r="D4749">
        <f t="shared" si="229"/>
        <v>-5.5561016971363971E-3</v>
      </c>
      <c r="E4749" s="2">
        <f t="shared" si="230"/>
        <v>0.16702090501589842</v>
      </c>
      <c r="K4749">
        <v>4744</v>
      </c>
      <c r="L4749" s="8">
        <v>7.9667431942863302E-3</v>
      </c>
      <c r="M4749" s="8">
        <v>-0.193264705300461</v>
      </c>
    </row>
    <row r="4750" spans="1:13" x14ac:dyDescent="0.55000000000000004">
      <c r="A4750">
        <v>4745</v>
      </c>
      <c r="C4750">
        <f t="shared" si="228"/>
        <v>0.20155182246379913</v>
      </c>
      <c r="D4750">
        <f t="shared" si="229"/>
        <v>-7.7651084215440824E-3</v>
      </c>
      <c r="E4750" s="2">
        <f t="shared" si="230"/>
        <v>0.10411684478894022</v>
      </c>
      <c r="K4750">
        <v>4745</v>
      </c>
      <c r="L4750" s="8">
        <v>7.8502585413242204E-3</v>
      </c>
      <c r="M4750" s="8">
        <v>-0.12111959676780901</v>
      </c>
    </row>
    <row r="4751" spans="1:13" x14ac:dyDescent="0.55000000000000004">
      <c r="A4751">
        <v>4746</v>
      </c>
      <c r="C4751">
        <f t="shared" si="228"/>
        <v>0.13710117938549077</v>
      </c>
      <c r="D4751">
        <f t="shared" si="229"/>
        <v>-8.0252366076865953E-3</v>
      </c>
      <c r="E4751" s="2">
        <f t="shared" si="230"/>
        <v>2.4255107463860406E-2</v>
      </c>
      <c r="K4751">
        <v>4746</v>
      </c>
      <c r="L4751" s="8">
        <v>5.7676279372190402E-3</v>
      </c>
      <c r="M4751" s="8">
        <v>-1.8639333853230799E-2</v>
      </c>
    </row>
    <row r="4752" spans="1:13" x14ac:dyDescent="0.55000000000000004">
      <c r="A4752">
        <v>4747</v>
      </c>
      <c r="C4752">
        <f t="shared" si="228"/>
        <v>3.8241030144991174E-2</v>
      </c>
      <c r="D4752">
        <f t="shared" si="229"/>
        <v>-6.271199563865678E-3</v>
      </c>
      <c r="E4752" s="2">
        <f t="shared" si="230"/>
        <v>2.5268955213891549E-3</v>
      </c>
      <c r="K4752">
        <v>4747</v>
      </c>
      <c r="L4752" s="8">
        <v>2.2404591364712399E-3</v>
      </c>
      <c r="M4752" s="8">
        <v>8.8509265854921901E-2</v>
      </c>
    </row>
    <row r="4753" spans="1:13" x14ac:dyDescent="0.55000000000000004">
      <c r="A4753">
        <v>4748</v>
      </c>
      <c r="C4753">
        <f t="shared" si="228"/>
        <v>-7.0216811603446963E-2</v>
      </c>
      <c r="D4753">
        <f t="shared" si="229"/>
        <v>-2.9432236159684989E-3</v>
      </c>
      <c r="E4753" s="2">
        <f t="shared" si="230"/>
        <v>5.9393093300505927E-2</v>
      </c>
      <c r="K4753">
        <v>4748</v>
      </c>
      <c r="L4753" s="8">
        <v>-1.84784655380521E-3</v>
      </c>
      <c r="M4753" s="8">
        <v>0.17349017085808599</v>
      </c>
    </row>
    <row r="4754" spans="1:13" x14ac:dyDescent="0.55000000000000004">
      <c r="A4754">
        <v>4749</v>
      </c>
      <c r="C4754">
        <f t="shared" si="228"/>
        <v>-0.16105171369392968</v>
      </c>
      <c r="D4754">
        <f t="shared" si="229"/>
        <v>1.1234394213434542E-3</v>
      </c>
      <c r="E4754" s="2">
        <f t="shared" si="230"/>
        <v>0.14142947226189553</v>
      </c>
      <c r="K4754">
        <v>4749</v>
      </c>
      <c r="L4754" s="8">
        <v>-5.4733476114733597E-3</v>
      </c>
      <c r="M4754" s="8">
        <v>0.21501938631495901</v>
      </c>
    </row>
    <row r="4755" spans="1:13" x14ac:dyDescent="0.55000000000000004">
      <c r="A4755">
        <v>4750</v>
      </c>
      <c r="C4755">
        <f t="shared" si="228"/>
        <v>-0.21146603034801023</v>
      </c>
      <c r="D4755">
        <f t="shared" si="229"/>
        <v>4.9081428441223093E-3</v>
      </c>
      <c r="E4755" s="2">
        <f t="shared" si="230"/>
        <v>0.17152990789381378</v>
      </c>
      <c r="K4755">
        <v>4750</v>
      </c>
      <c r="L4755" s="8">
        <v>-7.7280148056644996E-3</v>
      </c>
      <c r="M4755" s="8">
        <v>0.202695662585817</v>
      </c>
    </row>
    <row r="4756" spans="1:13" x14ac:dyDescent="0.55000000000000004">
      <c r="A4756">
        <v>4751</v>
      </c>
      <c r="C4756">
        <f t="shared" si="228"/>
        <v>-0.20880683073542719</v>
      </c>
      <c r="D4756">
        <f t="shared" si="229"/>
        <v>7.4610058684447577E-3</v>
      </c>
      <c r="E4756" s="2">
        <f t="shared" si="230"/>
        <v>0.1213911889516808</v>
      </c>
      <c r="K4756">
        <v>4751</v>
      </c>
      <c r="L4756" s="8">
        <v>-8.0471527506536192E-3</v>
      </c>
      <c r="M4756" s="8">
        <v>0.13960555272945599</v>
      </c>
    </row>
    <row r="4757" spans="1:13" x14ac:dyDescent="0.55000000000000004">
      <c r="A4757">
        <v>4752</v>
      </c>
      <c r="C4757">
        <f t="shared" si="228"/>
        <v>-0.15374151790738366</v>
      </c>
      <c r="D4757">
        <f t="shared" si="229"/>
        <v>8.1413136853606786E-3</v>
      </c>
      <c r="E4757" s="2">
        <f t="shared" si="230"/>
        <v>3.813891997556932E-2</v>
      </c>
      <c r="K4757">
        <v>4752</v>
      </c>
      <c r="L4757" s="8">
        <v>-6.3508313683301298E-3</v>
      </c>
      <c r="M4757" s="8">
        <v>4.1550366142029199E-2</v>
      </c>
    </row>
    <row r="4758" spans="1:13" x14ac:dyDescent="0.55000000000000004">
      <c r="A4758">
        <v>4753</v>
      </c>
      <c r="C4758">
        <f t="shared" si="228"/>
        <v>-6.0090324698659763E-2</v>
      </c>
      <c r="D4758">
        <f t="shared" si="229"/>
        <v>6.77832337252764E-3</v>
      </c>
      <c r="E4758" s="2">
        <f t="shared" si="230"/>
        <v>4.6526623607553462E-5</v>
      </c>
      <c r="K4758">
        <v>4753</v>
      </c>
      <c r="L4758" s="8">
        <v>-3.0639048721108099E-3</v>
      </c>
      <c r="M4758" s="8">
        <v>-6.6911367405427802E-2</v>
      </c>
    </row>
    <row r="4759" spans="1:13" x14ac:dyDescent="0.55000000000000004">
      <c r="A4759">
        <v>4754</v>
      </c>
      <c r="C4759">
        <f t="shared" si="228"/>
        <v>4.864227340434138E-2</v>
      </c>
      <c r="D4759">
        <f t="shared" si="229"/>
        <v>3.7141167689634302E-3</v>
      </c>
      <c r="E4759" s="2">
        <f t="shared" si="230"/>
        <v>4.2955467076008585E-2</v>
      </c>
      <c r="K4759">
        <v>4754</v>
      </c>
      <c r="L4759" s="8">
        <v>9.9039560641457506E-4</v>
      </c>
      <c r="M4759" s="8">
        <v>-0.15861473389820699</v>
      </c>
    </row>
    <row r="4760" spans="1:13" x14ac:dyDescent="0.55000000000000004">
      <c r="A4760">
        <v>4755</v>
      </c>
      <c r="C4760">
        <f t="shared" si="228"/>
        <v>0.14516668618214262</v>
      </c>
      <c r="D4760">
        <f t="shared" si="229"/>
        <v>-2.8225485627398283E-4</v>
      </c>
      <c r="E4760" s="2">
        <f t="shared" si="230"/>
        <v>0.12656428286087706</v>
      </c>
      <c r="K4760">
        <v>4755</v>
      </c>
      <c r="L4760" s="8">
        <v>4.7966453613451296E-3</v>
      </c>
      <c r="M4760" s="8">
        <v>-0.210592056311808</v>
      </c>
    </row>
    <row r="4761" spans="1:13" x14ac:dyDescent="0.55000000000000004">
      <c r="A4761">
        <v>4756</v>
      </c>
      <c r="C4761">
        <f t="shared" si="228"/>
        <v>0.20525732059918717</v>
      </c>
      <c r="D4761">
        <f t="shared" si="229"/>
        <v>-4.2077864620469396E-3</v>
      </c>
      <c r="E4761" s="2">
        <f t="shared" si="230"/>
        <v>0.17229357511932497</v>
      </c>
      <c r="K4761">
        <v>4756</v>
      </c>
      <c r="L4761" s="8">
        <v>7.4015455292992796E-3</v>
      </c>
      <c r="M4761" s="8">
        <v>-0.20982529180384399</v>
      </c>
    </row>
    <row r="4762" spans="1:13" x14ac:dyDescent="0.55000000000000004">
      <c r="A4762">
        <v>4757</v>
      </c>
      <c r="C4762">
        <f t="shared" si="228"/>
        <v>0.21383269402714589</v>
      </c>
      <c r="D4762">
        <f t="shared" si="229"/>
        <v>-7.0772523589177107E-3</v>
      </c>
      <c r="E4762" s="2">
        <f t="shared" si="230"/>
        <v>0.1371511047834704</v>
      </c>
      <c r="K4762">
        <v>4757</v>
      </c>
      <c r="L4762" s="8">
        <v>8.1526827035854395E-3</v>
      </c>
      <c r="M4762" s="8">
        <v>-0.15650648130199801</v>
      </c>
    </row>
    <row r="4763" spans="1:13" x14ac:dyDescent="0.55000000000000004">
      <c r="A4763">
        <v>4758</v>
      </c>
      <c r="C4763">
        <f t="shared" si="228"/>
        <v>0.16874056849037225</v>
      </c>
      <c r="D4763">
        <f t="shared" si="229"/>
        <v>-8.1704770903945016E-3</v>
      </c>
      <c r="E4763" s="2">
        <f t="shared" si="230"/>
        <v>5.4163355372331773E-2</v>
      </c>
      <c r="K4763">
        <v>4758</v>
      </c>
      <c r="L4763" s="8">
        <v>6.8619299191869203E-3</v>
      </c>
      <c r="M4763" s="8">
        <v>-6.3989651662343994E-2</v>
      </c>
    </row>
    <row r="4764" spans="1:13" x14ac:dyDescent="0.55000000000000004">
      <c r="A4764">
        <v>4759</v>
      </c>
      <c r="C4764">
        <f t="shared" si="228"/>
        <v>8.1298117031489286E-2</v>
      </c>
      <c r="D4764">
        <f t="shared" si="229"/>
        <v>-7.2130842921746463E-3</v>
      </c>
      <c r="E4764" s="2">
        <f t="shared" si="230"/>
        <v>1.3501460687842892E-3</v>
      </c>
      <c r="K4764">
        <v>4759</v>
      </c>
      <c r="L4764" s="8">
        <v>3.85256421820526E-3</v>
      </c>
      <c r="M4764" s="8">
        <v>4.4553783199124203E-2</v>
      </c>
    </row>
    <row r="4765" spans="1:13" x14ac:dyDescent="0.55000000000000004">
      <c r="A4765">
        <v>4760</v>
      </c>
      <c r="C4765">
        <f t="shared" si="228"/>
        <v>-2.6548448172389362E-2</v>
      </c>
      <c r="D4765">
        <f t="shared" si="229"/>
        <v>-4.4453593764222218E-3</v>
      </c>
      <c r="E4765" s="2">
        <f t="shared" si="230"/>
        <v>2.8387833732540932E-2</v>
      </c>
      <c r="K4765">
        <v>4760</v>
      </c>
      <c r="L4765" s="8">
        <v>-1.21700090799203E-4</v>
      </c>
      <c r="M4765" s="8">
        <v>0.141938446666767</v>
      </c>
    </row>
    <row r="4766" spans="1:13" x14ac:dyDescent="0.55000000000000004">
      <c r="A4766">
        <v>4761</v>
      </c>
      <c r="C4766">
        <f t="shared" si="228"/>
        <v>-0.12773191248334972</v>
      </c>
      <c r="D4766">
        <f t="shared" si="229"/>
        <v>-5.6194295790090406E-4</v>
      </c>
      <c r="E4766" s="2">
        <f t="shared" si="230"/>
        <v>0.10989600137079202</v>
      </c>
      <c r="K4766">
        <v>4761</v>
      </c>
      <c r="L4766" s="8">
        <v>-4.0654838570904602E-3</v>
      </c>
      <c r="M4766" s="8">
        <v>0.20377374564452</v>
      </c>
    </row>
    <row r="4767" spans="1:13" x14ac:dyDescent="0.55000000000000004">
      <c r="A4767">
        <v>4762</v>
      </c>
      <c r="C4767">
        <f t="shared" si="228"/>
        <v>-0.19685735913607957</v>
      </c>
      <c r="D4767">
        <f t="shared" si="229"/>
        <v>3.4625092982358075E-3</v>
      </c>
      <c r="E4767" s="2">
        <f t="shared" si="230"/>
        <v>0.16927464904815215</v>
      </c>
      <c r="K4767">
        <v>4762</v>
      </c>
      <c r="L4767" s="8">
        <v>-6.9910419709425598E-3</v>
      </c>
      <c r="M4767" s="8">
        <v>0.21457264590506001</v>
      </c>
    </row>
    <row r="4768" spans="1:13" x14ac:dyDescent="0.55000000000000004">
      <c r="A4768">
        <v>4763</v>
      </c>
      <c r="C4768">
        <f t="shared" si="228"/>
        <v>-0.21657575806955054</v>
      </c>
      <c r="D4768">
        <f t="shared" si="229"/>
        <v>6.6179447044204748E-3</v>
      </c>
      <c r="E4768" s="2">
        <f t="shared" si="230"/>
        <v>0.15070409561068432</v>
      </c>
      <c r="K4768">
        <v>4763</v>
      </c>
      <c r="L4768" s="8">
        <v>-8.1656502538963102E-3</v>
      </c>
      <c r="M4768" s="8">
        <v>0.17163049588662199</v>
      </c>
    </row>
    <row r="4769" spans="1:13" x14ac:dyDescent="0.55000000000000004">
      <c r="A4769">
        <v>4764</v>
      </c>
      <c r="C4769">
        <f t="shared" si="228"/>
        <v>-0.18193820678319503</v>
      </c>
      <c r="D4769">
        <f t="shared" si="229"/>
        <v>8.112415484994662E-3</v>
      </c>
      <c r="E4769" s="2">
        <f t="shared" si="230"/>
        <v>7.1631506954341423E-2</v>
      </c>
      <c r="K4769">
        <v>4764</v>
      </c>
      <c r="L4769" s="8">
        <v>-7.2951207747451799E-3</v>
      </c>
      <c r="M4769" s="8">
        <v>8.5702423455080695E-2</v>
      </c>
    </row>
    <row r="4770" spans="1:13" x14ac:dyDescent="0.55000000000000004">
      <c r="A4770">
        <v>4765</v>
      </c>
      <c r="C4770">
        <f t="shared" si="228"/>
        <v>-0.10163800054726266</v>
      </c>
      <c r="D4770">
        <f t="shared" si="229"/>
        <v>7.5708409750209057E-3</v>
      </c>
      <c r="E4770" s="2">
        <f t="shared" si="230"/>
        <v>6.3916264138948221E-3</v>
      </c>
      <c r="K4770">
        <v>4765</v>
      </c>
      <c r="L4770" s="8">
        <v>-4.5974830419153699E-3</v>
      </c>
      <c r="M4770" s="8">
        <v>-2.1690352590022399E-2</v>
      </c>
    </row>
    <row r="4771" spans="1:13" x14ac:dyDescent="0.55000000000000004">
      <c r="A4771">
        <v>4766</v>
      </c>
      <c r="C4771">
        <f t="shared" si="228"/>
        <v>4.1712014669653043E-3</v>
      </c>
      <c r="D4771">
        <f t="shared" si="229"/>
        <v>5.1291449609828241E-3</v>
      </c>
      <c r="E4771" s="2">
        <f t="shared" si="230"/>
        <v>1.6338424503702015E-2</v>
      </c>
      <c r="K4771">
        <v>4766</v>
      </c>
      <c r="L4771" s="8">
        <v>-7.4837716052367903E-4</v>
      </c>
      <c r="M4771" s="8">
        <v>-0.12365064527177499</v>
      </c>
    </row>
    <row r="4772" spans="1:13" x14ac:dyDescent="0.55000000000000004">
      <c r="A4772">
        <v>4767</v>
      </c>
      <c r="C4772">
        <f t="shared" si="228"/>
        <v>0.10893351983356923</v>
      </c>
      <c r="D4772">
        <f t="shared" si="229"/>
        <v>1.4001416755941845E-3</v>
      </c>
      <c r="E4772" s="2">
        <f t="shared" si="230"/>
        <v>9.2158015352901759E-2</v>
      </c>
      <c r="K4772">
        <v>4767</v>
      </c>
      <c r="L4772" s="8">
        <v>3.2881644233160199E-3</v>
      </c>
      <c r="M4772" s="8">
        <v>-0.194641866772298</v>
      </c>
    </row>
    <row r="4773" spans="1:13" x14ac:dyDescent="0.55000000000000004">
      <c r="A4773">
        <v>4768</v>
      </c>
      <c r="C4773">
        <f t="shared" si="228"/>
        <v>0.18635582085993929</v>
      </c>
      <c r="D4773">
        <f t="shared" si="229"/>
        <v>-2.6802676577700212E-3</v>
      </c>
      <c r="E4773" s="2">
        <f t="shared" si="230"/>
        <v>0.16260221221036961</v>
      </c>
      <c r="K4773">
        <v>4768</v>
      </c>
      <c r="L4773" s="8">
        <v>6.5011648290450603E-3</v>
      </c>
      <c r="M4773" s="8">
        <v>-0.21688382526922001</v>
      </c>
    </row>
    <row r="4774" spans="1:13" x14ac:dyDescent="0.55000000000000004">
      <c r="A4774">
        <v>4769</v>
      </c>
      <c r="C4774">
        <f t="shared" si="228"/>
        <v>0.21700673891949807</v>
      </c>
      <c r="D4774">
        <f t="shared" si="229"/>
        <v>-6.0879863045935727E-3</v>
      </c>
      <c r="E4774" s="2">
        <f t="shared" si="230"/>
        <v>0.1614533841607686</v>
      </c>
      <c r="K4774">
        <v>4769</v>
      </c>
      <c r="L4774" s="8">
        <v>8.0859081730411293E-3</v>
      </c>
      <c r="M4774" s="8">
        <v>-0.18480588427789299</v>
      </c>
    </row>
    <row r="4775" spans="1:13" x14ac:dyDescent="0.55000000000000004">
      <c r="A4775">
        <v>4770</v>
      </c>
      <c r="C4775">
        <f t="shared" si="228"/>
        <v>0.19319353965010791</v>
      </c>
      <c r="D4775">
        <f t="shared" si="229"/>
        <v>-7.9677487135204027E-3</v>
      </c>
      <c r="E4775" s="2">
        <f t="shared" si="230"/>
        <v>8.9781554372555264E-2</v>
      </c>
      <c r="K4775">
        <v>4770</v>
      </c>
      <c r="L4775" s="8">
        <v>7.6454856537664598E-3</v>
      </c>
      <c r="M4775" s="8">
        <v>-0.10644216311669399</v>
      </c>
    </row>
    <row r="4776" spans="1:13" x14ac:dyDescent="0.55000000000000004">
      <c r="A4776">
        <v>4771</v>
      </c>
      <c r="C4776">
        <f t="shared" si="228"/>
        <v>0.12089283412530177</v>
      </c>
      <c r="D4776">
        <f t="shared" si="229"/>
        <v>-7.8477741422105143E-3</v>
      </c>
      <c r="E4776" s="2">
        <f t="shared" si="230"/>
        <v>1.4960268400051565E-2</v>
      </c>
      <c r="K4776">
        <v>4771</v>
      </c>
      <c r="L4776" s="8">
        <v>5.29020382335632E-3</v>
      </c>
      <c r="M4776" s="8">
        <v>-1.4193418836776701E-3</v>
      </c>
    </row>
    <row r="4777" spans="1:13" x14ac:dyDescent="0.55000000000000004">
      <c r="A4777">
        <v>4772</v>
      </c>
      <c r="C4777">
        <f t="shared" si="228"/>
        <v>1.8250575453801411E-2</v>
      </c>
      <c r="D4777">
        <f t="shared" si="229"/>
        <v>-5.7581736791597182E-3</v>
      </c>
      <c r="E4777" s="2">
        <f t="shared" si="230"/>
        <v>7.345927580759512E-3</v>
      </c>
      <c r="K4777">
        <v>4772</v>
      </c>
      <c r="L4777" s="8">
        <v>1.6099576273446599E-3</v>
      </c>
      <c r="M4777" s="8">
        <v>0.103958962329063</v>
      </c>
    </row>
    <row r="4778" spans="1:13" x14ac:dyDescent="0.55000000000000004">
      <c r="A4778">
        <v>4773</v>
      </c>
      <c r="C4778">
        <f t="shared" si="228"/>
        <v>-8.8972192963554644E-2</v>
      </c>
      <c r="D4778">
        <f t="shared" si="229"/>
        <v>-2.2233929953679623E-3</v>
      </c>
      <c r="E4778" s="2">
        <f t="shared" si="230"/>
        <v>7.4132201249844418E-2</v>
      </c>
      <c r="K4778">
        <v>4773</v>
      </c>
      <c r="L4778" s="8">
        <v>-2.4735124438874999E-3</v>
      </c>
      <c r="M4778" s="8">
        <v>0.18330009951190901</v>
      </c>
    </row>
    <row r="4779" spans="1:13" x14ac:dyDescent="0.55000000000000004">
      <c r="A4779">
        <v>4774</v>
      </c>
      <c r="C4779">
        <f t="shared" si="228"/>
        <v>-0.17386481633365902</v>
      </c>
      <c r="D4779">
        <f t="shared" si="229"/>
        <v>1.8694124648975046E-3</v>
      </c>
      <c r="E4779" s="2">
        <f t="shared" si="230"/>
        <v>0.15256633356954791</v>
      </c>
      <c r="K4779">
        <v>4774</v>
      </c>
      <c r="L4779" s="8">
        <v>-5.9374759789908504E-3</v>
      </c>
      <c r="M4779" s="8">
        <v>0.216732589660733</v>
      </c>
    </row>
    <row r="4780" spans="1:13" x14ac:dyDescent="0.55000000000000004">
      <c r="A4780">
        <v>4775</v>
      </c>
      <c r="C4780">
        <f t="shared" si="228"/>
        <v>-0.2151210355835636</v>
      </c>
      <c r="D4780">
        <f t="shared" si="229"/>
        <v>5.4930348005619656E-3</v>
      </c>
      <c r="E4780" s="2">
        <f t="shared" si="230"/>
        <v>0.16892436512135844</v>
      </c>
      <c r="K4780">
        <v>4775</v>
      </c>
      <c r="L4780" s="8">
        <v>-7.9143618217290702E-3</v>
      </c>
      <c r="M4780" s="8">
        <v>0.19588305821765201</v>
      </c>
    </row>
    <row r="4781" spans="1:13" x14ac:dyDescent="0.55000000000000004">
      <c r="A4781">
        <v>4776</v>
      </c>
      <c r="C4781">
        <f t="shared" si="228"/>
        <v>-0.20238640929421733</v>
      </c>
      <c r="D4781">
        <f t="shared" si="229"/>
        <v>7.7380211852530459E-3</v>
      </c>
      <c r="E4781" s="2">
        <f t="shared" si="230"/>
        <v>0.1078201641454393</v>
      </c>
      <c r="K4781">
        <v>4776</v>
      </c>
      <c r="L4781" s="8">
        <v>-7.9090466490789393E-3</v>
      </c>
      <c r="M4781" s="8">
        <v>0.12597339967368801</v>
      </c>
    </row>
    <row r="4782" spans="1:13" x14ac:dyDescent="0.55000000000000004">
      <c r="A4782">
        <v>4777</v>
      </c>
      <c r="C4782">
        <f t="shared" si="228"/>
        <v>-0.13885706023926378</v>
      </c>
      <c r="D4782">
        <f t="shared" si="229"/>
        <v>8.0409273570347869E-3</v>
      </c>
      <c r="E4782" s="2">
        <f t="shared" si="230"/>
        <v>2.6689750998578197E-2</v>
      </c>
      <c r="K4782">
        <v>4777</v>
      </c>
      <c r="L4782" s="8">
        <v>-5.9228616790036404E-3</v>
      </c>
      <c r="M4782" s="8">
        <v>2.4512921699212899E-2</v>
      </c>
    </row>
    <row r="4783" spans="1:13" x14ac:dyDescent="0.55000000000000004">
      <c r="A4783">
        <v>4778</v>
      </c>
      <c r="C4783">
        <f t="shared" si="228"/>
        <v>-4.0477515938853785E-2</v>
      </c>
      <c r="D4783">
        <f t="shared" si="229"/>
        <v>6.3257302515014567E-3</v>
      </c>
      <c r="E4783" s="2">
        <f t="shared" si="230"/>
        <v>1.8155655397637364E-3</v>
      </c>
      <c r="K4783">
        <v>4778</v>
      </c>
      <c r="L4783" s="8">
        <v>-2.4532592586555199E-3</v>
      </c>
      <c r="M4783" s="8">
        <v>-8.3086969581956702E-2</v>
      </c>
    </row>
    <row r="4784" spans="1:13" x14ac:dyDescent="0.55000000000000004">
      <c r="A4784">
        <v>4779</v>
      </c>
      <c r="C4784">
        <f t="shared" si="228"/>
        <v>6.8061031662368876E-2</v>
      </c>
      <c r="D4784">
        <f t="shared" si="229"/>
        <v>3.0229081887107518E-3</v>
      </c>
      <c r="E4784" s="2">
        <f t="shared" si="230"/>
        <v>5.6614608699959032E-2</v>
      </c>
      <c r="K4784">
        <v>4779</v>
      </c>
      <c r="L4784" s="8">
        <v>1.6307771619383999E-3</v>
      </c>
      <c r="M4784" s="8">
        <v>-0.16987721389718599</v>
      </c>
    </row>
    <row r="4785" spans="1:13" x14ac:dyDescent="0.55000000000000004">
      <c r="A4785">
        <v>4780</v>
      </c>
      <c r="C4785">
        <f t="shared" si="228"/>
        <v>0.15951769493060799</v>
      </c>
      <c r="D4785">
        <f t="shared" si="229"/>
        <v>-1.0386001116350269E-3</v>
      </c>
      <c r="E4785" s="2">
        <f t="shared" si="230"/>
        <v>0.13960561739833954</v>
      </c>
      <c r="K4785">
        <v>4780</v>
      </c>
      <c r="L4785" s="8">
        <v>5.3063753257178098E-3</v>
      </c>
      <c r="M4785" s="8">
        <v>-0.214120656150139</v>
      </c>
    </row>
    <row r="4786" spans="1:13" x14ac:dyDescent="0.55000000000000004">
      <c r="A4786">
        <v>4781</v>
      </c>
      <c r="C4786">
        <f t="shared" si="228"/>
        <v>0.21093877913748874</v>
      </c>
      <c r="D4786">
        <f t="shared" si="229"/>
        <v>-4.8394416759137632E-3</v>
      </c>
      <c r="E4786" s="2">
        <f t="shared" si="230"/>
        <v>0.17278573131343558</v>
      </c>
      <c r="K4786">
        <v>4781</v>
      </c>
      <c r="L4786" s="8">
        <v>7.6529588708085499E-3</v>
      </c>
      <c r="M4786" s="8">
        <v>-0.204736251762174</v>
      </c>
    </row>
    <row r="4787" spans="1:13" x14ac:dyDescent="0.55000000000000004">
      <c r="A4787">
        <v>4782</v>
      </c>
      <c r="C4787">
        <f t="shared" si="228"/>
        <v>0.20941867601795713</v>
      </c>
      <c r="D4787">
        <f t="shared" si="229"/>
        <v>-7.4256853868501444E-3</v>
      </c>
      <c r="E4787" s="2">
        <f t="shared" si="230"/>
        <v>0.12495734279428716</v>
      </c>
      <c r="K4787">
        <v>4782</v>
      </c>
      <c r="L4787" s="8">
        <v>8.0828113911951601E-3</v>
      </c>
      <c r="M4787" s="8">
        <v>-0.14407438302887501</v>
      </c>
    </row>
    <row r="4788" spans="1:13" x14ac:dyDescent="0.55000000000000004">
      <c r="A4788">
        <v>4783</v>
      </c>
      <c r="C4788">
        <f t="shared" si="228"/>
        <v>0.15533889941374138</v>
      </c>
      <c r="D4788">
        <f t="shared" si="229"/>
        <v>-8.1482385867639364E-3</v>
      </c>
      <c r="E4788" s="2">
        <f t="shared" si="230"/>
        <v>4.1073949655700603E-2</v>
      </c>
      <c r="K4788">
        <v>4783</v>
      </c>
      <c r="L4788" s="8">
        <v>6.48827365653538E-3</v>
      </c>
      <c r="M4788" s="8">
        <v>-4.7328191293409698E-2</v>
      </c>
    </row>
    <row r="4789" spans="1:13" x14ac:dyDescent="0.55000000000000004">
      <c r="A4789">
        <v>4784</v>
      </c>
      <c r="C4789">
        <f t="shared" si="228"/>
        <v>6.2272333340880073E-2</v>
      </c>
      <c r="D4789">
        <f t="shared" si="229"/>
        <v>-6.8257556526418912E-3</v>
      </c>
      <c r="E4789" s="2">
        <f t="shared" si="230"/>
        <v>1.001388054552798E-6</v>
      </c>
      <c r="K4789">
        <v>4784</v>
      </c>
      <c r="L4789" s="8">
        <v>3.26870753426872E-3</v>
      </c>
      <c r="M4789" s="8">
        <v>6.1271639554273602E-2</v>
      </c>
    </row>
    <row r="4790" spans="1:13" x14ac:dyDescent="0.55000000000000004">
      <c r="A4790">
        <v>4785</v>
      </c>
      <c r="C4790">
        <f t="shared" si="228"/>
        <v>-4.6423275802359242E-2</v>
      </c>
      <c r="D4790">
        <f t="shared" si="229"/>
        <v>-3.7901519252728495E-3</v>
      </c>
      <c r="E4790" s="2">
        <f t="shared" si="230"/>
        <v>4.0380453971316954E-2</v>
      </c>
      <c r="K4790">
        <v>4785</v>
      </c>
      <c r="L4790" s="8">
        <v>-7.6952666754493305E-4</v>
      </c>
      <c r="M4790" s="8">
        <v>0.15452560817393199</v>
      </c>
    </row>
    <row r="4791" spans="1:13" x14ac:dyDescent="0.55000000000000004">
      <c r="A4791">
        <v>4786</v>
      </c>
      <c r="C4791">
        <f t="shared" si="228"/>
        <v>-0.14346762124573323</v>
      </c>
      <c r="D4791">
        <f t="shared" si="229"/>
        <v>1.9670004530861207E-4</v>
      </c>
      <c r="E4791" s="2">
        <f t="shared" si="230"/>
        <v>0.12428818916191174</v>
      </c>
      <c r="K4791">
        <v>4786</v>
      </c>
      <c r="L4791" s="8">
        <v>-4.6150281416750902E-3</v>
      </c>
      <c r="M4791" s="8">
        <v>0.209077679619151</v>
      </c>
    </row>
    <row r="4792" spans="1:13" x14ac:dyDescent="0.55000000000000004">
      <c r="A4792">
        <v>4787</v>
      </c>
      <c r="C4792">
        <f t="shared" si="228"/>
        <v>-0.204504617813942</v>
      </c>
      <c r="D4792">
        <f t="shared" si="229"/>
        <v>4.1341844506255967E-3</v>
      </c>
      <c r="E4792" s="2">
        <f t="shared" si="230"/>
        <v>0.172864332838325</v>
      </c>
      <c r="K4792">
        <v>4787</v>
      </c>
      <c r="L4792" s="8">
        <v>-7.3046671881666298E-3</v>
      </c>
      <c r="M4792" s="8">
        <v>0.211264949179994</v>
      </c>
    </row>
    <row r="4793" spans="1:13" x14ac:dyDescent="0.55000000000000004">
      <c r="A4793">
        <v>4788</v>
      </c>
      <c r="C4793">
        <f t="shared" si="228"/>
        <v>-0.21421526592617171</v>
      </c>
      <c r="D4793">
        <f t="shared" si="229"/>
        <v>7.03407570052957E-3</v>
      </c>
      <c r="E4793" s="2">
        <f t="shared" si="230"/>
        <v>0.14044121075412822</v>
      </c>
      <c r="K4793">
        <v>4788</v>
      </c>
      <c r="L4793" s="8">
        <v>-8.1648070225164605E-3</v>
      </c>
      <c r="M4793" s="8">
        <v>0.16053960162611</v>
      </c>
    </row>
    <row r="4794" spans="1:13" x14ac:dyDescent="0.55000000000000004">
      <c r="A4794">
        <v>4789</v>
      </c>
      <c r="C4794">
        <f t="shared" si="228"/>
        <v>-0.17016239759145557</v>
      </c>
      <c r="D4794">
        <f t="shared" si="229"/>
        <v>8.1685622161506277E-3</v>
      </c>
      <c r="E4794" s="2">
        <f t="shared" si="230"/>
        <v>5.7488939596551242E-2</v>
      </c>
      <c r="K4794">
        <v>4789</v>
      </c>
      <c r="L4794" s="8">
        <v>-6.98002028729151E-3</v>
      </c>
      <c r="M4794" s="8">
        <v>6.9606114929582602E-2</v>
      </c>
    </row>
    <row r="4795" spans="1:13" x14ac:dyDescent="0.55000000000000004">
      <c r="A4795">
        <v>4790</v>
      </c>
      <c r="C4795">
        <f t="shared" si="228"/>
        <v>-8.3402354199780079E-2</v>
      </c>
      <c r="D4795">
        <f t="shared" si="229"/>
        <v>7.252911795178168E-3</v>
      </c>
      <c r="E4795" s="2">
        <f t="shared" si="230"/>
        <v>1.992881302439561E-3</v>
      </c>
      <c r="K4795">
        <v>4790</v>
      </c>
      <c r="L4795" s="8">
        <v>-4.0470441702121704E-3</v>
      </c>
      <c r="M4795" s="8">
        <v>-3.87606550560472E-2</v>
      </c>
    </row>
    <row r="4796" spans="1:13" x14ac:dyDescent="0.55000000000000004">
      <c r="A4796">
        <v>4791</v>
      </c>
      <c r="C4796">
        <f t="shared" si="228"/>
        <v>2.428992211389969E-2</v>
      </c>
      <c r="D4796">
        <f t="shared" si="229"/>
        <v>4.5169333928665187E-3</v>
      </c>
      <c r="E4796" s="2">
        <f t="shared" si="230"/>
        <v>2.6149962598254563E-2</v>
      </c>
      <c r="K4796">
        <v>4791</v>
      </c>
      <c r="L4796" s="8">
        <v>-1.00460734663864E-4</v>
      </c>
      <c r="M4796" s="8">
        <v>-0.137419578529243</v>
      </c>
    </row>
    <row r="4797" spans="1:13" x14ac:dyDescent="0.55000000000000004">
      <c r="A4797">
        <v>4792</v>
      </c>
      <c r="C4797">
        <f t="shared" si="228"/>
        <v>0.12588593996663808</v>
      </c>
      <c r="D4797">
        <f t="shared" si="229"/>
        <v>6.4729991840623284E-4</v>
      </c>
      <c r="E4797" s="2">
        <f t="shared" si="230"/>
        <v>0.10728694289988899</v>
      </c>
      <c r="K4797">
        <v>4792</v>
      </c>
      <c r="L4797" s="8">
        <v>3.8712837150941602E-3</v>
      </c>
      <c r="M4797" s="8">
        <v>-0.20166091607061501</v>
      </c>
    </row>
    <row r="4798" spans="1:13" x14ac:dyDescent="0.55000000000000004">
      <c r="A4798">
        <v>4793</v>
      </c>
      <c r="C4798">
        <f t="shared" si="228"/>
        <v>0.19588724035439706</v>
      </c>
      <c r="D4798">
        <f t="shared" si="229"/>
        <v>-3.3847921916238606E-3</v>
      </c>
      <c r="E4798" s="2">
        <f t="shared" si="230"/>
        <v>0.16915310275629522</v>
      </c>
      <c r="K4798">
        <v>4793</v>
      </c>
      <c r="L4798" s="8">
        <v>6.8734411427062202E-3</v>
      </c>
      <c r="M4798" s="8">
        <v>-0.21539502616860201</v>
      </c>
    </row>
    <row r="4799" spans="1:13" x14ac:dyDescent="0.55000000000000004">
      <c r="A4799">
        <v>4794</v>
      </c>
      <c r="C4799">
        <f t="shared" si="228"/>
        <v>0.21672497238861801</v>
      </c>
      <c r="D4799">
        <f t="shared" si="229"/>
        <v>-6.5673728073148783E-3</v>
      </c>
      <c r="E4799" s="2">
        <f t="shared" si="230"/>
        <v>0.15359116573245107</v>
      </c>
      <c r="K4799">
        <v>4794</v>
      </c>
      <c r="L4799" s="8">
        <v>8.1541025963943001E-3</v>
      </c>
      <c r="M4799" s="8">
        <v>-0.175182115748929</v>
      </c>
    </row>
    <row r="4800" spans="1:13" x14ac:dyDescent="0.55000000000000004">
      <c r="A4800">
        <v>4795</v>
      </c>
      <c r="C4800">
        <f t="shared" si="228"/>
        <v>0.18316930455410096</v>
      </c>
      <c r="D4800">
        <f t="shared" si="229"/>
        <v>-8.1016812775972918E-3</v>
      </c>
      <c r="E4800" s="2">
        <f t="shared" si="230"/>
        <v>7.5220227310956789E-2</v>
      </c>
      <c r="K4800">
        <v>4795</v>
      </c>
      <c r="L4800" s="8">
        <v>7.3925184704353303E-3</v>
      </c>
      <c r="M4800" s="8">
        <v>-9.1093757688988503E-2</v>
      </c>
    </row>
    <row r="4801" spans="1:13" x14ac:dyDescent="0.55000000000000004">
      <c r="A4801">
        <v>4796</v>
      </c>
      <c r="C4801">
        <f t="shared" si="228"/>
        <v>0.10364200217900819</v>
      </c>
      <c r="D4801">
        <f t="shared" si="229"/>
        <v>-7.6026385171298625E-3</v>
      </c>
      <c r="E4801" s="2">
        <f t="shared" si="230"/>
        <v>7.7145313839294813E-3</v>
      </c>
      <c r="K4801">
        <v>4796</v>
      </c>
      <c r="L4801" s="8">
        <v>4.7794322337006596E-3</v>
      </c>
      <c r="M4801" s="8">
        <v>1.5809597088805399E-2</v>
      </c>
    </row>
    <row r="4802" spans="1:13" x14ac:dyDescent="0.55000000000000004">
      <c r="A4802">
        <v>4797</v>
      </c>
      <c r="C4802">
        <f t="shared" si="228"/>
        <v>-1.8972581429454456E-3</v>
      </c>
      <c r="D4802">
        <f t="shared" si="229"/>
        <v>-5.1954937397677694E-3</v>
      </c>
      <c r="E4802" s="2">
        <f t="shared" si="230"/>
        <v>1.4556566880531745E-2</v>
      </c>
      <c r="K4802">
        <v>4797</v>
      </c>
      <c r="L4802" s="8">
        <v>9.6930754459062995E-4</v>
      </c>
      <c r="M4802" s="8">
        <v>0.118753340200087</v>
      </c>
    </row>
    <row r="4803" spans="1:13" x14ac:dyDescent="0.55000000000000004">
      <c r="A4803">
        <v>4798</v>
      </c>
      <c r="C4803">
        <f t="shared" si="228"/>
        <v>-0.1069603466606736</v>
      </c>
      <c r="D4803">
        <f t="shared" si="229"/>
        <v>-1.484389546101279E-3</v>
      </c>
      <c r="E4803" s="2">
        <f t="shared" si="230"/>
        <v>8.9350128936300163E-2</v>
      </c>
      <c r="K4803">
        <v>4798</v>
      </c>
      <c r="L4803" s="8">
        <v>-3.0835862322095798E-3</v>
      </c>
      <c r="M4803" s="8">
        <v>0.191954572566019</v>
      </c>
    </row>
    <row r="4804" spans="1:13" x14ac:dyDescent="0.55000000000000004">
      <c r="A4804">
        <v>4799</v>
      </c>
      <c r="C4804">
        <f t="shared" si="228"/>
        <v>-0.18517864271337448</v>
      </c>
      <c r="D4804">
        <f t="shared" si="229"/>
        <v>2.5992651352334559E-3</v>
      </c>
      <c r="E4804" s="2">
        <f t="shared" si="230"/>
        <v>0.16181168693861975</v>
      </c>
      <c r="K4804">
        <v>4799</v>
      </c>
      <c r="L4804" s="8">
        <v>-6.3641767079726901E-3</v>
      </c>
      <c r="M4804" s="8">
        <v>0.21707959143307501</v>
      </c>
    </row>
    <row r="4805" spans="1:13" x14ac:dyDescent="0.55000000000000004">
      <c r="A4805">
        <v>4800</v>
      </c>
      <c r="C4805">
        <f t="shared" si="228"/>
        <v>-0.21692100270110526</v>
      </c>
      <c r="D4805">
        <f t="shared" si="229"/>
        <v>6.0305590557865104E-3</v>
      </c>
      <c r="E4805" s="2">
        <f t="shared" si="230"/>
        <v>0.16382797216019807</v>
      </c>
      <c r="K4805">
        <v>4800</v>
      </c>
      <c r="L4805" s="8">
        <v>-8.0508196467380302E-3</v>
      </c>
      <c r="M4805" s="8">
        <v>0.187835679961699</v>
      </c>
    </row>
    <row r="4806" spans="1:13" x14ac:dyDescent="0.55000000000000004">
      <c r="A4806">
        <v>4801</v>
      </c>
      <c r="C4806">
        <f t="shared" ref="C4806:C4869" si="231">$D$1*COS($B$2*(A4806-$L$2)+$B$1)</f>
        <v>-0.19422076334351285</v>
      </c>
      <c r="D4806">
        <f t="shared" ref="D4806:D4869" si="232">$D$2*COS($B$2*(A4806-$L$3)+$B$3)</f>
        <v>7.9483097674224491E-3</v>
      </c>
      <c r="E4806" s="2">
        <f t="shared" ref="E4806:E4869" si="233">(M4806-C4806)^2</f>
        <v>9.3494021231029706E-2</v>
      </c>
      <c r="K4806">
        <v>4801</v>
      </c>
      <c r="L4806" s="8">
        <v>-7.7210848613186297E-3</v>
      </c>
      <c r="M4806" s="8">
        <v>0.111547157195954</v>
      </c>
    </row>
    <row r="4807" spans="1:13" x14ac:dyDescent="0.55000000000000004">
      <c r="A4807">
        <v>4802</v>
      </c>
      <c r="C4807">
        <f t="shared" si="231"/>
        <v>-0.12277520623563386</v>
      </c>
      <c r="D4807">
        <f t="shared" si="232"/>
        <v>7.8712022645522454E-3</v>
      </c>
      <c r="E4807" s="2">
        <f t="shared" si="233"/>
        <v>1.6925011668378724E-2</v>
      </c>
      <c r="K4807">
        <v>4802</v>
      </c>
      <c r="L4807" s="8">
        <v>-5.4575564742489003E-3</v>
      </c>
      <c r="M4807" s="8">
        <v>7.32095692215772E-3</v>
      </c>
    </row>
    <row r="4808" spans="1:13" x14ac:dyDescent="0.55000000000000004">
      <c r="A4808">
        <v>4803</v>
      </c>
      <c r="C4808">
        <f t="shared" si="231"/>
        <v>-2.051566025862318E-2</v>
      </c>
      <c r="D4808">
        <f t="shared" si="232"/>
        <v>5.8185889050589952E-3</v>
      </c>
      <c r="E4808" s="2">
        <f t="shared" si="233"/>
        <v>6.1188630998881555E-3</v>
      </c>
      <c r="K4808">
        <v>4803</v>
      </c>
      <c r="L4808" s="8">
        <v>-1.82714921198113E-3</v>
      </c>
      <c r="M4808" s="8">
        <v>-9.8738822428712902E-2</v>
      </c>
    </row>
    <row r="4809" spans="1:13" x14ac:dyDescent="0.55000000000000004">
      <c r="A4809">
        <v>4804</v>
      </c>
      <c r="C4809">
        <f t="shared" si="231"/>
        <v>8.6892884006047277E-2</v>
      </c>
      <c r="D4809">
        <f t="shared" si="232"/>
        <v>2.3056323765758154E-3</v>
      </c>
      <c r="E4809" s="2">
        <f t="shared" si="233"/>
        <v>7.1268568048807712E-2</v>
      </c>
      <c r="K4809">
        <v>4804</v>
      </c>
      <c r="L4809" s="8">
        <v>2.2608789052381202E-3</v>
      </c>
      <c r="M4809" s="8">
        <v>-0.180068851171127</v>
      </c>
    </row>
    <row r="4810" spans="1:13" x14ac:dyDescent="0.55000000000000004">
      <c r="A4810">
        <v>4805</v>
      </c>
      <c r="C4810">
        <f t="shared" si="231"/>
        <v>0.17249314594344367</v>
      </c>
      <c r="D4810">
        <f t="shared" si="232"/>
        <v>-1.7859892795951912E-3</v>
      </c>
      <c r="E4810" s="2">
        <f t="shared" si="233"/>
        <v>0.15115973636956218</v>
      </c>
      <c r="K4810">
        <v>4805</v>
      </c>
      <c r="L4810" s="8">
        <v>5.7826558751659998E-3</v>
      </c>
      <c r="M4810" s="8">
        <v>-0.21629951907167999</v>
      </c>
    </row>
    <row r="4811" spans="1:13" x14ac:dyDescent="0.55000000000000004">
      <c r="A4811">
        <v>4806</v>
      </c>
      <c r="C4811">
        <f t="shared" si="231"/>
        <v>0.21480126411606651</v>
      </c>
      <c r="D4811">
        <f t="shared" si="232"/>
        <v>-5.4293652722548465E-3</v>
      </c>
      <c r="E4811" s="2">
        <f t="shared" si="233"/>
        <v>0.17069944596284836</v>
      </c>
      <c r="K4811">
        <v>4806</v>
      </c>
      <c r="L4811" s="8">
        <v>7.8561308081658895E-3</v>
      </c>
      <c r="M4811" s="8">
        <v>-0.19835663059592901</v>
      </c>
    </row>
    <row r="4812" spans="1:13" x14ac:dyDescent="0.55000000000000004">
      <c r="A4812">
        <v>4807</v>
      </c>
      <c r="C4812">
        <f t="shared" si="231"/>
        <v>0.20319879264751708</v>
      </c>
      <c r="D4812">
        <f t="shared" si="232"/>
        <v>-7.7100850234984473E-3</v>
      </c>
      <c r="E4812" s="2">
        <f t="shared" si="233"/>
        <v>0.11151117243226263</v>
      </c>
      <c r="K4812">
        <v>4807</v>
      </c>
      <c r="L4812" s="8">
        <v>7.9619890443633108E-3</v>
      </c>
      <c r="M4812" s="8">
        <v>-0.130734093472228</v>
      </c>
    </row>
    <row r="4813" spans="1:13" x14ac:dyDescent="0.55000000000000004">
      <c r="A4813">
        <v>4808</v>
      </c>
      <c r="C4813">
        <f t="shared" si="231"/>
        <v>0.14059770731538096</v>
      </c>
      <c r="D4813">
        <f t="shared" si="232"/>
        <v>-8.0557359495859616E-3</v>
      </c>
      <c r="E4813" s="2">
        <f t="shared" si="233"/>
        <v>2.9229406986198078E-2</v>
      </c>
      <c r="K4813">
        <v>4808</v>
      </c>
      <c r="L4813" s="8">
        <v>6.0737177318058002E-3</v>
      </c>
      <c r="M4813" s="8">
        <v>-3.0368391622970201E-2</v>
      </c>
    </row>
    <row r="4814" spans="1:13" x14ac:dyDescent="0.55000000000000004">
      <c r="A4814">
        <v>4809</v>
      </c>
      <c r="C4814">
        <f t="shared" si="231"/>
        <v>4.2709561011612183E-2</v>
      </c>
      <c r="D4814">
        <f t="shared" si="232"/>
        <v>-6.3795669537684225E-3</v>
      </c>
      <c r="E4814" s="2">
        <f t="shared" si="233"/>
        <v>1.2175703896091486E-3</v>
      </c>
      <c r="K4814">
        <v>4809</v>
      </c>
      <c r="L4814" s="8">
        <v>2.6642461347081798E-3</v>
      </c>
      <c r="M4814" s="8">
        <v>7.7603262300084699E-2</v>
      </c>
    </row>
    <row r="4815" spans="1:13" x14ac:dyDescent="0.55000000000000004">
      <c r="A4815">
        <v>4810</v>
      </c>
      <c r="C4815">
        <f t="shared" si="231"/>
        <v>-6.5897784858449354E-2</v>
      </c>
      <c r="D4815">
        <f t="shared" si="232"/>
        <v>-3.1022611232119127E-3</v>
      </c>
      <c r="E4815" s="2">
        <f t="shared" si="233"/>
        <v>5.3840929267981549E-2</v>
      </c>
      <c r="K4815">
        <v>4810</v>
      </c>
      <c r="L4815" s="8">
        <v>-1.4125024346102E-3</v>
      </c>
      <c r="M4815" s="8">
        <v>0.16613869776439499</v>
      </c>
    </row>
    <row r="4816" spans="1:13" x14ac:dyDescent="0.55000000000000004">
      <c r="A4816">
        <v>4811</v>
      </c>
      <c r="C4816">
        <f t="shared" si="231"/>
        <v>-0.15796617574568325</v>
      </c>
      <c r="D4816">
        <f t="shared" si="232"/>
        <v>9.5364685883183231E-4</v>
      </c>
      <c r="E4816" s="2">
        <f t="shared" si="233"/>
        <v>0.13766314326098564</v>
      </c>
      <c r="K4816">
        <v>4811</v>
      </c>
      <c r="L4816" s="8">
        <v>-5.1354810066515204E-3</v>
      </c>
      <c r="M4816" s="8">
        <v>0.21306366572395599</v>
      </c>
    </row>
    <row r="4817" spans="1:13" x14ac:dyDescent="0.55000000000000004">
      <c r="A4817">
        <v>4812</v>
      </c>
      <c r="C4817">
        <f t="shared" si="231"/>
        <v>-0.21038838618354533</v>
      </c>
      <c r="D4817">
        <f t="shared" si="232"/>
        <v>4.7702095805896476E-3</v>
      </c>
      <c r="E4817" s="2">
        <f t="shared" si="233"/>
        <v>0.17390059532488</v>
      </c>
      <c r="K4817">
        <v>4812</v>
      </c>
      <c r="L4817" s="8">
        <v>-7.5722465023656997E-3</v>
      </c>
      <c r="M4817" s="8">
        <v>0.20662551685192901</v>
      </c>
    </row>
    <row r="4818" spans="1:13" x14ac:dyDescent="0.55000000000000004">
      <c r="A4818">
        <v>4813</v>
      </c>
      <c r="C4818">
        <f t="shared" si="231"/>
        <v>-0.21000754632465479</v>
      </c>
      <c r="D4818">
        <f t="shared" si="232"/>
        <v>7.3895502456594979E-3</v>
      </c>
      <c r="E4818" s="2">
        <f t="shared" si="233"/>
        <v>0.12848229598432878</v>
      </c>
      <c r="K4818">
        <v>4813</v>
      </c>
      <c r="L4818" s="8">
        <v>-8.1124958867554494E-3</v>
      </c>
      <c r="M4818" s="8">
        <v>0.14843672547268999</v>
      </c>
    </row>
    <row r="4819" spans="1:13" x14ac:dyDescent="0.55000000000000004">
      <c r="A4819">
        <v>4814</v>
      </c>
      <c r="C4819">
        <f t="shared" si="231"/>
        <v>-0.15691923894721777</v>
      </c>
      <c r="D4819">
        <f t="shared" si="232"/>
        <v>8.1542695584332393E-3</v>
      </c>
      <c r="E4819" s="2">
        <f t="shared" si="233"/>
        <v>4.4095915305394057E-2</v>
      </c>
      <c r="K4819">
        <v>4814</v>
      </c>
      <c r="L4819" s="8">
        <v>-6.6209203500365004E-3</v>
      </c>
      <c r="M4819" s="8">
        <v>5.30710353642228E-2</v>
      </c>
    </row>
    <row r="4820" spans="1:13" x14ac:dyDescent="0.55000000000000004">
      <c r="A4820">
        <v>4815</v>
      </c>
      <c r="C4820">
        <f t="shared" si="231"/>
        <v>-6.444751018874588E-2</v>
      </c>
      <c r="D4820">
        <f t="shared" si="232"/>
        <v>6.8724390904303274E-3</v>
      </c>
      <c r="E4820" s="2">
        <f t="shared" si="233"/>
        <v>7.8515290226652704E-5</v>
      </c>
      <c r="K4820">
        <v>4815</v>
      </c>
      <c r="L4820" s="8">
        <v>-3.4710942384429599E-3</v>
      </c>
      <c r="M4820" s="8">
        <v>-5.5586624780015401E-2</v>
      </c>
    </row>
    <row r="4821" spans="1:13" x14ac:dyDescent="0.55000000000000004">
      <c r="A4821">
        <v>4816</v>
      </c>
      <c r="C4821">
        <f t="shared" si="231"/>
        <v>4.4199185181371482E-2</v>
      </c>
      <c r="D4821">
        <f t="shared" si="232"/>
        <v>3.8657712702516397E-3</v>
      </c>
      <c r="E4821" s="2">
        <f t="shared" si="233"/>
        <v>3.7838596492308967E-2</v>
      </c>
      <c r="K4821">
        <v>4816</v>
      </c>
      <c r="L4821" s="8">
        <v>5.4808895827396903E-4</v>
      </c>
      <c r="M4821" s="8">
        <v>-0.150322269913713</v>
      </c>
    </row>
    <row r="4822" spans="1:13" x14ac:dyDescent="0.55000000000000004">
      <c r="A4822">
        <v>4817</v>
      </c>
      <c r="C4822">
        <f t="shared" si="231"/>
        <v>0.14175281671467083</v>
      </c>
      <c r="D4822">
        <f t="shared" si="232"/>
        <v>-1.1112365470767959E-4</v>
      </c>
      <c r="E4822" s="2">
        <f t="shared" si="233"/>
        <v>0.1219138136481827</v>
      </c>
      <c r="K4822">
        <v>4817</v>
      </c>
      <c r="L4822" s="8">
        <v>4.4299998752941397E-3</v>
      </c>
      <c r="M4822" s="8">
        <v>-0.207408770015861</v>
      </c>
    </row>
    <row r="4823" spans="1:13" x14ac:dyDescent="0.55000000000000004">
      <c r="A4823">
        <v>4818</v>
      </c>
      <c r="C4823">
        <f t="shared" si="231"/>
        <v>0.20372947916643672</v>
      </c>
      <c r="D4823">
        <f t="shared" si="232"/>
        <v>-4.0601288846885469E-3</v>
      </c>
      <c r="E4823" s="2">
        <f t="shared" si="233"/>
        <v>0.17328732013643952</v>
      </c>
      <c r="K4823">
        <v>4818</v>
      </c>
      <c r="L4823" s="8">
        <v>7.2023898418228198E-3</v>
      </c>
      <c r="M4823" s="8">
        <v>-0.212548456996939</v>
      </c>
    </row>
    <row r="4824" spans="1:13" x14ac:dyDescent="0.55000000000000004">
      <c r="A4824">
        <v>4819</v>
      </c>
      <c r="C4824">
        <f t="shared" si="231"/>
        <v>0.21457433662412104</v>
      </c>
      <c r="D4824">
        <f t="shared" si="232"/>
        <v>-6.9901273453391276E-3</v>
      </c>
      <c r="E4824" s="2">
        <f t="shared" si="233"/>
        <v>0.14366252875882146</v>
      </c>
      <c r="K4824">
        <v>4819</v>
      </c>
      <c r="L4824" s="8">
        <v>8.1708965920841998E-3</v>
      </c>
      <c r="M4824" s="8">
        <v>-0.16445406436823401</v>
      </c>
    </row>
    <row r="4825" spans="1:13" x14ac:dyDescent="0.55000000000000004">
      <c r="A4825">
        <v>4820</v>
      </c>
      <c r="C4825">
        <f t="shared" si="231"/>
        <v>0.17156555845827101</v>
      </c>
      <c r="D4825">
        <f t="shared" si="232"/>
        <v>-8.165751182501145E-3</v>
      </c>
      <c r="E4825" s="2">
        <f t="shared" si="233"/>
        <v>6.0878993983824424E-2</v>
      </c>
      <c r="K4825">
        <v>4820</v>
      </c>
      <c r="L4825" s="8">
        <v>7.0929516022956102E-3</v>
      </c>
      <c r="M4825" s="8">
        <v>-7.5171131119554896E-2</v>
      </c>
    </row>
    <row r="4826" spans="1:13" x14ac:dyDescent="0.55000000000000004">
      <c r="A4826">
        <v>4821</v>
      </c>
      <c r="C4826">
        <f t="shared" si="231"/>
        <v>8.5497441434191662E-2</v>
      </c>
      <c r="D4826">
        <f t="shared" si="232"/>
        <v>-7.2919435932643105E-3</v>
      </c>
      <c r="E4826" s="2">
        <f t="shared" si="233"/>
        <v>2.7624025644219989E-3</v>
      </c>
      <c r="K4826">
        <v>4821</v>
      </c>
      <c r="L4826" s="8">
        <v>4.2385328822348396E-3</v>
      </c>
      <c r="M4826" s="8">
        <v>3.2938878245858602E-2</v>
      </c>
    </row>
    <row r="4827" spans="1:13" x14ac:dyDescent="0.55000000000000004">
      <c r="A4827">
        <v>4822</v>
      </c>
      <c r="C4827">
        <f t="shared" si="231"/>
        <v>-2.202873124679432E-2</v>
      </c>
      <c r="D4827">
        <f t="shared" si="232"/>
        <v>-4.5880118640936902E-3</v>
      </c>
      <c r="E4827" s="2">
        <f t="shared" si="233"/>
        <v>2.3971670091550702E-2</v>
      </c>
      <c r="K4827">
        <v>4822</v>
      </c>
      <c r="L4827" s="8">
        <v>3.2254730786929702E-4</v>
      </c>
      <c r="M4827" s="8">
        <v>0.132799141216631</v>
      </c>
    </row>
    <row r="4828" spans="1:13" x14ac:dyDescent="0.55000000000000004">
      <c r="A4828">
        <v>4823</v>
      </c>
      <c r="C4828">
        <f t="shared" si="231"/>
        <v>-0.12402615671235105</v>
      </c>
      <c r="D4828">
        <f t="shared" si="232"/>
        <v>-7.3258586471165938E-4</v>
      </c>
      <c r="E4828" s="2">
        <f t="shared" si="233"/>
        <v>0.10460385492113713</v>
      </c>
      <c r="K4828">
        <v>4823</v>
      </c>
      <c r="L4828" s="8">
        <v>-3.67422224069034E-3</v>
      </c>
      <c r="M4828" s="8">
        <v>0.19939903544363599</v>
      </c>
    </row>
    <row r="4829" spans="1:13" x14ac:dyDescent="0.55000000000000004">
      <c r="A4829">
        <v>4824</v>
      </c>
      <c r="C4829">
        <f t="shared" si="231"/>
        <v>-0.19489563110863559</v>
      </c>
      <c r="D4829">
        <f t="shared" si="232"/>
        <v>3.3067037450773824E-3</v>
      </c>
      <c r="E4829" s="2">
        <f t="shared" si="233"/>
        <v>0.16888305480581162</v>
      </c>
      <c r="K4829">
        <v>4824</v>
      </c>
      <c r="L4829" s="8">
        <v>-6.7507600358490899E-3</v>
      </c>
      <c r="M4829" s="8">
        <v>0.216058204261971</v>
      </c>
    </row>
    <row r="4830" spans="1:13" x14ac:dyDescent="0.55000000000000004">
      <c r="A4830">
        <v>4825</v>
      </c>
      <c r="C4830">
        <f t="shared" si="231"/>
        <v>-0.21685041017060375</v>
      </c>
      <c r="D4830">
        <f t="shared" si="232"/>
        <v>6.5160804146366606E-3</v>
      </c>
      <c r="E4830" s="2">
        <f t="shared" si="233"/>
        <v>0.15638439259677592</v>
      </c>
      <c r="K4830">
        <v>4825</v>
      </c>
      <c r="L4830" s="8">
        <v>-8.1365281013545607E-3</v>
      </c>
      <c r="M4830" s="8">
        <v>0.178604255495103</v>
      </c>
    </row>
    <row r="4831" spans="1:13" x14ac:dyDescent="0.55000000000000004">
      <c r="A4831">
        <v>4826</v>
      </c>
      <c r="C4831">
        <f t="shared" si="231"/>
        <v>-0.18438030712456011</v>
      </c>
      <c r="D4831">
        <f t="shared" si="232"/>
        <v>8.0900582481910933E-3</v>
      </c>
      <c r="E4831" s="2">
        <f t="shared" si="233"/>
        <v>7.8847556162722515E-2</v>
      </c>
      <c r="K4831">
        <v>4826</v>
      </c>
      <c r="L4831" s="8">
        <v>-7.4844522285199399E-3</v>
      </c>
      <c r="M4831" s="8">
        <v>9.64177629591257E-2</v>
      </c>
    </row>
    <row r="4832" spans="1:13" x14ac:dyDescent="0.55000000000000004">
      <c r="A4832">
        <v>4827</v>
      </c>
      <c r="C4832">
        <f t="shared" si="231"/>
        <v>-0.1056346334186809</v>
      </c>
      <c r="D4832">
        <f t="shared" si="232"/>
        <v>7.6336019863831213E-3</v>
      </c>
      <c r="E4832" s="2">
        <f t="shared" si="233"/>
        <v>9.1618353987159111E-3</v>
      </c>
      <c r="K4832">
        <v>4827</v>
      </c>
      <c r="L4832" s="8">
        <v>-4.9578488648816896E-3</v>
      </c>
      <c r="M4832" s="8">
        <v>-9.9171564423422998E-3</v>
      </c>
    </row>
    <row r="4833" spans="1:13" x14ac:dyDescent="0.55000000000000004">
      <c r="A4833">
        <v>4828</v>
      </c>
      <c r="C4833">
        <f t="shared" si="231"/>
        <v>-3.7689332611691705E-4</v>
      </c>
      <c r="D4833">
        <f t="shared" si="232"/>
        <v>5.2612725295560613E-3</v>
      </c>
      <c r="E4833" s="2">
        <f t="shared" si="233"/>
        <v>1.2857602601144175E-2</v>
      </c>
      <c r="K4833">
        <v>4828</v>
      </c>
      <c r="L4833" s="8">
        <v>-1.18952149677237E-3</v>
      </c>
      <c r="M4833" s="8">
        <v>-0.11376826249125301</v>
      </c>
    </row>
    <row r="4834" spans="1:13" x14ac:dyDescent="0.55000000000000004">
      <c r="A4834">
        <v>4829</v>
      </c>
      <c r="C4834">
        <f t="shared" si="231"/>
        <v>0.10497543904563858</v>
      </c>
      <c r="D4834">
        <f t="shared" si="232"/>
        <v>1.5684745666945049E-3</v>
      </c>
      <c r="E4834" s="2">
        <f t="shared" si="233"/>
        <v>8.6495304369752252E-2</v>
      </c>
      <c r="K4834">
        <v>4829</v>
      </c>
      <c r="L4834" s="8">
        <v>2.87672890945922E-3</v>
      </c>
      <c r="M4834" s="8">
        <v>-0.18912540143216799</v>
      </c>
    </row>
    <row r="4835" spans="1:13" x14ac:dyDescent="0.55000000000000004">
      <c r="A4835">
        <v>4830</v>
      </c>
      <c r="C4835">
        <f t="shared" si="231"/>
        <v>0.18398114892520778</v>
      </c>
      <c r="D4835">
        <f t="shared" si="232"/>
        <v>-2.5179774516321911E-3</v>
      </c>
      <c r="E4835" s="2">
        <f t="shared" si="233"/>
        <v>0.1608780487545366</v>
      </c>
      <c r="K4835">
        <v>4830</v>
      </c>
      <c r="L4835" s="8">
        <v>6.2224847143862103E-3</v>
      </c>
      <c r="M4835" s="8">
        <v>-0.217114910335584</v>
      </c>
    </row>
    <row r="4836" spans="1:13" x14ac:dyDescent="0.55000000000000004">
      <c r="A4836">
        <v>4831</v>
      </c>
      <c r="C4836">
        <f t="shared" si="231"/>
        <v>0.21681146843947044</v>
      </c>
      <c r="D4836">
        <f t="shared" si="232"/>
        <v>-5.9724702043527029E-3</v>
      </c>
      <c r="E4836" s="2">
        <f t="shared" si="233"/>
        <v>0.16608731232645554</v>
      </c>
      <c r="K4836">
        <v>4831</v>
      </c>
      <c r="L4836" s="8">
        <v>8.0097806211024795E-3</v>
      </c>
      <c r="M4836" s="8">
        <v>-0.190726643062332</v>
      </c>
    </row>
    <row r="4837" spans="1:13" x14ac:dyDescent="0.55000000000000004">
      <c r="A4837">
        <v>4832</v>
      </c>
      <c r="C4837">
        <f t="shared" si="231"/>
        <v>0.19522667939926633</v>
      </c>
      <c r="D4837">
        <f t="shared" si="232"/>
        <v>-7.9279988254495424E-3</v>
      </c>
      <c r="E4837" s="2">
        <f t="shared" si="233"/>
        <v>9.7216985232115929E-2</v>
      </c>
      <c r="K4837">
        <v>4832</v>
      </c>
      <c r="L4837" s="8">
        <v>7.7909772821920702E-3</v>
      </c>
      <c r="M4837" s="8">
        <v>-0.116569704851924</v>
      </c>
    </row>
    <row r="4838" spans="1:13" x14ac:dyDescent="0.55000000000000004">
      <c r="A4838">
        <v>4833</v>
      </c>
      <c r="C4838">
        <f t="shared" si="231"/>
        <v>0.12464410888182617</v>
      </c>
      <c r="D4838">
        <f t="shared" si="232"/>
        <v>-7.8937668503552098E-3</v>
      </c>
      <c r="E4838" s="2">
        <f t="shared" si="233"/>
        <v>1.9005729710104689E-2</v>
      </c>
      <c r="K4838">
        <v>4833</v>
      </c>
      <c r="L4838" s="8">
        <v>5.62087535124247E-3</v>
      </c>
      <c r="M4838" s="8">
        <v>-1.3217160915403999E-2</v>
      </c>
    </row>
    <row r="4839" spans="1:13" x14ac:dyDescent="0.55000000000000004">
      <c r="A4839">
        <v>4834</v>
      </c>
      <c r="C4839">
        <f t="shared" si="231"/>
        <v>2.2778494324402189E-2</v>
      </c>
      <c r="D4839">
        <f t="shared" si="232"/>
        <v>-5.8783657832250152E-3</v>
      </c>
      <c r="E4839" s="2">
        <f t="shared" si="233"/>
        <v>4.9938543771517697E-3</v>
      </c>
      <c r="K4839">
        <v>4834</v>
      </c>
      <c r="L4839" s="8">
        <v>2.04299031919502E-3</v>
      </c>
      <c r="M4839" s="8">
        <v>9.3445702965693295E-2</v>
      </c>
    </row>
    <row r="4840" spans="1:13" x14ac:dyDescent="0.55000000000000004">
      <c r="A4840">
        <v>4835</v>
      </c>
      <c r="C4840">
        <f t="shared" si="231"/>
        <v>-8.4804042174427927E-2</v>
      </c>
      <c r="D4840">
        <f t="shared" si="232"/>
        <v>-2.38761881068166E-3</v>
      </c>
      <c r="E4840" s="2">
        <f t="shared" si="233"/>
        <v>6.8386723301779903E-2</v>
      </c>
      <c r="K4840">
        <v>4835</v>
      </c>
      <c r="L4840" s="8">
        <v>-2.0465743120866302E-3</v>
      </c>
      <c r="M4840" s="8">
        <v>0.17670451084397701</v>
      </c>
    </row>
    <row r="4841" spans="1:13" x14ac:dyDescent="0.55000000000000004">
      <c r="A4841">
        <v>4836</v>
      </c>
      <c r="C4841">
        <f t="shared" si="231"/>
        <v>-0.17110255161642643</v>
      </c>
      <c r="D4841">
        <f t="shared" si="232"/>
        <v>1.70237015637273E-3</v>
      </c>
      <c r="E4841" s="2">
        <f t="shared" si="233"/>
        <v>0.1496213025892062</v>
      </c>
      <c r="K4841">
        <v>4836</v>
      </c>
      <c r="L4841" s="8">
        <v>-5.6235617108808898E-3</v>
      </c>
      <c r="M4841" s="8">
        <v>0.21570657778618499</v>
      </c>
    </row>
    <row r="4842" spans="1:13" x14ac:dyDescent="0.55000000000000004">
      <c r="A4842">
        <v>4837</v>
      </c>
      <c r="C4842">
        <f t="shared" si="231"/>
        <v>-0.21445792715833001</v>
      </c>
      <c r="D4842">
        <f t="shared" si="232"/>
        <v>5.3651000972933377E-3</v>
      </c>
      <c r="E4842" s="2">
        <f t="shared" si="233"/>
        <v>0.17234248273527053</v>
      </c>
      <c r="K4842">
        <v>4837</v>
      </c>
      <c r="L4842" s="8">
        <v>-7.7920931931408999E-3</v>
      </c>
      <c r="M4842" s="8">
        <v>0.20068359417538401</v>
      </c>
    </row>
    <row r="4843" spans="1:13" x14ac:dyDescent="0.55000000000000004">
      <c r="A4843">
        <v>4838</v>
      </c>
      <c r="C4843">
        <f t="shared" si="231"/>
        <v>-0.20398888339792773</v>
      </c>
      <c r="D4843">
        <f t="shared" si="232"/>
        <v>7.6813030011305215E-3</v>
      </c>
      <c r="E4843" s="2">
        <f t="shared" si="233"/>
        <v>0.11518356485490873</v>
      </c>
      <c r="K4843">
        <v>4838</v>
      </c>
      <c r="L4843" s="8">
        <v>-8.0090465965419692E-3</v>
      </c>
      <c r="M4843" s="8">
        <v>0.13539815945272199</v>
      </c>
    </row>
    <row r="4844" spans="1:13" x14ac:dyDescent="0.55000000000000004">
      <c r="A4844">
        <v>4839</v>
      </c>
      <c r="C4844">
        <f t="shared" si="231"/>
        <v>-0.14232292965034002</v>
      </c>
      <c r="D4844">
        <f t="shared" si="232"/>
        <v>8.0696607607140015E-3</v>
      </c>
      <c r="E4844" s="2">
        <f t="shared" si="233"/>
        <v>3.1870941899165249E-2</v>
      </c>
      <c r="K4844">
        <v>4839</v>
      </c>
      <c r="L4844" s="8">
        <v>-6.2200845953211204E-3</v>
      </c>
      <c r="M4844" s="8">
        <v>3.6201415745925898E-2</v>
      </c>
    </row>
    <row r="4845" spans="1:13" x14ac:dyDescent="0.55000000000000004">
      <c r="A4845">
        <v>4840</v>
      </c>
      <c r="C4845">
        <f t="shared" si="231"/>
        <v>-4.4936920489305344E-2</v>
      </c>
      <c r="D4845">
        <f t="shared" si="232"/>
        <v>6.4327037643313089E-3</v>
      </c>
      <c r="E4845" s="2">
        <f t="shared" si="233"/>
        <v>7.3578063184235253E-4</v>
      </c>
      <c r="K4845">
        <v>4840</v>
      </c>
      <c r="L4845" s="8">
        <v>-2.8732638205986399E-3</v>
      </c>
      <c r="M4845" s="8">
        <v>-7.2062197111717005E-2</v>
      </c>
    </row>
    <row r="4846" spans="1:13" x14ac:dyDescent="0.55000000000000004">
      <c r="A4846">
        <v>4841</v>
      </c>
      <c r="C4846">
        <f t="shared" si="231"/>
        <v>6.3727308519415687E-2</v>
      </c>
      <c r="D4846">
        <f t="shared" si="232"/>
        <v>3.181273713738453E-3</v>
      </c>
      <c r="E4846" s="2">
        <f t="shared" si="233"/>
        <v>5.1078121791725148E-2</v>
      </c>
      <c r="K4846">
        <v>4841</v>
      </c>
      <c r="L4846" s="8">
        <v>1.19318370242746E-3</v>
      </c>
      <c r="M4846" s="8">
        <v>-0.162277385661314</v>
      </c>
    </row>
    <row r="4847" spans="1:13" x14ac:dyDescent="0.55000000000000004">
      <c r="A4847">
        <v>4842</v>
      </c>
      <c r="C4847">
        <f t="shared" si="231"/>
        <v>0.15639732635375064</v>
      </c>
      <c r="D4847">
        <f t="shared" si="232"/>
        <v>-8.6858898301426135E-4</v>
      </c>
      <c r="E4847" s="2">
        <f t="shared" si="233"/>
        <v>0.13560550142906622</v>
      </c>
      <c r="K4847">
        <v>4842</v>
      </c>
      <c r="L4847" s="8">
        <v>4.9607909652062999E-3</v>
      </c>
      <c r="M4847" s="8">
        <v>-0.21184919627622101</v>
      </c>
    </row>
    <row r="4848" spans="1:13" x14ac:dyDescent="0.55000000000000004">
      <c r="A4848">
        <v>4843</v>
      </c>
      <c r="C4848">
        <f t="shared" si="231"/>
        <v>0.20981491186887763</v>
      </c>
      <c r="D4848">
        <f t="shared" si="232"/>
        <v>-4.7004541534882548E-3</v>
      </c>
      <c r="E4848" s="2">
        <f t="shared" si="233"/>
        <v>0.17487198102814372</v>
      </c>
      <c r="K4848">
        <v>4843</v>
      </c>
      <c r="L4848" s="8">
        <v>7.4859373562362903E-3</v>
      </c>
      <c r="M4848" s="8">
        <v>-0.20836206146674699</v>
      </c>
    </row>
    <row r="4849" spans="1:13" x14ac:dyDescent="0.55000000000000004">
      <c r="A4849">
        <v>4844</v>
      </c>
      <c r="C4849">
        <f t="shared" si="231"/>
        <v>0.21057337705235421</v>
      </c>
      <c r="D4849">
        <f t="shared" si="232"/>
        <v>-7.3526044091489912E-3</v>
      </c>
      <c r="E4849" s="2">
        <f t="shared" si="233"/>
        <v>0.13195981306376744</v>
      </c>
      <c r="K4849">
        <v>4844</v>
      </c>
      <c r="L4849" s="8">
        <v>8.1361842970130507E-3</v>
      </c>
      <c r="M4849" s="8">
        <v>-0.15268935577853701</v>
      </c>
    </row>
    <row r="4850" spans="1:13" x14ac:dyDescent="0.55000000000000004">
      <c r="A4850">
        <v>4845</v>
      </c>
      <c r="C4850">
        <f t="shared" si="231"/>
        <v>0.15848236313138511</v>
      </c>
      <c r="D4850">
        <f t="shared" si="232"/>
        <v>-8.1594059387206912E-3</v>
      </c>
      <c r="E4850" s="2">
        <f t="shared" si="233"/>
        <v>4.7200611370988313E-2</v>
      </c>
      <c r="K4850">
        <v>4845</v>
      </c>
      <c r="L4850" s="8">
        <v>6.7486734073798401E-3</v>
      </c>
      <c r="M4850" s="8">
        <v>-5.8774653719597898E-2</v>
      </c>
    </row>
    <row r="4851" spans="1:13" x14ac:dyDescent="0.55000000000000004">
      <c r="A4851">
        <v>4846</v>
      </c>
      <c r="C4851">
        <f t="shared" si="231"/>
        <v>6.6615616607214753E-2</v>
      </c>
      <c r="D4851">
        <f t="shared" si="232"/>
        <v>-6.918368564330455E-3</v>
      </c>
      <c r="E4851" s="2">
        <f t="shared" si="233"/>
        <v>2.8073309560740461E-4</v>
      </c>
      <c r="K4851">
        <v>4846</v>
      </c>
      <c r="L4851" s="8">
        <v>3.6709153971379899E-3</v>
      </c>
      <c r="M4851" s="8">
        <v>4.9860524974895799E-2</v>
      </c>
    </row>
    <row r="4852" spans="1:13" x14ac:dyDescent="0.55000000000000004">
      <c r="A4852">
        <v>4847</v>
      </c>
      <c r="C4852">
        <f t="shared" si="231"/>
        <v>-4.1970245539579523E-2</v>
      </c>
      <c r="D4852">
        <f t="shared" si="232"/>
        <v>-3.9409665079320061E-3</v>
      </c>
      <c r="E4852" s="2">
        <f t="shared" si="233"/>
        <v>3.5335755333566601E-2</v>
      </c>
      <c r="K4852">
        <v>4847</v>
      </c>
      <c r="L4852" s="8">
        <v>-3.2624614702290202E-4</v>
      </c>
      <c r="M4852" s="8">
        <v>0.146007825877186</v>
      </c>
    </row>
    <row r="4853" spans="1:13" x14ac:dyDescent="0.55000000000000004">
      <c r="A4853">
        <v>4848</v>
      </c>
      <c r="C4853">
        <f t="shared" si="231"/>
        <v>-0.14002246071731494</v>
      </c>
      <c r="D4853">
        <f t="shared" si="232"/>
        <v>2.553507291499061E-5</v>
      </c>
      <c r="E4853" s="2">
        <f t="shared" si="233"/>
        <v>0.11944559590742725</v>
      </c>
      <c r="K4853">
        <v>4848</v>
      </c>
      <c r="L4853" s="8">
        <v>-4.2416973197777399E-3</v>
      </c>
      <c r="M4853" s="8">
        <v>0.205586561021741</v>
      </c>
    </row>
    <row r="4854" spans="1:13" x14ac:dyDescent="0.55000000000000004">
      <c r="A4854">
        <v>4849</v>
      </c>
      <c r="C4854">
        <f t="shared" si="231"/>
        <v>-0.20293198969584603</v>
      </c>
      <c r="D4854">
        <f t="shared" si="232"/>
        <v>3.9856278887490408E-3</v>
      </c>
      <c r="E4854" s="2">
        <f t="shared" si="233"/>
        <v>0.17356127270601615</v>
      </c>
      <c r="K4854">
        <v>4849</v>
      </c>
      <c r="L4854" s="8">
        <v>-7.0947890852144403E-3</v>
      </c>
      <c r="M4854" s="8">
        <v>0.21367486659196899</v>
      </c>
    </row>
    <row r="4855" spans="1:13" x14ac:dyDescent="0.55000000000000004">
      <c r="A4855">
        <v>4850</v>
      </c>
      <c r="C4855">
        <f t="shared" si="231"/>
        <v>-0.21490986672766954</v>
      </c>
      <c r="D4855">
        <f t="shared" si="232"/>
        <v>6.9454121148772247E-3</v>
      </c>
      <c r="E4855" s="2">
        <f t="shared" si="233"/>
        <v>0.14680916634482927</v>
      </c>
      <c r="K4855">
        <v>4850</v>
      </c>
      <c r="L4855" s="8">
        <v>-8.1709469113830299E-3</v>
      </c>
      <c r="M4855" s="8">
        <v>0.16824697628159899</v>
      </c>
    </row>
    <row r="4856" spans="1:13" x14ac:dyDescent="0.55000000000000004">
      <c r="A4856">
        <v>4851</v>
      </c>
      <c r="C4856">
        <f t="shared" si="231"/>
        <v>-0.1729498971523683</v>
      </c>
      <c r="D4856">
        <f t="shared" si="232"/>
        <v>8.1620442978398884E-3</v>
      </c>
      <c r="E4856" s="2">
        <f t="shared" si="233"/>
        <v>6.4328422508123234E-2</v>
      </c>
      <c r="K4856">
        <v>4851</v>
      </c>
      <c r="L4856" s="8">
        <v>-7.2006403947210904E-3</v>
      </c>
      <c r="M4856" s="8">
        <v>8.0680587033037196E-2</v>
      </c>
    </row>
    <row r="4857" spans="1:13" x14ac:dyDescent="0.55000000000000004">
      <c r="A4857">
        <v>4852</v>
      </c>
      <c r="C4857">
        <f t="shared" si="231"/>
        <v>-8.7583148886180129E-2</v>
      </c>
      <c r="D4857">
        <f t="shared" si="232"/>
        <v>7.3301754043192755E-3</v>
      </c>
      <c r="E4857" s="2">
        <f t="shared" si="233"/>
        <v>3.6590876624985739E-3</v>
      </c>
      <c r="K4857">
        <v>4852</v>
      </c>
      <c r="L4857" s="8">
        <v>-4.42688882167126E-3</v>
      </c>
      <c r="M4857" s="8">
        <v>-2.7092755743974701E-2</v>
      </c>
    </row>
    <row r="4858" spans="1:13" x14ac:dyDescent="0.55000000000000004">
      <c r="A4858">
        <v>4853</v>
      </c>
      <c r="C4858">
        <f t="shared" si="231"/>
        <v>1.9765123644138904E-2</v>
      </c>
      <c r="D4858">
        <f t="shared" si="232"/>
        <v>4.6585869921527178E-3</v>
      </c>
      <c r="E4858" s="2">
        <f t="shared" si="233"/>
        <v>2.1858343148360378E-2</v>
      </c>
      <c r="K4858">
        <v>4853</v>
      </c>
      <c r="L4858" s="8">
        <v>-5.4439548080937401E-4</v>
      </c>
      <c r="M4858" s="8">
        <v>-0.12808054977365299</v>
      </c>
    </row>
    <row r="4859" spans="1:13" x14ac:dyDescent="0.55000000000000004">
      <c r="A4859">
        <v>4854</v>
      </c>
      <c r="C4859">
        <f t="shared" si="231"/>
        <v>0.12215276675422335</v>
      </c>
      <c r="D4859">
        <f t="shared" si="232"/>
        <v>8.1779144023754033E-4</v>
      </c>
      <c r="E4859" s="2">
        <f t="shared" si="233"/>
        <v>0.10185196231381181</v>
      </c>
      <c r="K4859">
        <v>4854</v>
      </c>
      <c r="L4859" s="8">
        <v>3.4744450854056002E-3</v>
      </c>
      <c r="M4859" s="8">
        <v>-0.196989775558474</v>
      </c>
    </row>
    <row r="4860" spans="1:13" x14ac:dyDescent="0.55000000000000004">
      <c r="A4860">
        <v>4855</v>
      </c>
      <c r="C4860">
        <f t="shared" si="231"/>
        <v>0.19388264018660006</v>
      </c>
      <c r="D4860">
        <f t="shared" si="232"/>
        <v>-3.2282525255502609E-3</v>
      </c>
      <c r="E4860" s="2">
        <f t="shared" si="233"/>
        <v>0.16846454819778162</v>
      </c>
      <c r="K4860">
        <v>4855</v>
      </c>
      <c r="L4860" s="8">
        <v>6.6230893260882402E-3</v>
      </c>
      <c r="M4860" s="8">
        <v>-0.216561690018827</v>
      </c>
    </row>
    <row r="4861" spans="1:13" x14ac:dyDescent="0.55000000000000004">
      <c r="A4861">
        <v>4856</v>
      </c>
      <c r="C4861">
        <f t="shared" si="231"/>
        <v>0.21695205765393683</v>
      </c>
      <c r="D4861">
        <f t="shared" si="232"/>
        <v>-6.464073153589104E-3</v>
      </c>
      <c r="E4861" s="2">
        <f t="shared" si="233"/>
        <v>0.15907848542615952</v>
      </c>
      <c r="K4861">
        <v>4856</v>
      </c>
      <c r="L4861" s="8">
        <v>8.1129397583887906E-3</v>
      </c>
      <c r="M4861" s="8">
        <v>-0.181894385762774</v>
      </c>
    </row>
    <row r="4862" spans="1:13" x14ac:dyDescent="0.55000000000000004">
      <c r="A4862">
        <v>4857</v>
      </c>
      <c r="C4862">
        <f t="shared" si="231"/>
        <v>0.18557108163749009</v>
      </c>
      <c r="D4862">
        <f t="shared" si="232"/>
        <v>-8.0775476719193405E-3</v>
      </c>
      <c r="E4862" s="2">
        <f t="shared" si="233"/>
        <v>8.2507728635347333E-2</v>
      </c>
      <c r="K4862">
        <v>4857</v>
      </c>
      <c r="L4862" s="8">
        <v>7.5708540991764797E-3</v>
      </c>
      <c r="M4862" s="8">
        <v>-0.10167050420158601</v>
      </c>
    </row>
    <row r="4863" spans="1:13" x14ac:dyDescent="0.55000000000000004">
      <c r="A4863">
        <v>4858</v>
      </c>
      <c r="C4863">
        <f t="shared" si="231"/>
        <v>0.10761567565801408</v>
      </c>
      <c r="D4863">
        <f t="shared" si="232"/>
        <v>-7.6637279858298487E-3</v>
      </c>
      <c r="E4863" s="2">
        <f t="shared" si="233"/>
        <v>1.0732605650128603E-2</v>
      </c>
      <c r="K4863">
        <v>4858</v>
      </c>
      <c r="L4863" s="8">
        <v>5.1326010646563303E-3</v>
      </c>
      <c r="M4863" s="8">
        <v>4.0173858549067999E-3</v>
      </c>
    </row>
    <row r="4864" spans="1:13" x14ac:dyDescent="0.55000000000000004">
      <c r="A4864">
        <v>4859</v>
      </c>
      <c r="C4864">
        <f t="shared" si="231"/>
        <v>2.6510034468378977E-3</v>
      </c>
      <c r="D4864">
        <f t="shared" si="232"/>
        <v>-5.3264741138658277E-3</v>
      </c>
      <c r="E4864" s="2">
        <f t="shared" si="233"/>
        <v>1.124619808305259E-2</v>
      </c>
      <c r="K4864">
        <v>4859</v>
      </c>
      <c r="L4864" s="8">
        <v>1.4088562531476001E-3</v>
      </c>
      <c r="M4864" s="8">
        <v>0.10869909670198601</v>
      </c>
    </row>
    <row r="4865" spans="1:13" x14ac:dyDescent="0.55000000000000004">
      <c r="A4865">
        <v>4860</v>
      </c>
      <c r="C4865">
        <f t="shared" si="231"/>
        <v>-0.10297901474938484</v>
      </c>
      <c r="D4865">
        <f t="shared" si="232"/>
        <v>-1.6523875125457859E-3</v>
      </c>
      <c r="E4865" s="2">
        <f t="shared" si="233"/>
        <v>8.3599313772113687E-2</v>
      </c>
      <c r="K4865">
        <v>4860</v>
      </c>
      <c r="L4865" s="8">
        <v>-2.66774534687162E-3</v>
      </c>
      <c r="M4865" s="8">
        <v>0.186156444459813</v>
      </c>
    </row>
    <row r="4866" spans="1:13" x14ac:dyDescent="0.55000000000000004">
      <c r="A4866">
        <v>4861</v>
      </c>
      <c r="C4866">
        <f t="shared" si="231"/>
        <v>-0.18276347087049558</v>
      </c>
      <c r="D4866">
        <f t="shared" si="232"/>
        <v>2.4364135249031042E-3</v>
      </c>
      <c r="E4866" s="2">
        <f t="shared" si="233"/>
        <v>0.15980264229098751</v>
      </c>
      <c r="K4866">
        <v>4861</v>
      </c>
      <c r="L4866" s="8">
        <v>-6.07619357527621E-3</v>
      </c>
      <c r="M4866" s="8">
        <v>0.216989755871938</v>
      </c>
    </row>
    <row r="4867" spans="1:13" x14ac:dyDescent="0.55000000000000004">
      <c r="A4867">
        <v>4862</v>
      </c>
      <c r="C4867">
        <f t="shared" si="231"/>
        <v>-0.21667814815141567</v>
      </c>
      <c r="D4867">
        <f t="shared" si="232"/>
        <v>5.9137261231236478E-3</v>
      </c>
      <c r="E4867" s="2">
        <f t="shared" si="233"/>
        <v>0.16822694763430676</v>
      </c>
      <c r="K4867">
        <v>4862</v>
      </c>
      <c r="L4867" s="8">
        <v>-7.9628214287844994E-3</v>
      </c>
      <c r="M4867" s="8">
        <v>0.19347663681921801</v>
      </c>
    </row>
    <row r="4868" spans="1:13" x14ac:dyDescent="0.55000000000000004">
      <c r="A4868">
        <v>4863</v>
      </c>
      <c r="C4868">
        <f t="shared" si="231"/>
        <v>-0.19621117745931069</v>
      </c>
      <c r="D4868">
        <f t="shared" si="232"/>
        <v>7.9068181158964378E-3</v>
      </c>
      <c r="E4868" s="2">
        <f t="shared" si="233"/>
        <v>0.10094426447756392</v>
      </c>
      <c r="K4868">
        <v>4863</v>
      </c>
      <c r="L4868" s="8">
        <v>-7.8551112576958401E-3</v>
      </c>
      <c r="M4868" s="8">
        <v>0.121506093833208</v>
      </c>
    </row>
    <row r="4869" spans="1:13" x14ac:dyDescent="0.55000000000000004">
      <c r="A4869">
        <v>4864</v>
      </c>
      <c r="C4869">
        <f t="shared" si="231"/>
        <v>-0.1264993370296707</v>
      </c>
      <c r="D4869">
        <f t="shared" si="232"/>
        <v>7.9154654240961402E-3</v>
      </c>
      <c r="E4869" s="2">
        <f t="shared" si="233"/>
        <v>2.1200214071195704E-2</v>
      </c>
      <c r="K4869">
        <v>4864</v>
      </c>
      <c r="L4869" s="8">
        <v>-5.7800397425447703E-3</v>
      </c>
      <c r="M4869" s="8">
        <v>1.91035958775881E-2</v>
      </c>
    </row>
    <row r="4870" spans="1:13" x14ac:dyDescent="0.55000000000000004">
      <c r="A4870">
        <v>4865</v>
      </c>
      <c r="C4870">
        <f t="shared" ref="C4870:C4933" si="234">$D$1*COS($B$2*(A4870-$L$2)+$B$1)</f>
        <v>-2.5038829399368089E-2</v>
      </c>
      <c r="D4870">
        <f t="shared" ref="D4870:D4933" si="235">$D$2*COS($B$2*(A4870-$L$3)+$B$3)</f>
        <v>5.9374977556356694E-3</v>
      </c>
      <c r="E4870" s="2">
        <f t="shared" ref="E4870:E4933" si="236">(M4870-C4870)^2</f>
        <v>3.9746325307231638E-3</v>
      </c>
      <c r="K4870">
        <v>4865</v>
      </c>
      <c r="L4870" s="8">
        <v>-2.2573214171099998E-3</v>
      </c>
      <c r="M4870" s="8">
        <v>-8.8083516175679097E-2</v>
      </c>
    </row>
    <row r="4871" spans="1:13" x14ac:dyDescent="0.55000000000000004">
      <c r="A4871">
        <v>4866</v>
      </c>
      <c r="C4871">
        <f t="shared" si="234"/>
        <v>8.2705896633528286E-2</v>
      </c>
      <c r="D4871">
        <f t="shared" si="235"/>
        <v>2.4693433030331838E-3</v>
      </c>
      <c r="E4871" s="2">
        <f t="shared" si="236"/>
        <v>6.5492723591281637E-2</v>
      </c>
      <c r="K4871">
        <v>4866</v>
      </c>
      <c r="L4871" s="8">
        <v>1.8307570606454001E-3</v>
      </c>
      <c r="M4871" s="8">
        <v>-0.173209565172283</v>
      </c>
    </row>
    <row r="4872" spans="1:13" x14ac:dyDescent="0.55000000000000004">
      <c r="A4872">
        <v>4867</v>
      </c>
      <c r="C4872">
        <f t="shared" si="234"/>
        <v>0.16969318591240337</v>
      </c>
      <c r="D4872">
        <f t="shared" si="235"/>
        <v>-1.6185642689453704E-3</v>
      </c>
      <c r="E4872" s="2">
        <f t="shared" si="236"/>
        <v>0.14795361461054887</v>
      </c>
      <c r="K4872">
        <v>4867</v>
      </c>
      <c r="L4872" s="8">
        <v>5.4603110753698803E-3</v>
      </c>
      <c r="M4872" s="8">
        <v>-0.21495420405735699</v>
      </c>
    </row>
    <row r="4873" spans="1:13" x14ac:dyDescent="0.55000000000000004">
      <c r="A4873">
        <v>4868</v>
      </c>
      <c r="C4873">
        <f t="shared" si="234"/>
        <v>0.21409106237728201</v>
      </c>
      <c r="D4873">
        <f t="shared" si="235"/>
        <v>-5.3002463261031399E-3</v>
      </c>
      <c r="E4873" s="2">
        <f t="shared" si="236"/>
        <v>0.17385004723804309</v>
      </c>
      <c r="K4873">
        <v>4868</v>
      </c>
      <c r="L4873" s="8">
        <v>7.7222963079572699E-3</v>
      </c>
      <c r="M4873" s="8">
        <v>-0.202862229057194</v>
      </c>
    </row>
    <row r="4874" spans="1:13" x14ac:dyDescent="0.55000000000000004">
      <c r="A4874">
        <v>4869</v>
      </c>
      <c r="C4874">
        <f t="shared" si="234"/>
        <v>0.20475659486700182</v>
      </c>
      <c r="D4874">
        <f t="shared" si="235"/>
        <v>-7.6516782757371938E-3</v>
      </c>
      <c r="E4874" s="2">
        <f t="shared" si="236"/>
        <v>0.11883101328588788</v>
      </c>
      <c r="K4874">
        <v>4869</v>
      </c>
      <c r="L4874" s="8">
        <v>8.0501845245683993E-3</v>
      </c>
      <c r="M4874" s="8">
        <v>-0.139962150323752</v>
      </c>
    </row>
    <row r="4875" spans="1:13" x14ac:dyDescent="0.55000000000000004">
      <c r="A4875">
        <v>4870</v>
      </c>
      <c r="C4875">
        <f t="shared" si="234"/>
        <v>0.1440325379728615</v>
      </c>
      <c r="D4875">
        <f t="shared" si="235"/>
        <v>-8.0827002627509893E-3</v>
      </c>
      <c r="E4875" s="2">
        <f t="shared" si="236"/>
        <v>3.4610963737617607E-2</v>
      </c>
      <c r="K4875">
        <v>4870</v>
      </c>
      <c r="L4875" s="8">
        <v>6.3618540872821998E-3</v>
      </c>
      <c r="M4875" s="8">
        <v>-4.2007682779581203E-2</v>
      </c>
    </row>
    <row r="4876" spans="1:13" x14ac:dyDescent="0.55000000000000004">
      <c r="A4876">
        <v>4871</v>
      </c>
      <c r="C4876">
        <f t="shared" si="234"/>
        <v>4.7159350012021109E-2</v>
      </c>
      <c r="D4876">
        <f t="shared" si="235"/>
        <v>-6.4851348536388046E-3</v>
      </c>
      <c r="E4876" s="2">
        <f t="shared" si="236"/>
        <v>3.7281892533822609E-4</v>
      </c>
      <c r="K4876">
        <v>4871</v>
      </c>
      <c r="L4876" s="8">
        <v>3.0801578277586499E-3</v>
      </c>
      <c r="M4876" s="8">
        <v>6.6467869513480202E-2</v>
      </c>
    </row>
    <row r="4877" spans="1:13" x14ac:dyDescent="0.55000000000000004">
      <c r="A4877">
        <v>4872</v>
      </c>
      <c r="C4877">
        <f t="shared" si="234"/>
        <v>-6.1549840761609839E-2</v>
      </c>
      <c r="D4877">
        <f t="shared" si="235"/>
        <v>-3.2599372920599514E-3</v>
      </c>
      <c r="E4877" s="2">
        <f t="shared" si="236"/>
        <v>4.8332251541708789E-2</v>
      </c>
      <c r="K4877">
        <v>4872</v>
      </c>
      <c r="L4877" s="8">
        <v>-9.7298306763899203E-4</v>
      </c>
      <c r="M4877" s="8">
        <v>0.15829613155016301</v>
      </c>
    </row>
    <row r="4878" spans="1:13" x14ac:dyDescent="0.55000000000000004">
      <c r="A4878">
        <v>4873</v>
      </c>
      <c r="C4878">
        <f t="shared" si="234"/>
        <v>-0.15481131887067345</v>
      </c>
      <c r="D4878">
        <f t="shared" si="235"/>
        <v>7.8343581574072299E-4</v>
      </c>
      <c r="E4878" s="2">
        <f t="shared" si="236"/>
        <v>0.13343639273798677</v>
      </c>
      <c r="K4878">
        <v>4873</v>
      </c>
      <c r="L4878" s="8">
        <v>-4.7824343177977E-3</v>
      </c>
      <c r="M4878" s="8">
        <v>0.210478145442201</v>
      </c>
    </row>
    <row r="4879" spans="1:13" x14ac:dyDescent="0.55000000000000004">
      <c r="A4879">
        <v>4874</v>
      </c>
      <c r="C4879">
        <f t="shared" si="234"/>
        <v>-0.20921841910840108</v>
      </c>
      <c r="D4879">
        <f t="shared" si="235"/>
        <v>4.6301830473617373E-3</v>
      </c>
      <c r="E4879" s="2">
        <f t="shared" si="236"/>
        <v>0.17569763834572094</v>
      </c>
      <c r="K4879">
        <v>4874</v>
      </c>
      <c r="L4879" s="8">
        <v>-7.3940952249953703E-3</v>
      </c>
      <c r="M4879" s="8">
        <v>0.20994460209662</v>
      </c>
    </row>
    <row r="4880" spans="1:13" x14ac:dyDescent="0.55000000000000004">
      <c r="A4880">
        <v>4875</v>
      </c>
      <c r="C4880">
        <f t="shared" si="234"/>
        <v>-0.21111610612428808</v>
      </c>
      <c r="D4880">
        <f t="shared" si="235"/>
        <v>7.314851930609859E-3</v>
      </c>
      <c r="E4880" s="2">
        <f t="shared" si="236"/>
        <v>0.13538369734155345</v>
      </c>
      <c r="K4880">
        <v>4875</v>
      </c>
      <c r="L4880" s="8">
        <v>-8.1538591134562993E-3</v>
      </c>
      <c r="M4880" s="8">
        <v>0.15682913075418201</v>
      </c>
    </row>
    <row r="4881" spans="1:13" x14ac:dyDescent="0.55000000000000004">
      <c r="A4881">
        <v>4876</v>
      </c>
      <c r="C4881">
        <f t="shared" si="234"/>
        <v>-0.16002810047848304</v>
      </c>
      <c r="D4881">
        <f t="shared" si="235"/>
        <v>8.1636471641225328E-3</v>
      </c>
      <c r="E4881" s="2">
        <f t="shared" si="236"/>
        <v>5.0383607480897513E-2</v>
      </c>
      <c r="K4881">
        <v>4876</v>
      </c>
      <c r="L4881" s="8">
        <v>-6.8714384040824703E-3</v>
      </c>
      <c r="M4881" s="8">
        <v>6.4434830717065406E-2</v>
      </c>
    </row>
    <row r="4882" spans="1:13" x14ac:dyDescent="0.55000000000000004">
      <c r="A4882">
        <v>4877</v>
      </c>
      <c r="C4882">
        <f t="shared" si="234"/>
        <v>-6.8776414736929317E-2</v>
      </c>
      <c r="D4882">
        <f t="shared" si="235"/>
        <v>6.9635390354959095E-3</v>
      </c>
      <c r="E4882" s="2">
        <f t="shared" si="236"/>
        <v>6.0904525919907866E-4</v>
      </c>
      <c r="K4882">
        <v>4877</v>
      </c>
      <c r="L4882" s="8">
        <v>-3.8680233190970599E-3</v>
      </c>
      <c r="M4882" s="8">
        <v>-4.4097572397810599E-2</v>
      </c>
    </row>
    <row r="4883" spans="1:13" x14ac:dyDescent="0.55000000000000004">
      <c r="A4883">
        <v>4878</v>
      </c>
      <c r="C4883">
        <f t="shared" si="234"/>
        <v>3.9736701411795923E-2</v>
      </c>
      <c r="D4883">
        <f t="shared" si="235"/>
        <v>4.0157293887165286E-3</v>
      </c>
      <c r="E4883" s="2">
        <f t="shared" si="236"/>
        <v>3.287772801202276E-2</v>
      </c>
      <c r="K4883">
        <v>4878</v>
      </c>
      <c r="L4883" s="8">
        <v>1.04162201630814E-4</v>
      </c>
      <c r="M4883" s="8">
        <v>-0.14158546494417601</v>
      </c>
    </row>
    <row r="4884" spans="1:13" x14ac:dyDescent="0.55000000000000004">
      <c r="A4884">
        <v>4879</v>
      </c>
      <c r="C4884">
        <f t="shared" si="234"/>
        <v>0.13827674308815063</v>
      </c>
      <c r="D4884">
        <f t="shared" si="235"/>
        <v>6.0056310288174314E-5</v>
      </c>
      <c r="E4884" s="2">
        <f t="shared" si="236"/>
        <v>0.1168881857942345</v>
      </c>
      <c r="K4884">
        <v>4879</v>
      </c>
      <c r="L4884" s="8">
        <v>4.0502596527848597E-3</v>
      </c>
      <c r="M4884" s="8">
        <v>-0.20361239946281501</v>
      </c>
    </row>
    <row r="4885" spans="1:13" x14ac:dyDescent="0.55000000000000004">
      <c r="A4885">
        <v>4880</v>
      </c>
      <c r="C4885">
        <f t="shared" si="234"/>
        <v>0.2021122368934164</v>
      </c>
      <c r="D4885">
        <f t="shared" si="235"/>
        <v>-3.9106896361877147E-3</v>
      </c>
      <c r="E4885" s="2">
        <f t="shared" si="236"/>
        <v>0.17368521538636747</v>
      </c>
      <c r="K4885">
        <v>4880</v>
      </c>
      <c r="L4885" s="8">
        <v>6.9819444479121903E-3</v>
      </c>
      <c r="M4885" s="8">
        <v>-0.21464334541636801</v>
      </c>
    </row>
    <row r="4886" spans="1:13" x14ac:dyDescent="0.55000000000000004">
      <c r="A4886">
        <v>4881</v>
      </c>
      <c r="C4886">
        <f t="shared" si="234"/>
        <v>0.21522181942636634</v>
      </c>
      <c r="D4886">
        <f t="shared" si="235"/>
        <v>-6.8999349147775965E-3</v>
      </c>
      <c r="E4886" s="2">
        <f t="shared" si="236"/>
        <v>0.1498753303868044</v>
      </c>
      <c r="K4886">
        <v>4881</v>
      </c>
      <c r="L4886" s="8">
        <v>8.1649579432210694E-3</v>
      </c>
      <c r="M4886" s="8">
        <v>-0.17191553395974701</v>
      </c>
    </row>
    <row r="4887" spans="1:13" x14ac:dyDescent="0.55000000000000004">
      <c r="A4887">
        <v>4882</v>
      </c>
      <c r="C4887">
        <f t="shared" si="234"/>
        <v>0.17431526180024653</v>
      </c>
      <c r="D4887">
        <f t="shared" si="235"/>
        <v>-8.1574419688430211E-3</v>
      </c>
      <c r="E4887" s="2">
        <f t="shared" si="236"/>
        <v>6.7831948238867859E-2</v>
      </c>
      <c r="K4887">
        <v>4882</v>
      </c>
      <c r="L4887" s="8">
        <v>7.30300706992846E-3</v>
      </c>
      <c r="M4887" s="8">
        <v>-8.6130410536361598E-2</v>
      </c>
    </row>
    <row r="4888" spans="1:13" x14ac:dyDescent="0.55000000000000004">
      <c r="A4888">
        <v>4883</v>
      </c>
      <c r="C4888">
        <f t="shared" si="234"/>
        <v>8.9659247736242051E-2</v>
      </c>
      <c r="D4888">
        <f t="shared" si="235"/>
        <v>-7.3676030339945141E-3</v>
      </c>
      <c r="E4888" s="2">
        <f t="shared" si="236"/>
        <v>4.6830261100822964E-3</v>
      </c>
      <c r="K4888">
        <v>4883</v>
      </c>
      <c r="L4888" s="8">
        <v>4.6119727714055E-3</v>
      </c>
      <c r="M4888" s="8">
        <v>2.12266085201319E-2</v>
      </c>
    </row>
    <row r="4889" spans="1:13" x14ac:dyDescent="0.55000000000000004">
      <c r="A4889">
        <v>4884</v>
      </c>
      <c r="C4889">
        <f t="shared" si="234"/>
        <v>-1.7499347642567248E-2</v>
      </c>
      <c r="D4889">
        <f t="shared" si="235"/>
        <v>-4.7286510343634153E-3</v>
      </c>
      <c r="E4889" s="2">
        <f t="shared" si="236"/>
        <v>1.9815246777825056E-2</v>
      </c>
      <c r="K4889">
        <v>4884</v>
      </c>
      <c r="L4889" s="8">
        <v>7.6584128168209395E-4</v>
      </c>
      <c r="M4889" s="8">
        <v>0.123267291792439</v>
      </c>
    </row>
    <row r="4890" spans="1:13" x14ac:dyDescent="0.55000000000000004">
      <c r="A4890">
        <v>4885</v>
      </c>
      <c r="C4890">
        <f t="shared" si="234"/>
        <v>-0.12026597561875847</v>
      </c>
      <c r="D4890">
        <f t="shared" si="235"/>
        <v>-9.029072972215772E-4</v>
      </c>
      <c r="E4890" s="2">
        <f t="shared" si="236"/>
        <v>9.9036651903517084E-2</v>
      </c>
      <c r="K4890">
        <v>4885</v>
      </c>
      <c r="L4890" s="8">
        <v>-3.2720999079729899E-3</v>
      </c>
      <c r="M4890" s="8">
        <v>0.19443491714056799</v>
      </c>
    </row>
    <row r="4891" spans="1:13" x14ac:dyDescent="0.55000000000000004">
      <c r="A4891">
        <v>4886</v>
      </c>
      <c r="C4891">
        <f t="shared" si="234"/>
        <v>-0.19284837872184349</v>
      </c>
      <c r="D4891">
        <f t="shared" si="235"/>
        <v>3.149447139795607E-3</v>
      </c>
      <c r="E4891" s="2">
        <f t="shared" si="236"/>
        <v>0.16789792258851061</v>
      </c>
      <c r="K4891">
        <v>4886</v>
      </c>
      <c r="L4891" s="8">
        <v>-6.49052337704209E-3</v>
      </c>
      <c r="M4891" s="8">
        <v>0.21690511130418499</v>
      </c>
    </row>
    <row r="4892" spans="1:13" x14ac:dyDescent="0.55000000000000004">
      <c r="A4892">
        <v>4887</v>
      </c>
      <c r="C4892">
        <f t="shared" si="234"/>
        <v>-0.21702990368704056</v>
      </c>
      <c r="D4892">
        <f t="shared" si="235"/>
        <v>6.411356729802517E-3</v>
      </c>
      <c r="E4892" s="2">
        <f t="shared" si="236"/>
        <v>0.16166830906801039</v>
      </c>
      <c r="K4892">
        <v>4887</v>
      </c>
      <c r="L4892" s="8">
        <v>-8.0833550020471493E-3</v>
      </c>
      <c r="M4892" s="8">
        <v>0.18505007476004701</v>
      </c>
    </row>
    <row r="4893" spans="1:13" x14ac:dyDescent="0.55000000000000004">
      <c r="A4893">
        <v>4888</v>
      </c>
      <c r="C4893">
        <f t="shared" si="234"/>
        <v>-0.18674149745418911</v>
      </c>
      <c r="D4893">
        <f t="shared" si="235"/>
        <v>8.064150921306204E-3</v>
      </c>
      <c r="E4893" s="2">
        <f t="shared" si="236"/>
        <v>8.6194851160774327E-2</v>
      </c>
      <c r="K4893">
        <v>4888</v>
      </c>
      <c r="L4893" s="8">
        <v>-7.6516602212956201E-3</v>
      </c>
      <c r="M4893" s="8">
        <v>0.106848099024934</v>
      </c>
    </row>
    <row r="4894" spans="1:13" x14ac:dyDescent="0.55000000000000004">
      <c r="A4894">
        <v>4889</v>
      </c>
      <c r="C4894">
        <f t="shared" si="234"/>
        <v>-0.10958491156015107</v>
      </c>
      <c r="D4894">
        <f t="shared" si="235"/>
        <v>7.6930132103966405E-3</v>
      </c>
      <c r="E4894" s="2">
        <f t="shared" si="236"/>
        <v>1.242562011554136E-2</v>
      </c>
      <c r="K4894">
        <v>4889</v>
      </c>
      <c r="L4894" s="8">
        <v>-5.3035596706667203E-3</v>
      </c>
      <c r="M4894" s="8">
        <v>1.8853540515418E-3</v>
      </c>
    </row>
    <row r="4895" spans="1:13" x14ac:dyDescent="0.55000000000000004">
      <c r="A4895">
        <v>4890</v>
      </c>
      <c r="C4895">
        <f t="shared" si="234"/>
        <v>-4.9248227303698702E-3</v>
      </c>
      <c r="D4895">
        <f t="shared" si="235"/>
        <v>5.3910913395394501E-3</v>
      </c>
      <c r="E4895" s="2">
        <f t="shared" si="236"/>
        <v>9.72684462824327E-3</v>
      </c>
      <c r="K4895">
        <v>4890</v>
      </c>
      <c r="L4895" s="8">
        <v>-1.6271496996237401E-3</v>
      </c>
      <c r="M4895" s="8">
        <v>-0.103549589539946</v>
      </c>
    </row>
    <row r="4896" spans="1:13" x14ac:dyDescent="0.55000000000000004">
      <c r="A4896">
        <v>4891</v>
      </c>
      <c r="C4896">
        <f t="shared" si="234"/>
        <v>0.1009712927977075</v>
      </c>
      <c r="D4896">
        <f t="shared" si="235"/>
        <v>1.7361191776469808E-3</v>
      </c>
      <c r="E4896" s="2">
        <f t="shared" si="236"/>
        <v>8.0668035717951794E-2</v>
      </c>
      <c r="K4896">
        <v>4891</v>
      </c>
      <c r="L4896" s="8">
        <v>2.4567900077939E-3</v>
      </c>
      <c r="M4896" s="8">
        <v>-0.183049896056138</v>
      </c>
    </row>
    <row r="4897" spans="1:13" x14ac:dyDescent="0.55000000000000004">
      <c r="A4897">
        <v>4892</v>
      </c>
      <c r="C4897">
        <f t="shared" si="234"/>
        <v>0.18152574213867662</v>
      </c>
      <c r="D4897">
        <f t="shared" si="235"/>
        <v>-2.3545823032892483E-3</v>
      </c>
      <c r="E4897" s="2">
        <f t="shared" si="236"/>
        <v>0.1585871031798039</v>
      </c>
      <c r="K4897">
        <v>4892</v>
      </c>
      <c r="L4897" s="8">
        <v>5.9254114169408397E-3</v>
      </c>
      <c r="M4897" s="8">
        <v>-0.21670422054595601</v>
      </c>
    </row>
    <row r="4898" spans="1:13" x14ac:dyDescent="0.55000000000000004">
      <c r="A4898">
        <v>4893</v>
      </c>
      <c r="C4898">
        <f t="shared" si="234"/>
        <v>0.21652105646328851</v>
      </c>
      <c r="D4898">
        <f t="shared" si="235"/>
        <v>-5.8543332568150152E-3</v>
      </c>
      <c r="E4898" s="2">
        <f t="shared" si="236"/>
        <v>0.1702426261895286</v>
      </c>
      <c r="K4898">
        <v>4893</v>
      </c>
      <c r="L4898" s="8">
        <v>7.9099767781311905E-3</v>
      </c>
      <c r="M4898" s="8">
        <v>-0.19608362866465401</v>
      </c>
    </row>
    <row r="4899" spans="1:13" x14ac:dyDescent="0.55000000000000004">
      <c r="A4899">
        <v>4894</v>
      </c>
      <c r="C4899">
        <f t="shared" si="234"/>
        <v>0.19717414951736523</v>
      </c>
      <c r="D4899">
        <f t="shared" si="235"/>
        <v>-7.8847699624342033E-3</v>
      </c>
      <c r="E4899" s="2">
        <f t="shared" si="236"/>
        <v>0.10466960655096053</v>
      </c>
      <c r="K4899">
        <v>4894</v>
      </c>
      <c r="L4899" s="8">
        <v>7.9134393853050999E-3</v>
      </c>
      <c r="M4899" s="8">
        <v>-0.12635267556976801</v>
      </c>
    </row>
    <row r="4900" spans="1:13" x14ac:dyDescent="0.55000000000000004">
      <c r="A4900">
        <v>4895</v>
      </c>
      <c r="C4900">
        <f t="shared" si="234"/>
        <v>0.128340687145166</v>
      </c>
      <c r="D4900">
        <f t="shared" si="235"/>
        <v>-7.9362956052605217E-3</v>
      </c>
      <c r="E4900" s="2">
        <f t="shared" si="236"/>
        <v>2.3505979280096113E-2</v>
      </c>
      <c r="K4900">
        <v>4895</v>
      </c>
      <c r="L4900" s="8">
        <v>5.9349320070154503E-3</v>
      </c>
      <c r="M4900" s="8">
        <v>-2.4975911043341001E-2</v>
      </c>
    </row>
    <row r="4901" spans="1:13" x14ac:dyDescent="0.55000000000000004">
      <c r="A4901">
        <v>4896</v>
      </c>
      <c r="C4901">
        <f t="shared" si="234"/>
        <v>2.7296417505910671E-2</v>
      </c>
      <c r="D4901">
        <f t="shared" si="235"/>
        <v>-5.9959783350203907E-3</v>
      </c>
      <c r="E4901" s="2">
        <f t="shared" si="236"/>
        <v>3.0647083237809814E-3</v>
      </c>
      <c r="K4901">
        <v>4896</v>
      </c>
      <c r="L4901" s="8">
        <v>2.4699840899235501E-3</v>
      </c>
      <c r="M4901" s="8">
        <v>8.2656225343194403E-2</v>
      </c>
    </row>
    <row r="4902" spans="1:13" x14ac:dyDescent="0.55000000000000004">
      <c r="A4902">
        <v>4897</v>
      </c>
      <c r="C4902">
        <f t="shared" si="234"/>
        <v>-8.0598677564499011E-2</v>
      </c>
      <c r="D4902">
        <f t="shared" si="235"/>
        <v>-2.5507968878854862E-3</v>
      </c>
      <c r="E4902" s="2">
        <f t="shared" si="236"/>
        <v>6.2592671774301736E-2</v>
      </c>
      <c r="K4902">
        <v>4897</v>
      </c>
      <c r="L4902" s="8">
        <v>-1.6135866651585599E-3</v>
      </c>
      <c r="M4902" s="8">
        <v>0.169586597330531</v>
      </c>
    </row>
    <row r="4903" spans="1:13" x14ac:dyDescent="0.55000000000000004">
      <c r="A4903">
        <v>4898</v>
      </c>
      <c r="C4903">
        <f t="shared" si="234"/>
        <v>-0.1682652034505471</v>
      </c>
      <c r="D4903">
        <f t="shared" si="235"/>
        <v>1.534580811517952E-3</v>
      </c>
      <c r="E4903" s="2">
        <f t="shared" si="236"/>
        <v>0.14615952723607736</v>
      </c>
      <c r="K4903">
        <v>4898</v>
      </c>
      <c r="L4903" s="8">
        <v>-5.2930246299867697E-3</v>
      </c>
      <c r="M4903" s="8">
        <v>0.21404295397756401</v>
      </c>
    </row>
    <row r="4904" spans="1:13" x14ac:dyDescent="0.55000000000000004">
      <c r="A4904">
        <v>4899</v>
      </c>
      <c r="C4904">
        <f t="shared" si="234"/>
        <v>-0.21370071002104882</v>
      </c>
      <c r="D4904">
        <f t="shared" si="235"/>
        <v>5.2348110736838713E-3</v>
      </c>
      <c r="E4904" s="2">
        <f t="shared" si="236"/>
        <v>0.17521895688852304</v>
      </c>
      <c r="K4904">
        <v>4899</v>
      </c>
      <c r="L4904" s="8">
        <v>-7.6467917406938396E-3</v>
      </c>
      <c r="M4904" s="8">
        <v>0.20489092497483</v>
      </c>
    </row>
    <row r="4905" spans="1:13" x14ac:dyDescent="0.55000000000000004">
      <c r="A4905">
        <v>4900</v>
      </c>
      <c r="C4905">
        <f t="shared" si="234"/>
        <v>-0.20550184282983142</v>
      </c>
      <c r="D4905">
        <f t="shared" si="235"/>
        <v>7.6212140974176281E-3</v>
      </c>
      <c r="E4905" s="2">
        <f t="shared" si="236"/>
        <v>0.12244718060854932</v>
      </c>
      <c r="K4905">
        <v>4900</v>
      </c>
      <c r="L4905" s="8">
        <v>-8.0853724226921091E-3</v>
      </c>
      <c r="M4905" s="8">
        <v>0.14442269276112901</v>
      </c>
    </row>
    <row r="4906" spans="1:13" x14ac:dyDescent="0.55000000000000004">
      <c r="A4906">
        <v>4901</v>
      </c>
      <c r="C4906">
        <f t="shared" si="234"/>
        <v>-0.14572634472465326</v>
      </c>
      <c r="D4906">
        <f t="shared" si="235"/>
        <v>8.0948530251547888E-3</v>
      </c>
      <c r="E4906" s="2">
        <f t="shared" si="236"/>
        <v>3.7445828262996299E-2</v>
      </c>
      <c r="K4906">
        <v>4901</v>
      </c>
      <c r="L4906" s="8">
        <v>-6.4989214234180996E-3</v>
      </c>
      <c r="M4906" s="8">
        <v>4.7782901212062398E-2</v>
      </c>
    </row>
    <row r="4907" spans="1:13" x14ac:dyDescent="0.55000000000000004">
      <c r="A4907">
        <v>4902</v>
      </c>
      <c r="C4907">
        <f t="shared" si="234"/>
        <v>-4.9376605760704503E-2</v>
      </c>
      <c r="D4907">
        <f t="shared" si="235"/>
        <v>6.5368544695631088E-3</v>
      </c>
      <c r="E4907" s="2">
        <f t="shared" si="236"/>
        <v>1.3105232193593537E-4</v>
      </c>
      <c r="K4907">
        <v>4902</v>
      </c>
      <c r="L4907" s="8">
        <v>-3.2847752372674802E-3</v>
      </c>
      <c r="M4907" s="8">
        <v>-6.0824414369164699E-2</v>
      </c>
    </row>
    <row r="4908" spans="1:13" x14ac:dyDescent="0.55000000000000004">
      <c r="A4908">
        <v>4903</v>
      </c>
      <c r="C4908">
        <f t="shared" si="234"/>
        <v>5.9365620472911433E-2</v>
      </c>
      <c r="D4908">
        <f t="shared" si="235"/>
        <v>3.3382432280707626E-3</v>
      </c>
      <c r="E4908" s="2">
        <f t="shared" si="236"/>
        <v>4.5609367898937027E-2</v>
      </c>
      <c r="K4908">
        <v>4903</v>
      </c>
      <c r="L4908" s="8">
        <v>7.5206328432297204E-4</v>
      </c>
      <c r="M4908" s="8">
        <v>-0.154197878044361</v>
      </c>
    </row>
    <row r="4909" spans="1:13" x14ac:dyDescent="0.55000000000000004">
      <c r="A4909">
        <v>4904</v>
      </c>
      <c r="C4909">
        <f t="shared" si="234"/>
        <v>0.15320832729470094</v>
      </c>
      <c r="D4909">
        <f t="shared" si="235"/>
        <v>-6.9819669902389323E-4</v>
      </c>
      <c r="E4909" s="2">
        <f t="shared" si="236"/>
        <v>0.1311597597651788</v>
      </c>
      <c r="K4909">
        <v>4904</v>
      </c>
      <c r="L4909" s="8">
        <v>4.60054289089283E-3</v>
      </c>
      <c r="M4909" s="8">
        <v>-0.208951526589159</v>
      </c>
    </row>
    <row r="4910" spans="1:13" x14ac:dyDescent="0.55000000000000004">
      <c r="A4910">
        <v>4905</v>
      </c>
      <c r="C4910">
        <f t="shared" si="234"/>
        <v>0.20859897334234662</v>
      </c>
      <c r="D4910">
        <f t="shared" si="235"/>
        <v>-4.5594039715365397E-3</v>
      </c>
      <c r="E4910" s="2">
        <f t="shared" si="236"/>
        <v>0.17637559246108714</v>
      </c>
      <c r="K4910">
        <v>4905</v>
      </c>
      <c r="L4910" s="8">
        <v>7.2967879907424602E-3</v>
      </c>
      <c r="M4910" s="8">
        <v>-0.211371969058538</v>
      </c>
    </row>
    <row r="4911" spans="1:13" x14ac:dyDescent="0.55000000000000004">
      <c r="A4911">
        <v>4906</v>
      </c>
      <c r="C4911">
        <f t="shared" si="234"/>
        <v>0.21163567399855057</v>
      </c>
      <c r="D4911">
        <f t="shared" si="235"/>
        <v>-7.2762969518038725E-3</v>
      </c>
      <c r="E4911" s="2">
        <f t="shared" si="236"/>
        <v>0.13874780526983849</v>
      </c>
      <c r="K4911">
        <v>4906</v>
      </c>
      <c r="L4911" s="8">
        <v>8.1655072723242506E-3</v>
      </c>
      <c r="M4911" s="8">
        <v>-0.16085299062070799</v>
      </c>
    </row>
    <row r="4912" spans="1:13" x14ac:dyDescent="0.55000000000000004">
      <c r="A4912">
        <v>4907</v>
      </c>
      <c r="C4912">
        <f t="shared" si="234"/>
        <v>0.16155628140823219</v>
      </c>
      <c r="D4912">
        <f t="shared" si="235"/>
        <v>-8.1669927693409691E-3</v>
      </c>
      <c r="E4912" s="2">
        <f t="shared" si="236"/>
        <v>5.3640257285060652E-2</v>
      </c>
      <c r="K4912">
        <v>4907</v>
      </c>
      <c r="L4912" s="8">
        <v>6.9891246024228696E-3</v>
      </c>
      <c r="M4912" s="8">
        <v>-7.0047382822411297E-2</v>
      </c>
    </row>
    <row r="4913" spans="1:13" x14ac:dyDescent="0.55000000000000004">
      <c r="A4913">
        <v>4908</v>
      </c>
      <c r="C4913">
        <f t="shared" si="234"/>
        <v>7.0929667520312448E-2</v>
      </c>
      <c r="D4913">
        <f t="shared" si="235"/>
        <v>-7.0079455483492556E-3</v>
      </c>
      <c r="E4913" s="2">
        <f t="shared" si="236"/>
        <v>1.0645629555373173E-3</v>
      </c>
      <c r="K4913">
        <v>4908</v>
      </c>
      <c r="L4913" s="8">
        <v>4.0622723184633898E-3</v>
      </c>
      <c r="M4913" s="8">
        <v>3.8302026546173401E-2</v>
      </c>
    </row>
    <row r="4914" spans="1:13" x14ac:dyDescent="0.55000000000000004">
      <c r="A4914">
        <v>4909</v>
      </c>
      <c r="C4914">
        <f t="shared" si="234"/>
        <v>-3.7498797836440535E-2</v>
      </c>
      <c r="D4914">
        <f t="shared" si="235"/>
        <v>-4.0900517104936205E-3</v>
      </c>
      <c r="E4914" s="2">
        <f t="shared" si="236"/>
        <v>3.0470234782345146E-2</v>
      </c>
      <c r="K4914">
        <v>4909</v>
      </c>
      <c r="L4914" s="8">
        <v>1.1799873183683501E-4</v>
      </c>
      <c r="M4914" s="8">
        <v>0.137058455757746</v>
      </c>
    </row>
    <row r="4915" spans="1:13" x14ac:dyDescent="0.55000000000000004">
      <c r="A4915">
        <v>4910</v>
      </c>
      <c r="C4915">
        <f t="shared" si="234"/>
        <v>-0.13651585534696214</v>
      </c>
      <c r="D4915">
        <f t="shared" si="235"/>
        <v>-1.4564110481319652E-4</v>
      </c>
      <c r="E4915" s="2">
        <f t="shared" si="236"/>
        <v>0.11424643349318649</v>
      </c>
      <c r="K4915">
        <v>4910</v>
      </c>
      <c r="L4915" s="8">
        <v>-3.8558283691892399E-3</v>
      </c>
      <c r="M4915" s="8">
        <v>0.20148774447585999</v>
      </c>
    </row>
    <row r="4916" spans="1:13" x14ac:dyDescent="0.55000000000000004">
      <c r="A4916">
        <v>4911</v>
      </c>
      <c r="C4916">
        <f t="shared" si="234"/>
        <v>-0.20127031069286747</v>
      </c>
      <c r="D4916">
        <f t="shared" si="235"/>
        <v>3.8353223483559009E-3</v>
      </c>
      <c r="E4916" s="2">
        <f t="shared" si="236"/>
        <v>0.1736584657372931</v>
      </c>
      <c r="K4916">
        <v>4911</v>
      </c>
      <c r="L4916" s="8">
        <v>-6.8639393353292404E-3</v>
      </c>
      <c r="M4916" s="8">
        <v>0.21545317765077401</v>
      </c>
    </row>
    <row r="4917" spans="1:13" x14ac:dyDescent="0.55000000000000004">
      <c r="A4917">
        <v>4912</v>
      </c>
      <c r="C4917">
        <f t="shared" si="234"/>
        <v>-0.21551016049639848</v>
      </c>
      <c r="D4917">
        <f t="shared" si="235"/>
        <v>6.8537007342683977E-3</v>
      </c>
      <c r="E4917" s="2">
        <f t="shared" si="236"/>
        <v>0.15285534084541896</v>
      </c>
      <c r="K4917">
        <v>4912</v>
      </c>
      <c r="L4917" s="8">
        <v>-8.1529341141477595E-3</v>
      </c>
      <c r="M4917" s="8">
        <v>0.17545702590857201</v>
      </c>
    </row>
    <row r="4918" spans="1:13" x14ac:dyDescent="0.55000000000000004">
      <c r="A4918">
        <v>4913</v>
      </c>
      <c r="C4918">
        <f t="shared" si="234"/>
        <v>-0.17566150260908742</v>
      </c>
      <c r="D4918">
        <f t="shared" si="235"/>
        <v>8.1519447004285532E-3</v>
      </c>
      <c r="E4918" s="2">
        <f t="shared" si="236"/>
        <v>7.1384124391400017E-2</v>
      </c>
      <c r="K4918">
        <v>4913</v>
      </c>
      <c r="L4918" s="8">
        <v>-7.3999759669466101E-3</v>
      </c>
      <c r="M4918" s="8">
        <v>9.1516573571200993E-2</v>
      </c>
    </row>
    <row r="4919" spans="1:13" x14ac:dyDescent="0.55000000000000004">
      <c r="A4919">
        <v>4914</v>
      </c>
      <c r="C4919">
        <f t="shared" si="234"/>
        <v>-9.1725510219017703E-2</v>
      </c>
      <c r="D4919">
        <f t="shared" si="235"/>
        <v>7.4042223761668852E-3</v>
      </c>
      <c r="E4919" s="2">
        <f t="shared" si="236"/>
        <v>5.8340171182278897E-3</v>
      </c>
      <c r="K4919">
        <v>4914</v>
      </c>
      <c r="L4919" s="8">
        <v>-4.7936479327055697E-3</v>
      </c>
      <c r="M4919" s="8">
        <v>-1.53447723446826E-2</v>
      </c>
    </row>
    <row r="4920" spans="1:13" x14ac:dyDescent="0.55000000000000004">
      <c r="A4920">
        <v>4915</v>
      </c>
      <c r="C4920">
        <f t="shared" si="234"/>
        <v>1.5231651816604597E-2</v>
      </c>
      <c r="D4920">
        <f t="shared" si="235"/>
        <v>4.7981963041159792E-3</v>
      </c>
      <c r="E4920" s="2">
        <f t="shared" si="236"/>
        <v>1.7847510910663746E-2</v>
      </c>
      <c r="K4920">
        <v>4915</v>
      </c>
      <c r="L4920" s="8">
        <v>-9.8672103608558903E-4</v>
      </c>
      <c r="M4920" s="8">
        <v>-0.118362924834784</v>
      </c>
    </row>
    <row r="4921" spans="1:13" x14ac:dyDescent="0.55000000000000004">
      <c r="A4921">
        <v>4916</v>
      </c>
      <c r="C4921">
        <f t="shared" si="234"/>
        <v>0.1183659903040053</v>
      </c>
      <c r="D4921">
        <f t="shared" si="235"/>
        <v>9.8792409768532277E-4</v>
      </c>
      <c r="E4921" s="2">
        <f t="shared" si="236"/>
        <v>9.6163460550155858E-2</v>
      </c>
      <c r="K4921">
        <v>4916</v>
      </c>
      <c r="L4921" s="8">
        <v>3.0673362651949302E-3</v>
      </c>
      <c r="M4921" s="8">
        <v>-0.19173634852973501</v>
      </c>
    </row>
    <row r="4922" spans="1:13" x14ac:dyDescent="0.55000000000000004">
      <c r="A4922">
        <v>4917</v>
      </c>
      <c r="C4922">
        <f t="shared" si="234"/>
        <v>0.19179296018147496</v>
      </c>
      <c r="D4922">
        <f t="shared" si="235"/>
        <v>-3.0702962334215201E-3</v>
      </c>
      <c r="E4922" s="2">
        <f t="shared" si="236"/>
        <v>0.16718381483673281</v>
      </c>
      <c r="K4922">
        <v>4917</v>
      </c>
      <c r="L4922" s="8">
        <v>6.3531601704846603E-3</v>
      </c>
      <c r="M4922" s="8">
        <v>-0.21708821428946201</v>
      </c>
    </row>
    <row r="4923" spans="1:13" x14ac:dyDescent="0.55000000000000004">
      <c r="A4923">
        <v>4918</v>
      </c>
      <c r="C4923">
        <f t="shared" si="234"/>
        <v>0.21708393972955581</v>
      </c>
      <c r="D4923">
        <f t="shared" si="235"/>
        <v>-6.357936926708275E-3</v>
      </c>
      <c r="E4923" s="2">
        <f t="shared" si="236"/>
        <v>0.16414889651939682</v>
      </c>
      <c r="K4923">
        <v>4918</v>
      </c>
      <c r="L4923" s="8">
        <v>8.0477956989321205E-3</v>
      </c>
      <c r="M4923" s="8">
        <v>-0.188068990062883</v>
      </c>
    </row>
    <row r="4924" spans="1:13" x14ac:dyDescent="0.55000000000000004">
      <c r="A4924">
        <v>4919</v>
      </c>
      <c r="C4924">
        <f t="shared" si="234"/>
        <v>0.18789142617190624</v>
      </c>
      <c r="D4924">
        <f t="shared" si="235"/>
        <v>-8.0498694660683535E-3</v>
      </c>
      <c r="E4924" s="2">
        <f t="shared" si="236"/>
        <v>8.9902914247463536E-2</v>
      </c>
      <c r="K4924">
        <v>4919</v>
      </c>
      <c r="L4924" s="8">
        <v>7.7268108696820501E-3</v>
      </c>
      <c r="M4924" s="8">
        <v>-0.111946720579743</v>
      </c>
    </row>
    <row r="4925" spans="1:13" x14ac:dyDescent="0.55000000000000004">
      <c r="A4925">
        <v>4920</v>
      </c>
      <c r="C4925">
        <f t="shared" si="234"/>
        <v>0.11154212508348881</v>
      </c>
      <c r="D4925">
        <f t="shared" si="235"/>
        <v>-7.7214544472501033E-3</v>
      </c>
      <c r="E4925" s="2">
        <f t="shared" si="236"/>
        <v>1.4239368605676537E-2</v>
      </c>
      <c r="K4925">
        <v>4920</v>
      </c>
      <c r="L4925" s="8">
        <v>5.4705983244654503E-3</v>
      </c>
      <c r="M4925" s="8">
        <v>-7.7867004603693604E-3</v>
      </c>
    </row>
    <row r="4926" spans="1:13" x14ac:dyDescent="0.55000000000000004">
      <c r="A4926">
        <v>4921</v>
      </c>
      <c r="C4926">
        <f t="shared" si="234"/>
        <v>7.1981017197724718E-3</v>
      </c>
      <c r="D4926">
        <f t="shared" si="235"/>
        <v>-5.455117117528328E-3</v>
      </c>
      <c r="E4926" s="2">
        <f t="shared" si="236"/>
        <v>8.3038467947399892E-3</v>
      </c>
      <c r="K4926">
        <v>4921</v>
      </c>
      <c r="L4926" s="8">
        <v>1.8442404917583101E-3</v>
      </c>
      <c r="M4926" s="8">
        <v>9.8323547094486499E-2</v>
      </c>
    </row>
    <row r="4927" spans="1:13" x14ac:dyDescent="0.55000000000000004">
      <c r="A4927">
        <v>4922</v>
      </c>
      <c r="C4927">
        <f t="shared" si="234"/>
        <v>-9.8952493451660947E-2</v>
      </c>
      <c r="D4927">
        <f t="shared" si="235"/>
        <v>-1.8196603760523853E-3</v>
      </c>
      <c r="E4927" s="2">
        <f t="shared" si="236"/>
        <v>7.7707441881436495E-2</v>
      </c>
      <c r="K4927">
        <v>4922</v>
      </c>
      <c r="L4927" s="8">
        <v>-2.2440188129471102E-3</v>
      </c>
      <c r="M4927" s="8">
        <v>0.17980805232452399</v>
      </c>
    </row>
    <row r="4928" spans="1:13" x14ac:dyDescent="0.55000000000000004">
      <c r="A4928">
        <v>4923</v>
      </c>
      <c r="C4928">
        <f t="shared" si="234"/>
        <v>-0.18026809851891609</v>
      </c>
      <c r="D4928">
        <f t="shared" si="235"/>
        <v>2.2724927643581532E-3</v>
      </c>
      <c r="E4928" s="2">
        <f t="shared" si="236"/>
        <v>0.15723335554735726</v>
      </c>
      <c r="K4928">
        <v>4923</v>
      </c>
      <c r="L4928" s="8">
        <v>-5.7702496850678704E-3</v>
      </c>
      <c r="M4928" s="8">
        <v>0.21625851540171001</v>
      </c>
    </row>
    <row r="4929" spans="1:13" x14ac:dyDescent="0.55000000000000004">
      <c r="A4929">
        <v>4924</v>
      </c>
      <c r="C4929">
        <f t="shared" si="234"/>
        <v>-0.21634021060935738</v>
      </c>
      <c r="D4929">
        <f t="shared" si="235"/>
        <v>5.7942981213196087E-3</v>
      </c>
      <c r="E4929" s="2">
        <f t="shared" si="236"/>
        <v>0.17213031195671086</v>
      </c>
      <c r="K4929">
        <v>4924</v>
      </c>
      <c r="L4929" s="8">
        <v>-7.8512857275331201E-3</v>
      </c>
      <c r="M4929" s="8">
        <v>0.19854569172610501</v>
      </c>
    </row>
    <row r="4930" spans="1:13" x14ac:dyDescent="0.55000000000000004">
      <c r="A4930">
        <v>4925</v>
      </c>
      <c r="C4930">
        <f t="shared" si="234"/>
        <v>-0.19811548992667205</v>
      </c>
      <c r="D4930">
        <f t="shared" si="235"/>
        <v>7.8618567839435806E-3</v>
      </c>
      <c r="E4930" s="2">
        <f t="shared" si="236"/>
        <v>0.10838670242925193</v>
      </c>
      <c r="K4930">
        <v>4925</v>
      </c>
      <c r="L4930" s="8">
        <v>-7.9659185536970802E-3</v>
      </c>
      <c r="M4930" s="8">
        <v>0.13110586786964701</v>
      </c>
    </row>
    <row r="4931" spans="1:13" x14ac:dyDescent="0.55000000000000004">
      <c r="A4931">
        <v>4926</v>
      </c>
      <c r="C4931">
        <f t="shared" si="234"/>
        <v>-0.13016795721684643</v>
      </c>
      <c r="D4931">
        <f t="shared" si="235"/>
        <v>7.9562551086037447E-3</v>
      </c>
      <c r="E4931" s="2">
        <f t="shared" si="236"/>
        <v>2.5920266907887832E-2</v>
      </c>
      <c r="K4931">
        <v>4926</v>
      </c>
      <c r="L4931" s="8">
        <v>-6.0854376611165599E-3</v>
      </c>
      <c r="M4931" s="8">
        <v>3.0829766083478E-2</v>
      </c>
    </row>
    <row r="4932" spans="1:13" x14ac:dyDescent="0.55000000000000004">
      <c r="A4932">
        <v>4927</v>
      </c>
      <c r="C4932">
        <f t="shared" si="234"/>
        <v>-2.9551010967785053E-2</v>
      </c>
      <c r="D4932">
        <f t="shared" si="235"/>
        <v>6.053801105571857E-3</v>
      </c>
      <c r="E4932" s="2">
        <f t="shared" si="236"/>
        <v>2.2673625853874466E-3</v>
      </c>
      <c r="K4932">
        <v>4927</v>
      </c>
      <c r="L4932" s="8">
        <v>-2.6808211549948901E-3</v>
      </c>
      <c r="M4932" s="8">
        <v>-7.71678418722819E-2</v>
      </c>
    </row>
    <row r="4933" spans="1:13" x14ac:dyDescent="0.55000000000000004">
      <c r="A4933">
        <v>4928</v>
      </c>
      <c r="C4933">
        <f t="shared" si="234"/>
        <v>7.8482616148301668E-2</v>
      </c>
      <c r="D4933">
        <f t="shared" si="235"/>
        <v>2.6319706290440768E-3</v>
      </c>
      <c r="E4933" s="2">
        <f t="shared" si="236"/>
        <v>5.9692702794889904E-2</v>
      </c>
      <c r="K4933">
        <v>4928</v>
      </c>
      <c r="L4933" s="8">
        <v>1.39522364000231E-3</v>
      </c>
      <c r="M4933" s="8">
        <v>-0.16583828511659199</v>
      </c>
    </row>
    <row r="4934" spans="1:13" x14ac:dyDescent="0.55000000000000004">
      <c r="A4934">
        <v>4929</v>
      </c>
      <c r="C4934">
        <f t="shared" ref="C4934:C4997" si="237">$D$1*COS($B$2*(A4934-$L$2)+$B$1)</f>
        <v>0.16681876089244391</v>
      </c>
      <c r="D4934">
        <f t="shared" ref="D4934:D4997" si="238">$D$2*COS($B$2*(A4934-$L$3)+$B$3)</f>
        <v>-1.4504289977762248E-3</v>
      </c>
      <c r="E4934" s="2">
        <f t="shared" ref="E4934:E4997" si="239">(M4934-C4934)^2</f>
        <v>0.14424216224459066</v>
      </c>
      <c r="K4934">
        <v>4929</v>
      </c>
      <c r="L4934" s="8">
        <v>5.1218260190218504E-3</v>
      </c>
      <c r="M4934" s="8">
        <v>-0.21297350106742099</v>
      </c>
    </row>
    <row r="4935" spans="1:13" x14ac:dyDescent="0.55000000000000004">
      <c r="A4935">
        <v>4930</v>
      </c>
      <c r="C4935">
        <f t="shared" si="237"/>
        <v>0.21328691291453969</v>
      </c>
      <c r="D4935">
        <f t="shared" si="238"/>
        <v>-5.1688015188284904E-3</v>
      </c>
      <c r="E4935" s="2">
        <f t="shared" si="239"/>
        <v>0.17644628317047123</v>
      </c>
      <c r="K4935">
        <v>4930</v>
      </c>
      <c r="L4935" s="8">
        <v>7.5656352980755003E-3</v>
      </c>
      <c r="M4935" s="8">
        <v>-0.20676818248423201</v>
      </c>
    </row>
    <row r="4936" spans="1:13" x14ac:dyDescent="0.55000000000000004">
      <c r="A4936">
        <v>4931</v>
      </c>
      <c r="C4936">
        <f t="shared" si="237"/>
        <v>0.20622454552649921</v>
      </c>
      <c r="D4936">
        <f t="shared" si="238"/>
        <v>-7.5899138083462747E-3</v>
      </c>
      <c r="E4936" s="2">
        <f t="shared" si="239"/>
        <v>0.12602573515472862</v>
      </c>
      <c r="K4936">
        <v>4931</v>
      </c>
      <c r="L4936" s="8">
        <v>8.1145842829321406E-3</v>
      </c>
      <c r="M4936" s="8">
        <v>-0.148776489901186</v>
      </c>
    </row>
    <row r="4937" spans="1:13" x14ac:dyDescent="0.55000000000000004">
      <c r="A4937">
        <v>4932</v>
      </c>
      <c r="C4937">
        <f t="shared" si="237"/>
        <v>0.14740416408098739</v>
      </c>
      <c r="D4937">
        <f t="shared" si="238"/>
        <v>-8.1061177146660099E-3</v>
      </c>
      <c r="E4937" s="2">
        <f t="shared" si="239"/>
        <v>4.0371645891420518E-2</v>
      </c>
      <c r="K4937">
        <v>4932</v>
      </c>
      <c r="L4937" s="8">
        <v>6.6311852949021404E-3</v>
      </c>
      <c r="M4937" s="8">
        <v>-5.3522802480050702E-2</v>
      </c>
    </row>
    <row r="4938" spans="1:13" x14ac:dyDescent="0.55000000000000004">
      <c r="A4938">
        <v>4933</v>
      </c>
      <c r="C4938">
        <f t="shared" si="237"/>
        <v>5.1588444483906697E-2</v>
      </c>
      <c r="D4938">
        <f t="shared" si="238"/>
        <v>-6.5878569380309815E-3</v>
      </c>
      <c r="E4938" s="2">
        <f t="shared" si="239"/>
        <v>1.2585170386202933E-5</v>
      </c>
      <c r="K4938">
        <v>4933</v>
      </c>
      <c r="L4938" s="8">
        <v>3.4869648128768699E-3</v>
      </c>
      <c r="M4938" s="8">
        <v>5.5136002853574902E-2</v>
      </c>
    </row>
    <row r="4939" spans="1:13" x14ac:dyDescent="0.55000000000000004">
      <c r="A4939">
        <v>4934</v>
      </c>
      <c r="C4939">
        <f t="shared" si="237"/>
        <v>-5.7174887280503787E-2</v>
      </c>
      <c r="D4939">
        <f t="shared" si="238"/>
        <v>-3.4161829309565894E-3</v>
      </c>
      <c r="E4939" s="2">
        <f t="shared" si="239"/>
        <v>4.291548996041341E-2</v>
      </c>
      <c r="K4939">
        <v>4934</v>
      </c>
      <c r="L4939" s="8">
        <v>-5.30587638092655E-4</v>
      </c>
      <c r="M4939" s="8">
        <v>0.149985654233592</v>
      </c>
    </row>
    <row r="4940" spans="1:13" x14ac:dyDescent="0.55000000000000004">
      <c r="A4940">
        <v>4935</v>
      </c>
      <c r="C4940">
        <f t="shared" si="237"/>
        <v>-0.15158852748737872</v>
      </c>
      <c r="D4940">
        <f t="shared" si="238"/>
        <v>6.1288098430581936E-4</v>
      </c>
      <c r="E4940" s="2">
        <f t="shared" si="239"/>
        <v>0.12877977869055454</v>
      </c>
      <c r="K4940">
        <v>4935</v>
      </c>
      <c r="L4940" s="8">
        <v>-4.4152511235751399E-3</v>
      </c>
      <c r="M4940" s="8">
        <v>0.20727046806735799</v>
      </c>
    </row>
    <row r="4941" spans="1:13" x14ac:dyDescent="0.55000000000000004">
      <c r="A4941">
        <v>4936</v>
      </c>
      <c r="C4941">
        <f t="shared" si="237"/>
        <v>-0.20795664252908125</v>
      </c>
      <c r="D4941">
        <f t="shared" si="238"/>
        <v>4.4881246910676168E-3</v>
      </c>
      <c r="E4941" s="2">
        <f t="shared" si="239"/>
        <v>0.17690414960761572</v>
      </c>
      <c r="K4941">
        <v>4936</v>
      </c>
      <c r="L4941" s="8">
        <v>-7.1940875749287904E-3</v>
      </c>
      <c r="M4941" s="8">
        <v>0.21264310736101999</v>
      </c>
    </row>
    <row r="4942" spans="1:13" x14ac:dyDescent="0.55000000000000004">
      <c r="A4942">
        <v>4937</v>
      </c>
      <c r="C4942">
        <f t="shared" si="237"/>
        <v>-0.21213202367421241</v>
      </c>
      <c r="D4942">
        <f t="shared" si="238"/>
        <v>7.2369437025337794E-3</v>
      </c>
      <c r="E4942" s="2">
        <f t="shared" si="239"/>
        <v>0.14204606075429846</v>
      </c>
      <c r="K4942">
        <v>4937</v>
      </c>
      <c r="L4942" s="8">
        <v>-8.1711201642622605E-3</v>
      </c>
      <c r="M4942" s="8">
        <v>0.16475796127404599</v>
      </c>
    </row>
    <row r="4943" spans="1:13" x14ac:dyDescent="0.55000000000000004">
      <c r="A4943">
        <v>4938</v>
      </c>
      <c r="C4943">
        <f t="shared" si="237"/>
        <v>-0.16306673826539572</v>
      </c>
      <c r="D4943">
        <f t="shared" si="238"/>
        <v>8.1694423873338064E-3</v>
      </c>
      <c r="E4943" s="2">
        <f t="shared" si="239"/>
        <v>5.6965707874350069E-2</v>
      </c>
      <c r="K4943">
        <v>4938</v>
      </c>
      <c r="L4943" s="8">
        <v>-7.1016450185068204E-3</v>
      </c>
      <c r="M4943" s="8">
        <v>7.5608161701798293E-2</v>
      </c>
    </row>
    <row r="4944" spans="1:13" x14ac:dyDescent="0.55000000000000004">
      <c r="A4944">
        <v>4939</v>
      </c>
      <c r="C4944">
        <f t="shared" si="237"/>
        <v>-7.3075138727574443E-2</v>
      </c>
      <c r="D4944">
        <f t="shared" si="238"/>
        <v>7.0515832311256587E-3</v>
      </c>
      <c r="E4944" s="2">
        <f t="shared" si="239"/>
        <v>1.6481137880527575E-3</v>
      </c>
      <c r="K4944">
        <v>4939</v>
      </c>
      <c r="L4944" s="8">
        <v>-4.25351882245907E-3</v>
      </c>
      <c r="M4944" s="8">
        <v>-3.2478171007647903E-2</v>
      </c>
    </row>
    <row r="4945" spans="1:13" x14ac:dyDescent="0.55000000000000004">
      <c r="A4945">
        <v>4940</v>
      </c>
      <c r="C4945">
        <f t="shared" si="237"/>
        <v>3.5256780330200993E-2</v>
      </c>
      <c r="D4945">
        <f t="shared" si="238"/>
        <v>4.1639253194846919E-3</v>
      </c>
      <c r="E4945" s="2">
        <f t="shared" si="239"/>
        <v>2.8118904694712614E-2</v>
      </c>
      <c r="K4945">
        <v>4940</v>
      </c>
      <c r="L4945" s="8">
        <v>-3.4007245041136502E-4</v>
      </c>
      <c r="M4945" s="8">
        <v>-0.13243014430828301</v>
      </c>
    </row>
    <row r="4946" spans="1:13" x14ac:dyDescent="0.55000000000000004">
      <c r="A4946">
        <v>4941</v>
      </c>
      <c r="C4946">
        <f t="shared" si="237"/>
        <v>0.13473999067906026</v>
      </c>
      <c r="D4946">
        <f t="shared" si="238"/>
        <v>2.3120992123485729E-4</v>
      </c>
      <c r="E4946" s="2">
        <f t="shared" si="239"/>
        <v>0.1115253790503808</v>
      </c>
      <c r="K4946">
        <v>4941</v>
      </c>
      <c r="L4946" s="8">
        <v>3.65854717649819E-3</v>
      </c>
      <c r="M4946" s="8">
        <v>-0.199214166429937</v>
      </c>
    </row>
    <row r="4947" spans="1:13" x14ac:dyDescent="0.55000000000000004">
      <c r="A4947">
        <v>4942</v>
      </c>
      <c r="C4947">
        <f t="shared" si="237"/>
        <v>0.20040630346052554</v>
      </c>
      <c r="D4947">
        <f t="shared" si="238"/>
        <v>-3.7595342936736827E-3</v>
      </c>
      <c r="E4947" s="2">
        <f t="shared" si="239"/>
        <v>0.17348063690761323</v>
      </c>
      <c r="K4947">
        <v>4942</v>
      </c>
      <c r="L4947" s="8">
        <v>6.74086096707482E-3</v>
      </c>
      <c r="M4947" s="8">
        <v>-0.216103764734246</v>
      </c>
    </row>
    <row r="4948" spans="1:13" x14ac:dyDescent="0.55000000000000004">
      <c r="A4948">
        <v>4943</v>
      </c>
      <c r="C4948">
        <f t="shared" si="237"/>
        <v>0.21577485830434573</v>
      </c>
      <c r="D4948">
        <f t="shared" si="238"/>
        <v>-6.8067146456248498E-3</v>
      </c>
      <c r="E4948" s="2">
        <f t="shared" si="239"/>
        <v>0.15574364431005772</v>
      </c>
      <c r="K4948">
        <v>4943</v>
      </c>
      <c r="L4948" s="8">
        <v>8.1348843111820404E-3</v>
      </c>
      <c r="M4948" s="8">
        <v>-0.17886883455043401</v>
      </c>
    </row>
    <row r="4949" spans="1:13" x14ac:dyDescent="0.55000000000000004">
      <c r="A4949">
        <v>4944</v>
      </c>
      <c r="C4949">
        <f t="shared" si="237"/>
        <v>0.1769884718869161</v>
      </c>
      <c r="D4949">
        <f t="shared" si="238"/>
        <v>-8.1455530956850378E-3</v>
      </c>
      <c r="E4949" s="2">
        <f t="shared" si="239"/>
        <v>7.4979345854840285E-2</v>
      </c>
      <c r="K4949">
        <v>4944</v>
      </c>
      <c r="L4949" s="8">
        <v>7.49147541439523E-3</v>
      </c>
      <c r="M4949" s="8">
        <v>-9.6835095131776197E-2</v>
      </c>
    </row>
    <row r="4950" spans="1:13" x14ac:dyDescent="0.55000000000000004">
      <c r="A4950">
        <v>4945</v>
      </c>
      <c r="C4950">
        <f t="shared" si="237"/>
        <v>9.3781709648278908E-2</v>
      </c>
      <c r="D4950">
        <f t="shared" si="238"/>
        <v>-7.4400294133891249E-3</v>
      </c>
      <c r="E4950" s="2">
        <f t="shared" si="239"/>
        <v>7.1115683067622922E-3</v>
      </c>
      <c r="K4950">
        <v>4945</v>
      </c>
      <c r="L4950" s="8">
        <v>4.97178002633363E-3</v>
      </c>
      <c r="M4950" s="8">
        <v>9.4515945839539206E-3</v>
      </c>
    </row>
    <row r="4951" spans="1:13" x14ac:dyDescent="0.55000000000000004">
      <c r="A4951">
        <v>4946</v>
      </c>
      <c r="C4951">
        <f t="shared" si="237"/>
        <v>-1.2962284951396945E-2</v>
      </c>
      <c r="D4951">
        <f t="shared" si="238"/>
        <v>-4.8672151717142689E-3</v>
      </c>
      <c r="E4951" s="2">
        <f t="shared" si="239"/>
        <v>1.5960117534090351E-2</v>
      </c>
      <c r="K4951">
        <v>4946</v>
      </c>
      <c r="L4951" s="8">
        <v>1.2068714879926699E-3</v>
      </c>
      <c r="M4951" s="8">
        <v>0.113371073802696</v>
      </c>
    </row>
    <row r="4952" spans="1:13" x14ac:dyDescent="0.55000000000000004">
      <c r="A4952">
        <v>4947</v>
      </c>
      <c r="C4952">
        <f t="shared" si="237"/>
        <v>-0.11645301925156018</v>
      </c>
      <c r="D4952">
        <f t="shared" si="238"/>
        <v>-1.0728325146947908E-3</v>
      </c>
      <c r="E4952" s="2">
        <f t="shared" si="239"/>
        <v>9.3238062816294764E-2</v>
      </c>
      <c r="K4952">
        <v>4947</v>
      </c>
      <c r="L4952" s="8">
        <v>-2.8603055014032098E-3</v>
      </c>
      <c r="M4952" s="8">
        <v>0.188896064284472</v>
      </c>
    </row>
    <row r="4953" spans="1:13" x14ac:dyDescent="0.55000000000000004">
      <c r="A4953">
        <v>4948</v>
      </c>
      <c r="C4953">
        <f t="shared" si="237"/>
        <v>-0.1907165003537111</v>
      </c>
      <c r="D4953">
        <f t="shared" si="238"/>
        <v>2.9908084899425936E-3</v>
      </c>
      <c r="E4953" s="2">
        <f t="shared" si="239"/>
        <v>0.16632315882213397</v>
      </c>
      <c r="K4953">
        <v>4948</v>
      </c>
      <c r="L4953" s="8">
        <v>-6.2111012339255501E-3</v>
      </c>
      <c r="M4953" s="8">
        <v>0.21711086364009199</v>
      </c>
    </row>
    <row r="4954" spans="1:13" x14ac:dyDescent="0.55000000000000004">
      <c r="A4954">
        <v>4949</v>
      </c>
      <c r="C4954">
        <f t="shared" si="237"/>
        <v>-0.21711415985327803</v>
      </c>
      <c r="D4954">
        <f t="shared" si="238"/>
        <v>6.3038196049043285E-3</v>
      </c>
      <c r="E4954" s="2">
        <f t="shared" si="239"/>
        <v>0.16651546109351612</v>
      </c>
      <c r="K4954">
        <v>4949</v>
      </c>
      <c r="L4954" s="8">
        <v>-8.0062881315365198E-3</v>
      </c>
      <c r="M4954" s="8">
        <v>0.190948900339036</v>
      </c>
    </row>
    <row r="4955" spans="1:13" x14ac:dyDescent="0.55000000000000004">
      <c r="A4955">
        <v>4950</v>
      </c>
      <c r="C4955">
        <f t="shared" si="237"/>
        <v>-0.18902074163304991</v>
      </c>
      <c r="D4955">
        <f t="shared" si="238"/>
        <v>8.0347048730095433E-3</v>
      </c>
      <c r="E4955" s="2">
        <f t="shared" si="239"/>
        <v>9.3625805593812672E-2</v>
      </c>
      <c r="K4955">
        <v>4950</v>
      </c>
      <c r="L4955" s="8">
        <v>-7.7962504991984398E-3</v>
      </c>
      <c r="M4955" s="8">
        <v>0.116962600387088</v>
      </c>
    </row>
    <row r="4956" spans="1:13" x14ac:dyDescent="0.55000000000000004">
      <c r="A4956">
        <v>4951</v>
      </c>
      <c r="C4956">
        <f t="shared" si="237"/>
        <v>-0.11348710150537952</v>
      </c>
      <c r="D4956">
        <f t="shared" si="238"/>
        <v>7.7490485761493397E-3</v>
      </c>
      <c r="E4956" s="2">
        <f t="shared" si="239"/>
        <v>1.6172054538949984E-2</v>
      </c>
      <c r="K4956">
        <v>4951</v>
      </c>
      <c r="L4956" s="8">
        <v>-5.6335935649092601E-3</v>
      </c>
      <c r="M4956" s="8">
        <v>1.36822915848998E-2</v>
      </c>
    </row>
    <row r="4957" spans="1:13" x14ac:dyDescent="0.55000000000000004">
      <c r="A4957">
        <v>4952</v>
      </c>
      <c r="C4957">
        <f t="shared" si="237"/>
        <v>-9.4705910173801117E-3</v>
      </c>
      <c r="D4957">
        <f t="shared" si="238"/>
        <v>5.5185444236706049E-3</v>
      </c>
      <c r="E4957" s="2">
        <f t="shared" si="239"/>
        <v>6.9813111901091502E-3</v>
      </c>
      <c r="K4957">
        <v>4952</v>
      </c>
      <c r="L4957" s="8">
        <v>-2.0599681740113198E-3</v>
      </c>
      <c r="M4957" s="8">
        <v>-9.3024832023502299E-2</v>
      </c>
    </row>
    <row r="4958" spans="1:13" x14ac:dyDescent="0.55000000000000004">
      <c r="A4958">
        <v>4953</v>
      </c>
      <c r="C4958">
        <f t="shared" si="237"/>
        <v>9.6922838191762117E-2</v>
      </c>
      <c r="D4958">
        <f t="shared" si="238"/>
        <v>1.9030019425375247E-3</v>
      </c>
      <c r="E4958" s="2">
        <f t="shared" si="239"/>
        <v>7.4723583408417019E-2</v>
      </c>
      <c r="K4958">
        <v>4953</v>
      </c>
      <c r="L4958" s="8">
        <v>2.0295890251825302E-3</v>
      </c>
      <c r="M4958" s="8">
        <v>-0.17643330936745599</v>
      </c>
    </row>
    <row r="4959" spans="1:13" x14ac:dyDescent="0.55000000000000004">
      <c r="A4959">
        <v>4954</v>
      </c>
      <c r="C4959">
        <f t="shared" si="237"/>
        <v>0.17899067798520862</v>
      </c>
      <c r="D4959">
        <f t="shared" si="238"/>
        <v>-2.1901539140169136E-3</v>
      </c>
      <c r="E4959" s="2">
        <f t="shared" si="239"/>
        <v>0.15574360879052507</v>
      </c>
      <c r="K4959">
        <v>4954</v>
      </c>
      <c r="L4959" s="8">
        <v>5.6108230623631997E-3</v>
      </c>
      <c r="M4959" s="8">
        <v>-0.21565296986754101</v>
      </c>
    </row>
    <row r="4960" spans="1:13" x14ac:dyDescent="0.55000000000000004">
      <c r="A4960">
        <v>4955</v>
      </c>
      <c r="C4960">
        <f t="shared" si="237"/>
        <v>0.21613563042992087</v>
      </c>
      <c r="D4960">
        <f t="shared" si="238"/>
        <v>-5.7336273029925198E-3</v>
      </c>
      <c r="E4960" s="2">
        <f t="shared" si="239"/>
        <v>0.1738861950026995</v>
      </c>
      <c r="K4960">
        <v>4955</v>
      </c>
      <c r="L4960" s="8">
        <v>7.7867916565557103E-3</v>
      </c>
      <c r="M4960" s="8">
        <v>-0.20086100625039999</v>
      </c>
    </row>
    <row r="4961" spans="1:13" x14ac:dyDescent="0.55000000000000004">
      <c r="A4961">
        <v>4956</v>
      </c>
      <c r="C4961">
        <f t="shared" si="237"/>
        <v>0.19903509541433703</v>
      </c>
      <c r="D4961">
        <f t="shared" si="238"/>
        <v>-7.8380810941913615E-3</v>
      </c>
      <c r="E4961" s="2">
        <f t="shared" si="239"/>
        <v>0.11208920060359963</v>
      </c>
      <c r="K4961">
        <v>4956</v>
      </c>
      <c r="L4961" s="8">
        <v>8.0125099746153894E-3</v>
      </c>
      <c r="M4961" s="8">
        <v>-0.13576215756662699</v>
      </c>
    </row>
    <row r="4962" spans="1:13" x14ac:dyDescent="0.55000000000000004">
      <c r="A4962">
        <v>4957</v>
      </c>
      <c r="C4962">
        <f t="shared" si="237"/>
        <v>0.13198094677794467</v>
      </c>
      <c r="D4962">
        <f t="shared" si="238"/>
        <v>-7.9753417444018166E-3</v>
      </c>
      <c r="E4962" s="2">
        <f t="shared" si="239"/>
        <v>2.8440050329529714E-2</v>
      </c>
      <c r="K4962">
        <v>4957</v>
      </c>
      <c r="L4962" s="8">
        <v>6.2314454635294097E-3</v>
      </c>
      <c r="M4962" s="8">
        <v>-3.6660834313010697E-2</v>
      </c>
    </row>
    <row r="4963" spans="1:13" x14ac:dyDescent="0.55000000000000004">
      <c r="A4963">
        <v>4958</v>
      </c>
      <c r="C4963">
        <f t="shared" si="237"/>
        <v>3.180236243728387E-2</v>
      </c>
      <c r="D4963">
        <f t="shared" si="238"/>
        <v>-6.1109597236498649E-3</v>
      </c>
      <c r="E4963" s="2">
        <f t="shared" si="239"/>
        <v>1.5856371691908577E-3</v>
      </c>
      <c r="K4963">
        <v>4958</v>
      </c>
      <c r="L4963" s="8">
        <v>2.88967677902133E-3</v>
      </c>
      <c r="M4963" s="8">
        <v>7.1622422321604207E-2</v>
      </c>
    </row>
    <row r="4964" spans="1:13" x14ac:dyDescent="0.55000000000000004">
      <c r="A4964">
        <v>4959</v>
      </c>
      <c r="C4964">
        <f t="shared" si="237"/>
        <v>-7.6357944534522756E-2</v>
      </c>
      <c r="D4964">
        <f t="shared" si="238"/>
        <v>-2.7128556210725152E-3</v>
      </c>
      <c r="E4964" s="2">
        <f t="shared" si="239"/>
        <v>5.6798969357750882E-2</v>
      </c>
      <c r="K4964">
        <v>4959</v>
      </c>
      <c r="L4964" s="8">
        <v>-1.17582938104593E-3</v>
      </c>
      <c r="M4964" s="8">
        <v>0.16196739897252199</v>
      </c>
    </row>
    <row r="4965" spans="1:13" x14ac:dyDescent="0.55000000000000004">
      <c r="A4965">
        <v>4960</v>
      </c>
      <c r="C4965">
        <f t="shared" si="237"/>
        <v>-0.16535401692490653</v>
      </c>
      <c r="D4965">
        <f t="shared" si="238"/>
        <v>1.3661180598760314E-3</v>
      </c>
      <c r="E4965" s="2">
        <f t="shared" si="239"/>
        <v>0.14220490226893925</v>
      </c>
      <c r="K4965">
        <v>4960</v>
      </c>
      <c r="L4965" s="8">
        <v>-4.9468417783143301E-3</v>
      </c>
      <c r="M4965" s="8">
        <v>0.21174663577797501</v>
      </c>
    </row>
    <row r="4966" spans="1:13" x14ac:dyDescent="0.55000000000000004">
      <c r="A4966">
        <v>4961</v>
      </c>
      <c r="C4966">
        <f t="shared" si="237"/>
        <v>-0.21284971645474854</v>
      </c>
      <c r="D4966">
        <f t="shared" si="238"/>
        <v>5.1022249033357212E-3</v>
      </c>
      <c r="E4966" s="2">
        <f t="shared" si="239"/>
        <v>0.17752935949377252</v>
      </c>
      <c r="K4966">
        <v>4961</v>
      </c>
      <c r="L4966" s="8">
        <v>-7.47888696422545E-3</v>
      </c>
      <c r="M4966" s="8">
        <v>0.20849261407207201</v>
      </c>
    </row>
    <row r="4967" spans="1:13" x14ac:dyDescent="0.55000000000000004">
      <c r="A4967">
        <v>4962</v>
      </c>
      <c r="C4967">
        <f t="shared" si="237"/>
        <v>-0.20692462367049164</v>
      </c>
      <c r="D4967">
        <f t="shared" si="238"/>
        <v>7.5577808424259051E-3</v>
      </c>
      <c r="E4967" s="2">
        <f t="shared" si="239"/>
        <v>0.12956036519336625</v>
      </c>
      <c r="K4967">
        <v>4962</v>
      </c>
      <c r="L4967" s="8">
        <v>-8.1377985142998994E-3</v>
      </c>
      <c r="M4967" s="8">
        <v>0.15302032377753999</v>
      </c>
    </row>
    <row r="4968" spans="1:13" x14ac:dyDescent="0.55000000000000004">
      <c r="A4968">
        <v>4963</v>
      </c>
      <c r="C4968">
        <f t="shared" si="237"/>
        <v>-0.14906581196993784</v>
      </c>
      <c r="D4968">
        <f t="shared" si="238"/>
        <v>8.1164930954473573E-3</v>
      </c>
      <c r="E4968" s="2">
        <f t="shared" si="239"/>
        <v>4.3384289230599095E-2</v>
      </c>
      <c r="K4968">
        <v>4963</v>
      </c>
      <c r="L4968" s="8">
        <v>-6.7585479432310299E-3</v>
      </c>
      <c r="M4968" s="8">
        <v>5.9223144123752097E-2</v>
      </c>
    </row>
    <row r="4969" spans="1:13" x14ac:dyDescent="0.55000000000000004">
      <c r="A4969">
        <v>4964</v>
      </c>
      <c r="C4969">
        <f t="shared" si="237"/>
        <v>-5.3794623524471764E-2</v>
      </c>
      <c r="D4969">
        <f t="shared" si="238"/>
        <v>6.6381366636462441E-3</v>
      </c>
      <c r="E4969" s="2">
        <f t="shared" si="239"/>
        <v>1.9252649790241299E-5</v>
      </c>
      <c r="K4969">
        <v>4964</v>
      </c>
      <c r="L4969" s="8">
        <v>-3.6865771127923999E-3</v>
      </c>
      <c r="M4969" s="8">
        <v>-4.94068393695433E-2</v>
      </c>
    </row>
    <row r="4970" spans="1:13" x14ac:dyDescent="0.55000000000000004">
      <c r="A4970">
        <v>4965</v>
      </c>
      <c r="C4970">
        <f t="shared" si="237"/>
        <v>5.4977881526090094E-2</v>
      </c>
      <c r="D4970">
        <f t="shared" si="238"/>
        <v>3.4937478500819625E-3</v>
      </c>
      <c r="E4970" s="2">
        <f t="shared" si="239"/>
        <v>4.0256592170988377E-2</v>
      </c>
      <c r="K4970">
        <v>4965</v>
      </c>
      <c r="L4970" s="8">
        <v>3.0871982540913503E-4</v>
      </c>
      <c r="M4970" s="8">
        <v>-0.14566257344495601</v>
      </c>
    </row>
    <row r="4971" spans="1:13" x14ac:dyDescent="0.55000000000000004">
      <c r="A4971">
        <v>4966</v>
      </c>
      <c r="C4971">
        <f t="shared" si="237"/>
        <v>0.14995209715539828</v>
      </c>
      <c r="D4971">
        <f t="shared" si="238"/>
        <v>-5.2749803149132045E-4</v>
      </c>
      <c r="E4971" s="2">
        <f t="shared" si="239"/>
        <v>0.12630085055164039</v>
      </c>
      <c r="K4971">
        <v>4966</v>
      </c>
      <c r="L4971" s="8">
        <v>4.2266959681781999E-3</v>
      </c>
      <c r="M4971" s="8">
        <v>-0.20543621237607801</v>
      </c>
    </row>
    <row r="4972" spans="1:13" x14ac:dyDescent="0.55000000000000004">
      <c r="A4972">
        <v>4967</v>
      </c>
      <c r="C4972">
        <f t="shared" si="237"/>
        <v>0.20729149713765266</v>
      </c>
      <c r="D4972">
        <f t="shared" si="238"/>
        <v>-4.4163530258865477E-3</v>
      </c>
      <c r="E4972" s="2">
        <f t="shared" si="239"/>
        <v>0.17728190219081846</v>
      </c>
      <c r="K4972">
        <v>4967</v>
      </c>
      <c r="L4972" s="8">
        <v>7.0860698851988599E-3</v>
      </c>
      <c r="M4972" s="8">
        <v>-0.21375707748387299</v>
      </c>
    </row>
    <row r="4973" spans="1:13" x14ac:dyDescent="0.55000000000000004">
      <c r="A4973">
        <v>4968</v>
      </c>
      <c r="C4973">
        <f t="shared" si="237"/>
        <v>0.2126051006975743</v>
      </c>
      <c r="D4973">
        <f t="shared" si="238"/>
        <v>-7.1967965001792531E-3</v>
      </c>
      <c r="E4973" s="2">
        <f t="shared" si="239"/>
        <v>0.14527246936290839</v>
      </c>
      <c r="K4973">
        <v>4968</v>
      </c>
      <c r="L4973" s="8">
        <v>8.1706936406852997E-3</v>
      </c>
      <c r="M4973" s="8">
        <v>-0.16854115648319401</v>
      </c>
    </row>
    <row r="4974" spans="1:13" x14ac:dyDescent="0.55000000000000004">
      <c r="A4974">
        <v>4969</v>
      </c>
      <c r="C4974">
        <f t="shared" si="237"/>
        <v>0.16455930534235672</v>
      </c>
      <c r="D4974">
        <f t="shared" si="238"/>
        <v>-8.1709957493609278E-3</v>
      </c>
      <c r="E4974" s="2">
        <f t="shared" si="239"/>
        <v>6.0354909760318501E-2</v>
      </c>
      <c r="K4974">
        <v>4969</v>
      </c>
      <c r="L4974" s="8">
        <v>7.2089164865586398E-3</v>
      </c>
      <c r="M4974" s="8">
        <v>-8.1113057287871798E-2</v>
      </c>
    </row>
    <row r="4975" spans="1:13" x14ac:dyDescent="0.55000000000000004">
      <c r="A4975">
        <v>4970</v>
      </c>
      <c r="C4975">
        <f t="shared" si="237"/>
        <v>7.5212592982629417E-2</v>
      </c>
      <c r="D4975">
        <f t="shared" si="238"/>
        <v>-7.0944472964073538E-3</v>
      </c>
      <c r="E4975" s="2">
        <f t="shared" si="239"/>
        <v>2.3602381912306921E-3</v>
      </c>
      <c r="K4975">
        <v>4970</v>
      </c>
      <c r="L4975" s="8">
        <v>4.4416214775022198E-3</v>
      </c>
      <c r="M4975" s="8">
        <v>2.66303102940742E-2</v>
      </c>
    </row>
    <row r="4976" spans="1:13" x14ac:dyDescent="0.55000000000000004">
      <c r="A4976">
        <v>4971</v>
      </c>
      <c r="C4976">
        <f t="shared" si="237"/>
        <v>-3.3010894861097435E-2</v>
      </c>
      <c r="D4976">
        <f t="shared" si="238"/>
        <v>-4.2373421111386875E-3</v>
      </c>
      <c r="E4976" s="2">
        <f t="shared" si="239"/>
        <v>2.582926182814832E-2</v>
      </c>
      <c r="K4976">
        <v>4971</v>
      </c>
      <c r="L4976" s="8">
        <v>5.6189481558612702E-4</v>
      </c>
      <c r="M4976" s="8">
        <v>0.12770395146041799</v>
      </c>
    </row>
    <row r="4977" spans="1:13" x14ac:dyDescent="0.55000000000000004">
      <c r="A4977">
        <v>4972</v>
      </c>
      <c r="C4977">
        <f t="shared" si="237"/>
        <v>-0.13294934390914354</v>
      </c>
      <c r="D4977">
        <f t="shared" si="238"/>
        <v>-3.1675337205918242E-4</v>
      </c>
      <c r="E4977" s="2">
        <f t="shared" si="239"/>
        <v>0.10873024139400017</v>
      </c>
      <c r="K4977">
        <v>4972</v>
      </c>
      <c r="L4977" s="8">
        <v>-3.4585618886358799E-3</v>
      </c>
      <c r="M4977" s="8">
        <v>0.19679334576570001</v>
      </c>
    </row>
    <row r="4978" spans="1:13" x14ac:dyDescent="0.55000000000000004">
      <c r="A4978">
        <v>4973</v>
      </c>
      <c r="C4978">
        <f t="shared" si="237"/>
        <v>-0.19952030998519038</v>
      </c>
      <c r="D4978">
        <f t="shared" si="238"/>
        <v>3.6833337867227737E-3</v>
      </c>
      <c r="E4978" s="2">
        <f t="shared" si="239"/>
        <v>0.17315163978906908</v>
      </c>
      <c r="K4978">
        <v>4973</v>
      </c>
      <c r="L4978" s="8">
        <v>-6.61280031248874E-3</v>
      </c>
      <c r="M4978" s="8">
        <v>0.21659462580667599</v>
      </c>
    </row>
    <row r="4979" spans="1:13" x14ac:dyDescent="0.55000000000000004">
      <c r="A4979">
        <v>4974</v>
      </c>
      <c r="C4979">
        <f t="shared" si="237"/>
        <v>-0.21601588381065073</v>
      </c>
      <c r="D4979">
        <f t="shared" si="238"/>
        <v>6.7589818036127682E-3</v>
      </c>
      <c r="E4979" s="2">
        <f t="shared" si="239"/>
        <v>0.15853482728944102</v>
      </c>
      <c r="K4979">
        <v>4974</v>
      </c>
      <c r="L4979" s="8">
        <v>-8.1108218752439006E-3</v>
      </c>
      <c r="M4979" s="8">
        <v>0.182148438158861</v>
      </c>
    </row>
    <row r="4980" spans="1:13" x14ac:dyDescent="0.55000000000000004">
      <c r="A4980">
        <v>4975</v>
      </c>
      <c r="C4980">
        <f t="shared" si="237"/>
        <v>-0.17829602405319334</v>
      </c>
      <c r="D4980">
        <f t="shared" si="238"/>
        <v>8.1382678558283399E-3</v>
      </c>
      <c r="E4980" s="2">
        <f t="shared" si="239"/>
        <v>7.8611861161476893E-2</v>
      </c>
      <c r="K4980">
        <v>4975</v>
      </c>
      <c r="L4980" s="8">
        <v>-7.5774377834582404E-3</v>
      </c>
      <c r="M4980" s="8">
        <v>0.10208204420728401</v>
      </c>
    </row>
    <row r="4981" spans="1:13" x14ac:dyDescent="0.55000000000000004">
      <c r="A4981">
        <v>4976</v>
      </c>
      <c r="C4981">
        <f t="shared" si="237"/>
        <v>-9.5827620441798378E-2</v>
      </c>
      <c r="D4981">
        <f t="shared" si="238"/>
        <v>7.4750202173305969E-3</v>
      </c>
      <c r="E4981" s="2">
        <f t="shared" si="239"/>
        <v>8.5148951402916773E-3</v>
      </c>
      <c r="K4981">
        <v>4976</v>
      </c>
      <c r="L4981" s="8">
        <v>-5.1462373917941498E-3</v>
      </c>
      <c r="M4981" s="8">
        <v>-3.5514309870334098E-3</v>
      </c>
    </row>
    <row r="4982" spans="1:13" x14ac:dyDescent="0.55000000000000004">
      <c r="A4982">
        <v>4977</v>
      </c>
      <c r="C4982">
        <f t="shared" si="237"/>
        <v>1.0691496015417221E-2</v>
      </c>
      <c r="D4982">
        <f t="shared" si="238"/>
        <v>4.9357000652128519E-3</v>
      </c>
      <c r="E4982" s="2">
        <f t="shared" si="239"/>
        <v>1.4157888148326353E-2</v>
      </c>
      <c r="K4982">
        <v>4977</v>
      </c>
      <c r="L4982" s="8">
        <v>-1.4261299204161801E-3</v>
      </c>
      <c r="M4982" s="8">
        <v>-0.10829542825917</v>
      </c>
    </row>
    <row r="4983" spans="1:13" x14ac:dyDescent="0.55000000000000004">
      <c r="A4983">
        <v>4978</v>
      </c>
      <c r="C4983">
        <f t="shared" si="237"/>
        <v>0.11452727233161815</v>
      </c>
      <c r="D4983">
        <f t="shared" si="238"/>
        <v>1.1576232330293577E-3</v>
      </c>
      <c r="E4983" s="2">
        <f t="shared" si="239"/>
        <v>9.0266258259132884E-2</v>
      </c>
      <c r="K4983">
        <v>4978</v>
      </c>
      <c r="L4983" s="8">
        <v>2.6511606365977399E-3</v>
      </c>
      <c r="M4983" s="8">
        <v>-0.185916163707735</v>
      </c>
    </row>
    <row r="4984" spans="1:13" x14ac:dyDescent="0.55000000000000004">
      <c r="A4984">
        <v>4979</v>
      </c>
      <c r="C4984">
        <f t="shared" si="237"/>
        <v>0.18961911733517331</v>
      </c>
      <c r="D4984">
        <f t="shared" si="238"/>
        <v>-2.9109926298272601E-3</v>
      </c>
      <c r="E4984" s="2">
        <f t="shared" si="239"/>
        <v>0.16531718453339456</v>
      </c>
      <c r="K4984">
        <v>4979</v>
      </c>
      <c r="L4984" s="8">
        <v>6.0644515655691898E-3</v>
      </c>
      <c r="M4984" s="8">
        <v>-0.21697304261555</v>
      </c>
    </row>
    <row r="4985" spans="1:13" x14ac:dyDescent="0.55000000000000004">
      <c r="A4985">
        <v>4980</v>
      </c>
      <c r="C4985">
        <f t="shared" si="237"/>
        <v>0.21712056074280758</v>
      </c>
      <c r="D4985">
        <f t="shared" si="238"/>
        <v>-6.2490107015122478E-3</v>
      </c>
      <c r="E4985" s="2">
        <f t="shared" si="239"/>
        <v>0.16876340819510316</v>
      </c>
      <c r="K4985">
        <v>4980</v>
      </c>
      <c r="L4985" s="8">
        <v>7.9588629788176195E-3</v>
      </c>
      <c r="M4985" s="8">
        <v>-0.193687676997264</v>
      </c>
    </row>
    <row r="4986" spans="1:13" x14ac:dyDescent="0.55000000000000004">
      <c r="A4986">
        <v>4981</v>
      </c>
      <c r="C4986">
        <f t="shared" si="237"/>
        <v>0.19012931994229496</v>
      </c>
      <c r="D4986">
        <f t="shared" si="238"/>
        <v>-8.0186588058121112E-3</v>
      </c>
      <c r="E4986" s="2">
        <f t="shared" si="239"/>
        <v>9.7357323521171796E-2</v>
      </c>
      <c r="K4986">
        <v>4981</v>
      </c>
      <c r="L4986" s="8">
        <v>7.8599277858197401E-3</v>
      </c>
      <c r="M4986" s="8">
        <v>-0.121892031123897</v>
      </c>
    </row>
    <row r="4987" spans="1:13" x14ac:dyDescent="0.55000000000000004">
      <c r="A4987">
        <v>4982</v>
      </c>
      <c r="C4987">
        <f t="shared" si="237"/>
        <v>0.11541962744568751</v>
      </c>
      <c r="D4987">
        <f t="shared" si="238"/>
        <v>-7.7757925697882584E-3</v>
      </c>
      <c r="E4987" s="2">
        <f t="shared" si="239"/>
        <v>1.8221597440080159E-2</v>
      </c>
      <c r="K4987">
        <v>4982</v>
      </c>
      <c r="L4987" s="8">
        <v>5.7924249194112503E-3</v>
      </c>
      <c r="M4987" s="8">
        <v>-1.9567769892286799E-2</v>
      </c>
    </row>
    <row r="4988" spans="1:13" x14ac:dyDescent="0.55000000000000004">
      <c r="A4988">
        <v>4983</v>
      </c>
      <c r="C4988">
        <f t="shared" si="237"/>
        <v>1.1742041312162979E-2</v>
      </c>
      <c r="D4988">
        <f t="shared" si="238"/>
        <v>-5.5813662994617748E-3</v>
      </c>
      <c r="E4988" s="2">
        <f t="shared" si="239"/>
        <v>5.7631357175263222E-3</v>
      </c>
      <c r="K4988">
        <v>4983</v>
      </c>
      <c r="L4988" s="8">
        <v>2.27417329834078E-3</v>
      </c>
      <c r="M4988" s="8">
        <v>8.7657360698478695E-2</v>
      </c>
    </row>
    <row r="4989" spans="1:13" x14ac:dyDescent="0.55000000000000004">
      <c r="A4989">
        <v>4984</v>
      </c>
      <c r="C4989">
        <f t="shared" si="237"/>
        <v>-9.4882549688121542E-2</v>
      </c>
      <c r="D4989">
        <f t="shared" si="238"/>
        <v>-1.9861347338374388E-3</v>
      </c>
      <c r="E4989" s="2">
        <f t="shared" si="239"/>
        <v>7.1722577035401885E-2</v>
      </c>
      <c r="K4989">
        <v>4984</v>
      </c>
      <c r="L4989" s="8">
        <v>-1.8136591332460299E-3</v>
      </c>
      <c r="M4989" s="8">
        <v>0.17292816151552301</v>
      </c>
    </row>
    <row r="4990" spans="1:13" x14ac:dyDescent="0.55000000000000004">
      <c r="A4990">
        <v>4985</v>
      </c>
      <c r="C4990">
        <f t="shared" si="237"/>
        <v>-0.17769362068124114</v>
      </c>
      <c r="D4990">
        <f t="shared" si="238"/>
        <v>2.1075747855241649E-3</v>
      </c>
      <c r="E4990" s="2">
        <f t="shared" si="239"/>
        <v>0.15412035363922563</v>
      </c>
      <c r="K4990">
        <v>4985</v>
      </c>
      <c r="L4990" s="8">
        <v>-5.44724938378696E-3</v>
      </c>
      <c r="M4990" s="8">
        <v>0.21488803151257399</v>
      </c>
    </row>
    <row r="4991" spans="1:13" x14ac:dyDescent="0.55000000000000004">
      <c r="A4991">
        <v>4986</v>
      </c>
      <c r="C4991">
        <f t="shared" si="237"/>
        <v>-0.21590733836913092</v>
      </c>
      <c r="D4991">
        <f t="shared" si="238"/>
        <v>5.6723274579285488E-3</v>
      </c>
      <c r="E4991" s="2">
        <f t="shared" si="239"/>
        <v>0.1755067012274984</v>
      </c>
      <c r="K4991">
        <v>4986</v>
      </c>
      <c r="L4991" s="8">
        <v>-7.7165422338765699E-3</v>
      </c>
      <c r="M4991" s="8">
        <v>0.20302786094873301</v>
      </c>
    </row>
    <row r="4992" spans="1:13" x14ac:dyDescent="0.55000000000000004">
      <c r="A4992">
        <v>4987</v>
      </c>
      <c r="C4992">
        <f t="shared" si="237"/>
        <v>-0.19993286509196806</v>
      </c>
      <c r="D4992">
        <f t="shared" si="238"/>
        <v>7.8134455015690125E-3</v>
      </c>
      <c r="E4992" s="2">
        <f t="shared" si="239"/>
        <v>0.11577072136705308</v>
      </c>
      <c r="K4992">
        <v>4987</v>
      </c>
      <c r="L4992" s="8">
        <v>-8.0531792115391305E-3</v>
      </c>
      <c r="M4992" s="8">
        <v>0.14031810311687201</v>
      </c>
    </row>
    <row r="4993" spans="1:13" x14ac:dyDescent="0.55000000000000004">
      <c r="A4993">
        <v>4988</v>
      </c>
      <c r="C4993">
        <f t="shared" si="237"/>
        <v>-0.1337794569283845</v>
      </c>
      <c r="D4993">
        <f t="shared" si="238"/>
        <v>7.9935534186915992E-3</v>
      </c>
      <c r="E4993" s="2">
        <f t="shared" si="239"/>
        <v>3.1062040176069668E-2</v>
      </c>
      <c r="K4993">
        <v>4988</v>
      </c>
      <c r="L4993" s="8">
        <v>-6.3728474973748402E-3</v>
      </c>
      <c r="M4993" s="8">
        <v>4.2464805889074801E-2</v>
      </c>
    </row>
    <row r="4994" spans="1:13" x14ac:dyDescent="0.55000000000000004">
      <c r="A4994">
        <v>4989</v>
      </c>
      <c r="C4994">
        <f t="shared" si="237"/>
        <v>-3.4050224922373362E-2</v>
      </c>
      <c r="D4994">
        <f t="shared" si="238"/>
        <v>6.1674479184772773E-3</v>
      </c>
      <c r="E4994" s="2">
        <f t="shared" si="239"/>
        <v>1.022326475283401E-3</v>
      </c>
      <c r="K4994">
        <v>4989</v>
      </c>
      <c r="L4994" s="8">
        <v>-3.0963965932173398E-3</v>
      </c>
      <c r="M4994" s="8">
        <v>-6.6024065406172006E-2</v>
      </c>
    </row>
    <row r="4995" spans="1:13" x14ac:dyDescent="0.55000000000000004">
      <c r="A4995">
        <v>4990</v>
      </c>
      <c r="C4995">
        <f t="shared" si="237"/>
        <v>7.4224895817359318E-2</v>
      </c>
      <c r="D4995">
        <f t="shared" si="238"/>
        <v>2.7934429902125484E-3</v>
      </c>
      <c r="E4995" s="2">
        <f t="shared" si="239"/>
        <v>5.3917627511142929E-2</v>
      </c>
      <c r="K4995">
        <v>4990</v>
      </c>
      <c r="L4995" s="8">
        <v>9.5556604636136302E-4</v>
      </c>
      <c r="M4995" s="8">
        <v>-0.15797679993687699</v>
      </c>
    </row>
    <row r="4996" spans="1:13" x14ac:dyDescent="0.55000000000000004">
      <c r="A4996">
        <v>4991</v>
      </c>
      <c r="C4996">
        <f t="shared" si="237"/>
        <v>0.16387113224360142</v>
      </c>
      <c r="D4996">
        <f t="shared" si="238"/>
        <v>-1.2816572474891811E-3</v>
      </c>
      <c r="E4996" s="2">
        <f t="shared" si="239"/>
        <v>0.14005138401027964</v>
      </c>
      <c r="K4996">
        <v>4991</v>
      </c>
      <c r="L4996" s="8">
        <v>4.7682012417274797E-3</v>
      </c>
      <c r="M4996" s="8">
        <v>-0.210363264906473</v>
      </c>
    </row>
    <row r="4997" spans="1:13" x14ac:dyDescent="0.55000000000000004">
      <c r="A4997">
        <v>4992</v>
      </c>
      <c r="C4997">
        <f t="shared" si="237"/>
        <v>0.21238916860577345</v>
      </c>
      <c r="D4997">
        <f t="shared" si="238"/>
        <v>-5.0350885312155707E-3</v>
      </c>
      <c r="E4997" s="2">
        <f t="shared" si="239"/>
        <v>0.17846578844315802</v>
      </c>
      <c r="K4997">
        <v>4992</v>
      </c>
      <c r="L4997" s="8">
        <v>7.3866108563299298E-3</v>
      </c>
      <c r="M4997" s="8">
        <v>-0.21006294518129001</v>
      </c>
    </row>
    <row r="4998" spans="1:13" x14ac:dyDescent="0.55000000000000004">
      <c r="A4998">
        <v>4993</v>
      </c>
      <c r="C4998">
        <f t="shared" ref="C4998:C5061" si="240">$D$1*COS($B$2*(A4998-$L$2)+$B$1)</f>
        <v>0.20760200045739727</v>
      </c>
      <c r="D4998">
        <f t="shared" ref="D4998:D5061" si="241">$D$2*COS($B$2*(A4998-$L$3)+$B$3)</f>
        <v>-7.5248187249108908E-3</v>
      </c>
      <c r="E4998" s="2">
        <f t="shared" ref="E4998:E5061" si="242">(M4998-C4998)^2</f>
        <v>0.13304479343484463</v>
      </c>
      <c r="K4998">
        <v>4993</v>
      </c>
      <c r="L4998" s="8">
        <v>8.1549979587575601E-3</v>
      </c>
      <c r="M4998" s="8">
        <v>-0.15715105769954901</v>
      </c>
    </row>
    <row r="4999" spans="1:13" x14ac:dyDescent="0.55000000000000004">
      <c r="A4999">
        <v>4994</v>
      </c>
      <c r="C4999">
        <f t="shared" si="240"/>
        <v>0.15071110609718061</v>
      </c>
      <c r="D4999">
        <f t="shared" si="241"/>
        <v>-8.1259780292474385E-3</v>
      </c>
      <c r="E4999" s="2">
        <f t="shared" si="242"/>
        <v>4.647940124560733E-2</v>
      </c>
      <c r="K4999">
        <v>4994</v>
      </c>
      <c r="L4999" s="8">
        <v>6.8809152324798397E-3</v>
      </c>
      <c r="M4999" s="8">
        <v>-6.4879712922571095E-2</v>
      </c>
    </row>
    <row r="5000" spans="1:13" x14ac:dyDescent="0.55000000000000004">
      <c r="A5000">
        <v>4995</v>
      </c>
      <c r="C5000">
        <f t="shared" si="240"/>
        <v>5.5994900846158158E-2</v>
      </c>
      <c r="D5000">
        <f t="shared" si="241"/>
        <v>-6.6876881303036323E-3</v>
      </c>
      <c r="E5000" s="2">
        <f t="shared" si="242"/>
        <v>1.5261495142822765E-4</v>
      </c>
      <c r="K5000">
        <v>4995</v>
      </c>
      <c r="L5000" s="8">
        <v>3.8834646001284401E-3</v>
      </c>
      <c r="M5000" s="8">
        <v>4.3641158440383798E-2</v>
      </c>
    </row>
    <row r="5001" spans="1:13" x14ac:dyDescent="0.55000000000000004">
      <c r="A5001">
        <v>4996</v>
      </c>
      <c r="C5001">
        <f t="shared" si="240"/>
        <v>-5.2774844239525873E-2</v>
      </c>
      <c r="D5001">
        <f t="shared" si="241"/>
        <v>-3.5709294759283185E-3</v>
      </c>
      <c r="E5001" s="2">
        <f t="shared" si="242"/>
        <v>3.7638590014932659E-2</v>
      </c>
      <c r="K5001">
        <v>4996</v>
      </c>
      <c r="L5001" s="8">
        <v>-8.6623832590472099E-5</v>
      </c>
      <c r="M5001" s="8">
        <v>0.14123183094185199</v>
      </c>
    </row>
    <row r="5002" spans="1:13" x14ac:dyDescent="0.55000000000000004">
      <c r="A5002">
        <v>4997</v>
      </c>
      <c r="C5002">
        <f t="shared" si="240"/>
        <v>-0.14829921582654235</v>
      </c>
      <c r="D5002">
        <f t="shared" si="241"/>
        <v>4.4205720768384125E-4</v>
      </c>
      <c r="E5002" s="2">
        <f t="shared" si="242"/>
        <v>0.12372759190946182</v>
      </c>
      <c r="K5002">
        <v>4997</v>
      </c>
      <c r="L5002" s="8">
        <v>-4.0350167890618599E-3</v>
      </c>
      <c r="M5002" s="8">
        <v>0.20345011524526199</v>
      </c>
    </row>
    <row r="5003" spans="1:13" x14ac:dyDescent="0.55000000000000004">
      <c r="A5003">
        <v>4998</v>
      </c>
      <c r="C5003">
        <f t="shared" si="240"/>
        <v>-0.20660361014005796</v>
      </c>
      <c r="D5003">
        <f t="shared" si="241"/>
        <v>4.3440968499436185E-3</v>
      </c>
      <c r="E5003" s="2">
        <f t="shared" si="242"/>
        <v>0.17750773322855751</v>
      </c>
      <c r="K5003">
        <v>4998</v>
      </c>
      <c r="L5003" s="8">
        <v>-6.9728147592858303E-3</v>
      </c>
      <c r="M5003" s="8">
        <v>0.21471305607261101</v>
      </c>
    </row>
    <row r="5004" spans="1:13" x14ac:dyDescent="0.55000000000000004">
      <c r="A5004">
        <v>4999</v>
      </c>
      <c r="C5004">
        <f t="shared" si="240"/>
        <v>-0.21305485316814105</v>
      </c>
      <c r="D5004">
        <f t="shared" si="241"/>
        <v>7.1558597492232413E-3</v>
      </c>
      <c r="E5004" s="2">
        <f t="shared" si="242"/>
        <v>0.14842113239560661</v>
      </c>
      <c r="K5004">
        <v>4999</v>
      </c>
      <c r="L5004" s="8">
        <v>-8.1642280168442802E-3</v>
      </c>
      <c r="M5004" s="8">
        <v>0.172199780023475</v>
      </c>
    </row>
    <row r="5005" spans="1:13" x14ac:dyDescent="0.55000000000000004">
      <c r="A5005">
        <v>5000</v>
      </c>
      <c r="C5005">
        <f t="shared" si="240"/>
        <v>-0.16603381889100255</v>
      </c>
      <c r="D5005">
        <f t="shared" si="241"/>
        <v>8.1716526850035484E-3</v>
      </c>
      <c r="E5005" s="2">
        <f t="shared" si="242"/>
        <v>6.3802627383693425E-2</v>
      </c>
      <c r="K5005">
        <v>5000</v>
      </c>
      <c r="L5005" s="8">
        <v>-7.3108597203904498E-3</v>
      </c>
      <c r="M5005" s="8">
        <v>8.6558000817580694E-2</v>
      </c>
    </row>
    <row r="5006" spans="1:13" x14ac:dyDescent="0.55000000000000004">
      <c r="A5006">
        <v>5001</v>
      </c>
      <c r="C5006">
        <f t="shared" si="240"/>
        <v>-7.7341795788917991E-2</v>
      </c>
      <c r="D5006">
        <f t="shared" si="241"/>
        <v>7.1365330416488706E-3</v>
      </c>
      <c r="E5006" s="2">
        <f t="shared" si="242"/>
        <v>3.2011865371787585E-3</v>
      </c>
      <c r="K5006">
        <v>5001</v>
      </c>
      <c r="L5006" s="8">
        <v>-4.62644125368376E-3</v>
      </c>
      <c r="M5006" s="8">
        <v>-2.0762766659931001E-2</v>
      </c>
    </row>
    <row r="5007" spans="1:13" x14ac:dyDescent="0.55000000000000004">
      <c r="A5007">
        <v>5002</v>
      </c>
      <c r="C5007">
        <f t="shared" si="240"/>
        <v>3.0761387821497801E-2</v>
      </c>
      <c r="D5007">
        <f t="shared" si="241"/>
        <v>4.3102940310212248E-3</v>
      </c>
      <c r="E5007" s="2">
        <f t="shared" si="242"/>
        <v>2.3606711736504603E-2</v>
      </c>
      <c r="K5007">
        <v>5002</v>
      </c>
      <c r="L5007" s="8">
        <v>-7.8330187463408296E-4</v>
      </c>
      <c r="M5007" s="8">
        <v>-0.12288337042460901</v>
      </c>
    </row>
    <row r="5008" spans="1:13" x14ac:dyDescent="0.55000000000000004">
      <c r="A5008">
        <v>5003</v>
      </c>
      <c r="C5008">
        <f t="shared" si="240"/>
        <v>0.13114411148732613</v>
      </c>
      <c r="D5008">
        <f t="shared" si="241"/>
        <v>4.0226207239668773E-4</v>
      </c>
      <c r="E5008" s="2">
        <f t="shared" si="242"/>
        <v>0.10586640688344286</v>
      </c>
      <c r="K5008">
        <v>5003</v>
      </c>
      <c r="L5008" s="8">
        <v>3.2560203181697502E-3</v>
      </c>
      <c r="M5008" s="8">
        <v>-0.19422707175335799</v>
      </c>
    </row>
    <row r="5009" spans="1:13" x14ac:dyDescent="0.55000000000000004">
      <c r="A5009">
        <v>5004</v>
      </c>
      <c r="C5009">
        <f t="shared" si="240"/>
        <v>0.19861242746773591</v>
      </c>
      <c r="D5009">
        <f t="shared" si="241"/>
        <v>-3.6067291873343424E-3</v>
      </c>
      <c r="E5009" s="2">
        <f t="shared" si="242"/>
        <v>0.17267168444781045</v>
      </c>
      <c r="K5009">
        <v>5004</v>
      </c>
      <c r="L5009" s="8">
        <v>6.4798520234043604E-3</v>
      </c>
      <c r="M5009" s="8">
        <v>-0.216925398064201</v>
      </c>
    </row>
    <row r="5010" spans="1:13" x14ac:dyDescent="0.55000000000000004">
      <c r="A5010">
        <v>5005</v>
      </c>
      <c r="C5010">
        <f t="shared" si="240"/>
        <v>0.21623321057280526</v>
      </c>
      <c r="D5010">
        <f t="shared" si="241"/>
        <v>-6.7105074449230421E-3</v>
      </c>
      <c r="E5010" s="2">
        <f t="shared" si="242"/>
        <v>0.16122362921484326</v>
      </c>
      <c r="K5010">
        <v>5005</v>
      </c>
      <c r="L5010" s="8">
        <v>8.0807645912937699E-3</v>
      </c>
      <c r="M5010" s="8">
        <v>-0.185293412722392</v>
      </c>
    </row>
    <row r="5011" spans="1:13" x14ac:dyDescent="0.55000000000000004">
      <c r="A5011">
        <v>5006</v>
      </c>
      <c r="C5011">
        <f t="shared" si="240"/>
        <v>0.17958401565854074</v>
      </c>
      <c r="D5011">
        <f t="shared" si="241"/>
        <v>-8.1300897801100287E-3</v>
      </c>
      <c r="E5011" s="2">
        <f t="shared" si="242"/>
        <v>8.2275784877849478E-2</v>
      </c>
      <c r="K5011">
        <v>5006</v>
      </c>
      <c r="L5011" s="8">
        <v>7.6577995378695101E-3</v>
      </c>
      <c r="M5011" s="8">
        <v>-0.10725354268737999</v>
      </c>
    </row>
    <row r="5012" spans="1:13" x14ac:dyDescent="0.55000000000000004">
      <c r="A5012">
        <v>5007</v>
      </c>
      <c r="C5012">
        <f t="shared" si="240"/>
        <v>9.7863018146098019E-2</v>
      </c>
      <c r="D5012">
        <f t="shared" si="241"/>
        <v>-7.5091909492082691E-3</v>
      </c>
      <c r="E5012" s="2">
        <f t="shared" si="242"/>
        <v>1.0042921092879596E-2</v>
      </c>
      <c r="K5012">
        <v>5007</v>
      </c>
      <c r="L5012" s="8">
        <v>5.3168910846463904E-3</v>
      </c>
      <c r="M5012" s="8">
        <v>-2.35135753363964E-3</v>
      </c>
    </row>
    <row r="5013" spans="1:13" x14ac:dyDescent="0.55000000000000004">
      <c r="A5013">
        <v>5008</v>
      </c>
      <c r="C5013">
        <f t="shared" si="240"/>
        <v>-8.419534133151392E-3</v>
      </c>
      <c r="D5013">
        <f t="shared" si="241"/>
        <v>-5.0036434712477087E-3</v>
      </c>
      <c r="E5013" s="2">
        <f t="shared" si="242"/>
        <v>1.2445471578439764E-2</v>
      </c>
      <c r="K5013">
        <v>5008</v>
      </c>
      <c r="L5013" s="8">
        <v>1.64433427567591E-3</v>
      </c>
      <c r="M5013" s="8">
        <v>0.103139739701164</v>
      </c>
    </row>
    <row r="5014" spans="1:13" x14ac:dyDescent="0.55000000000000004">
      <c r="A5014">
        <v>5009</v>
      </c>
      <c r="C5014">
        <f t="shared" si="240"/>
        <v>-0.11258896081467809</v>
      </c>
      <c r="D5014">
        <f t="shared" si="241"/>
        <v>-1.242286950440019E-3</v>
      </c>
      <c r="E5014" s="2">
        <f t="shared" si="242"/>
        <v>8.7253958361579106E-2</v>
      </c>
      <c r="K5014">
        <v>5009</v>
      </c>
      <c r="L5014" s="8">
        <v>-2.4400562533468798E-3</v>
      </c>
      <c r="M5014" s="8">
        <v>0.18279884929531801</v>
      </c>
    </row>
    <row r="5015" spans="1:13" x14ac:dyDescent="0.55000000000000004">
      <c r="A5015">
        <v>5010</v>
      </c>
      <c r="C5015">
        <f t="shared" si="240"/>
        <v>-0.18850093151793157</v>
      </c>
      <c r="D5015">
        <f t="shared" si="241"/>
        <v>2.8308574095410846E-3</v>
      </c>
      <c r="E5015" s="2">
        <f t="shared" si="242"/>
        <v>0.1641674164259489</v>
      </c>
      <c r="K5015">
        <v>5010</v>
      </c>
      <c r="L5015" s="8">
        <v>-5.9133195567088997E-3</v>
      </c>
      <c r="M5015" s="8">
        <v>0.21667485308172699</v>
      </c>
    </row>
    <row r="5016" spans="1:13" x14ac:dyDescent="0.55000000000000004">
      <c r="A5016">
        <v>5011</v>
      </c>
      <c r="C5016">
        <f t="shared" si="240"/>
        <v>-0.21710314169591352</v>
      </c>
      <c r="D5016">
        <f t="shared" si="241"/>
        <v>6.1935162295258753E-3</v>
      </c>
      <c r="E5016" s="2">
        <f t="shared" si="242"/>
        <v>0.17088834667299954</v>
      </c>
      <c r="K5016">
        <v>5011</v>
      </c>
      <c r="L5016" s="8">
        <v>-7.9055552935218699E-3</v>
      </c>
      <c r="M5016" s="8">
        <v>0.19628329576061401</v>
      </c>
    </row>
    <row r="5017" spans="1:13" x14ac:dyDescent="0.55000000000000004">
      <c r="A5017">
        <v>5012</v>
      </c>
      <c r="C5017">
        <f t="shared" si="240"/>
        <v>-0.19121703947935462</v>
      </c>
      <c r="D5017">
        <f t="shared" si="241"/>
        <v>8.0017330248634624E-3</v>
      </c>
      <c r="E5017" s="2">
        <f t="shared" si="242"/>
        <v>0.10109119068544233</v>
      </c>
      <c r="K5017">
        <v>5012</v>
      </c>
      <c r="L5017" s="8">
        <v>-7.9177956645677203E-3</v>
      </c>
      <c r="M5017" s="8">
        <v>0.12673136936309001</v>
      </c>
    </row>
    <row r="5018" spans="1:13" x14ac:dyDescent="0.55000000000000004">
      <c r="A5018">
        <v>5013</v>
      </c>
      <c r="C5018">
        <f t="shared" si="240"/>
        <v>-0.11733949089019874</v>
      </c>
      <c r="D5018">
        <f t="shared" si="241"/>
        <v>7.8016834941276965E-3</v>
      </c>
      <c r="E5018" s="2">
        <f t="shared" si="242"/>
        <v>2.0385636158766932E-2</v>
      </c>
      <c r="K5018">
        <v>5013</v>
      </c>
      <c r="L5018" s="8">
        <v>-5.9469749929842702E-3</v>
      </c>
      <c r="M5018" s="8">
        <v>2.5438785324241299E-2</v>
      </c>
    </row>
    <row r="5019" spans="1:13" x14ac:dyDescent="0.55000000000000004">
      <c r="A5019">
        <v>5014</v>
      </c>
      <c r="C5019">
        <f t="shared" si="240"/>
        <v>-1.4012203407078535E-2</v>
      </c>
      <c r="D5019">
        <f t="shared" si="241"/>
        <v>5.6435758528180944E-3</v>
      </c>
      <c r="E5019" s="2">
        <f t="shared" si="242"/>
        <v>4.6529993038655505E-3</v>
      </c>
      <c r="K5019">
        <v>5014</v>
      </c>
      <c r="L5019" s="8">
        <v>-2.4866975420534299E-3</v>
      </c>
      <c r="M5019" s="8">
        <v>-8.2225100309831101E-2</v>
      </c>
    </row>
    <row r="5020" spans="1:13" x14ac:dyDescent="0.55000000000000004">
      <c r="A5020">
        <v>5015</v>
      </c>
      <c r="C5020">
        <f t="shared" si="240"/>
        <v>9.2831851777405217E-2</v>
      </c>
      <c r="D5020">
        <f t="shared" si="241"/>
        <v>2.0690496295915468E-3</v>
      </c>
      <c r="E5020" s="2">
        <f t="shared" si="242"/>
        <v>6.8710591002902888E-2</v>
      </c>
      <c r="K5020">
        <v>5015</v>
      </c>
      <c r="L5020" s="8">
        <v>1.59638873463628E-3</v>
      </c>
      <c r="M5020" s="8">
        <v>-0.16929519948381599</v>
      </c>
    </row>
    <row r="5021" spans="1:13" x14ac:dyDescent="0.55000000000000004">
      <c r="A5021">
        <v>5016</v>
      </c>
      <c r="C5021">
        <f t="shared" si="240"/>
        <v>0.17637706890593938</v>
      </c>
      <c r="D5021">
        <f t="shared" si="241"/>
        <v>-2.0247644385566633E-3</v>
      </c>
      <c r="E5021" s="2">
        <f t="shared" si="242"/>
        <v>0.15236635751436503</v>
      </c>
      <c r="K5021">
        <v>5016</v>
      </c>
      <c r="L5021" s="8">
        <v>5.2796495494596097E-3</v>
      </c>
      <c r="M5021" s="8">
        <v>-0.21396426571590799</v>
      </c>
    </row>
    <row r="5022" spans="1:13" x14ac:dyDescent="0.55000000000000004">
      <c r="A5022">
        <v>5017</v>
      </c>
      <c r="C5022">
        <f t="shared" si="240"/>
        <v>0.2156553594725307</v>
      </c>
      <c r="D5022">
        <f t="shared" si="241"/>
        <v>-5.6104053112319757E-3</v>
      </c>
      <c r="E5022" s="2">
        <f t="shared" si="242"/>
        <v>0.17698850155582288</v>
      </c>
      <c r="K5022">
        <v>5017</v>
      </c>
      <c r="L5022" s="8">
        <v>7.6405893820527997E-3</v>
      </c>
      <c r="M5022" s="8">
        <v>-0.205044654261511</v>
      </c>
    </row>
    <row r="5023" spans="1:13" x14ac:dyDescent="0.55000000000000004">
      <c r="A5023">
        <v>5018</v>
      </c>
      <c r="C5023">
        <f t="shared" si="240"/>
        <v>0.20080870046674359</v>
      </c>
      <c r="D5023">
        <f t="shared" si="241"/>
        <v>-7.7879527088065186E-3</v>
      </c>
      <c r="E5023" s="2">
        <f t="shared" si="242"/>
        <v>0.11942487123502153</v>
      </c>
      <c r="K5023">
        <v>5018</v>
      </c>
      <c r="L5023" s="8">
        <v>8.0878962051354909E-3</v>
      </c>
      <c r="M5023" s="8">
        <v>-0.14477033714263099</v>
      </c>
    </row>
    <row r="5024" spans="1:13" x14ac:dyDescent="0.55000000000000004">
      <c r="A5024">
        <v>5019</v>
      </c>
      <c r="C5024">
        <f t="shared" si="240"/>
        <v>0.13556329035536779</v>
      </c>
      <c r="D5024">
        <f t="shared" si="241"/>
        <v>-8.0108881334887902E-3</v>
      </c>
      <c r="E5024" s="2">
        <f t="shared" si="242"/>
        <v>3.3782690465377276E-2</v>
      </c>
      <c r="K5024">
        <v>5019</v>
      </c>
      <c r="L5024" s="8">
        <v>6.5095392499765299E-3</v>
      </c>
      <c r="M5024" s="8">
        <v>-4.8237390996408697E-2</v>
      </c>
    </row>
    <row r="5025" spans="1:13" x14ac:dyDescent="0.55000000000000004">
      <c r="A5025">
        <v>5020</v>
      </c>
      <c r="C5025">
        <f t="shared" si="240"/>
        <v>3.6294351813790433E-2</v>
      </c>
      <c r="D5025">
        <f t="shared" si="241"/>
        <v>-6.2232594928279738E-3</v>
      </c>
      <c r="E5025" s="2">
        <f t="shared" si="242"/>
        <v>5.7996955908158968E-4</v>
      </c>
      <c r="K5025">
        <v>5020</v>
      </c>
      <c r="L5025" s="8">
        <v>3.3008278074112001E-3</v>
      </c>
      <c r="M5025" s="8">
        <v>6.0376908967913201E-2</v>
      </c>
    </row>
    <row r="5026" spans="1:13" x14ac:dyDescent="0.55000000000000004">
      <c r="A5026">
        <v>5021</v>
      </c>
      <c r="C5026">
        <f t="shared" si="240"/>
        <v>-7.2083704010046462E-2</v>
      </c>
      <c r="D5026">
        <f t="shared" si="241"/>
        <v>-2.8737238953576369E-3</v>
      </c>
      <c r="E5026" s="2">
        <f t="shared" si="242"/>
        <v>5.1054822171847911E-2</v>
      </c>
      <c r="K5026">
        <v>5021</v>
      </c>
      <c r="L5026" s="8">
        <v>-7.3459643636937901E-4</v>
      </c>
      <c r="M5026" s="8">
        <v>0.15386943753007001</v>
      </c>
    </row>
    <row r="5027" spans="1:13" x14ac:dyDescent="0.55000000000000004">
      <c r="A5027">
        <v>5022</v>
      </c>
      <c r="C5027">
        <f t="shared" si="240"/>
        <v>-0.16237026953128605</v>
      </c>
      <c r="D5027">
        <f t="shared" si="241"/>
        <v>1.1970558265539041E-3</v>
      </c>
      <c r="E5027" s="2">
        <f t="shared" si="242"/>
        <v>0.1377854907998832</v>
      </c>
      <c r="K5027">
        <v>5022</v>
      </c>
      <c r="L5027" s="8">
        <v>-4.5860364455557901E-3</v>
      </c>
      <c r="M5027" s="8">
        <v>0.20882441092612999</v>
      </c>
    </row>
    <row r="5028" spans="1:13" x14ac:dyDescent="0.55000000000000004">
      <c r="A5028">
        <v>5023</v>
      </c>
      <c r="C5028">
        <f t="shared" si="240"/>
        <v>-0.21190531989355468</v>
      </c>
      <c r="D5028">
        <f t="shared" si="241"/>
        <v>4.9673997678880161E-3</v>
      </c>
      <c r="E5028" s="2">
        <f t="shared" si="242"/>
        <v>0.17925344839526594</v>
      </c>
      <c r="K5028">
        <v>5023</v>
      </c>
      <c r="L5028" s="8">
        <v>-7.2888751772481001E-3</v>
      </c>
      <c r="M5028" s="8">
        <v>0.21147801515314499</v>
      </c>
    </row>
    <row r="5029" spans="1:13" x14ac:dyDescent="0.55000000000000004">
      <c r="A5029">
        <v>5024</v>
      </c>
      <c r="C5029">
        <f t="shared" si="240"/>
        <v>-0.20825660157333278</v>
      </c>
      <c r="D5029">
        <f t="shared" si="241"/>
        <v>7.4910310720204447E-3</v>
      </c>
      <c r="E5029" s="2">
        <f t="shared" si="242"/>
        <v>0.13647279151303027</v>
      </c>
      <c r="K5029">
        <v>5024</v>
      </c>
      <c r="L5029" s="8">
        <v>-8.1661699038997598E-3</v>
      </c>
      <c r="M5029" s="8">
        <v>0.16116563857069299</v>
      </c>
    </row>
    <row r="5030" spans="1:13" x14ac:dyDescent="0.55000000000000004">
      <c r="A5030">
        <v>5025</v>
      </c>
      <c r="C5030">
        <f t="shared" si="240"/>
        <v>-0.1523398659590674</v>
      </c>
      <c r="D5030">
        <f t="shared" si="241"/>
        <v>8.1345714754823863E-3</v>
      </c>
      <c r="E5030" s="2">
        <f t="shared" si="242"/>
        <v>4.9652404027148753E-2</v>
      </c>
      <c r="K5030">
        <v>5025</v>
      </c>
      <c r="L5030" s="8">
        <v>-6.9981967188794897E-3</v>
      </c>
      <c r="M5030" s="8">
        <v>7.0488328009175205E-2</v>
      </c>
    </row>
    <row r="5031" spans="1:13" x14ac:dyDescent="0.55000000000000004">
      <c r="A5031">
        <v>5026</v>
      </c>
      <c r="C5031">
        <f t="shared" si="240"/>
        <v>-5.8189035060192087E-2</v>
      </c>
      <c r="D5031">
        <f t="shared" si="241"/>
        <v>6.7365059017939679E-3</v>
      </c>
      <c r="E5031" s="2">
        <f t="shared" si="242"/>
        <v>4.1395212616744572E-4</v>
      </c>
      <c r="K5031">
        <v>5026</v>
      </c>
      <c r="L5031" s="8">
        <v>-4.0774817519552298E-3</v>
      </c>
      <c r="M5031" s="8">
        <v>-3.7843221580081597E-2</v>
      </c>
    </row>
    <row r="5032" spans="1:13" x14ac:dyDescent="0.55000000000000004">
      <c r="A5032">
        <v>5027</v>
      </c>
      <c r="C5032">
        <f t="shared" si="240"/>
        <v>5.0566017112376078E-2</v>
      </c>
      <c r="D5032">
        <f t="shared" si="241"/>
        <v>3.6477193410275636E-3</v>
      </c>
      <c r="E5032" s="2">
        <f t="shared" si="242"/>
        <v>3.5067325805432377E-2</v>
      </c>
      <c r="K5032">
        <v>5027</v>
      </c>
      <c r="L5032" s="8">
        <v>-1.3553618539340599E-4</v>
      </c>
      <c r="M5032" s="8">
        <v>-0.13669670156230401</v>
      </c>
    </row>
    <row r="5033" spans="1:13" x14ac:dyDescent="0.55000000000000004">
      <c r="A5033">
        <v>5028</v>
      </c>
      <c r="C5033">
        <f t="shared" si="240"/>
        <v>0.1466300648368096</v>
      </c>
      <c r="D5033">
        <f t="shared" si="241"/>
        <v>-3.5656788651366816E-4</v>
      </c>
      <c r="E5033" s="2">
        <f t="shared" si="242"/>
        <v>0.12106482495994253</v>
      </c>
      <c r="K5033">
        <v>5028</v>
      </c>
      <c r="L5033" s="8">
        <v>3.8403552596056501E-3</v>
      </c>
      <c r="M5033" s="8">
        <v>-0.20131364463347601</v>
      </c>
    </row>
    <row r="5034" spans="1:13" x14ac:dyDescent="0.55000000000000004">
      <c r="A5034">
        <v>5029</v>
      </c>
      <c r="C5034">
        <f t="shared" si="240"/>
        <v>0.20589305700323818</v>
      </c>
      <c r="D5034">
        <f t="shared" si="241"/>
        <v>-4.2713640903439881E-3</v>
      </c>
      <c r="E5034" s="2">
        <f t="shared" si="242"/>
        <v>0.17758082009566448</v>
      </c>
      <c r="K5034">
        <v>5029</v>
      </c>
      <c r="L5034" s="8">
        <v>6.8544059060020599E-3</v>
      </c>
      <c r="M5034" s="8">
        <v>-0.21551033654700899</v>
      </c>
    </row>
    <row r="5035" spans="1:13" x14ac:dyDescent="0.55000000000000004">
      <c r="A5035">
        <v>5030</v>
      </c>
      <c r="C5035">
        <f t="shared" si="240"/>
        <v>0.21348123174431546</v>
      </c>
      <c r="D5035">
        <f t="shared" si="241"/>
        <v>-7.114137940768761E-3</v>
      </c>
      <c r="E5035" s="2">
        <f t="shared" si="242"/>
        <v>0.15148626077789892</v>
      </c>
      <c r="K5035">
        <v>5030</v>
      </c>
      <c r="L5035" s="8">
        <v>8.1517280715930601E-3</v>
      </c>
      <c r="M5035" s="8">
        <v>-0.17573112774327701</v>
      </c>
    </row>
    <row r="5036" spans="1:13" x14ac:dyDescent="0.55000000000000004">
      <c r="A5036">
        <v>5031</v>
      </c>
      <c r="C5036">
        <f t="shared" si="240"/>
        <v>0.16749011714489867</v>
      </c>
      <c r="D5036">
        <f t="shared" si="241"/>
        <v>-8.171413122190347E-3</v>
      </c>
      <c r="E5036" s="2">
        <f t="shared" si="242"/>
        <v>6.7303450135826837E-2</v>
      </c>
      <c r="K5036">
        <v>5031</v>
      </c>
      <c r="L5036" s="8">
        <v>7.40739937200398E-3</v>
      </c>
      <c r="M5036" s="8">
        <v>-9.1938967839470101E-2</v>
      </c>
    </row>
    <row r="5037" spans="1:13" x14ac:dyDescent="0.55000000000000004">
      <c r="A5037">
        <v>5032</v>
      </c>
      <c r="C5037">
        <f t="shared" si="240"/>
        <v>7.9462513555133521E-2</v>
      </c>
      <c r="D5037">
        <f t="shared" si="241"/>
        <v>-7.1778358496929337E-3</v>
      </c>
      <c r="E5037" s="2">
        <f t="shared" si="242"/>
        <v>4.1709169563367999E-3</v>
      </c>
      <c r="K5037">
        <v>5032</v>
      </c>
      <c r="L5037" s="8">
        <v>4.8078415475269198E-3</v>
      </c>
      <c r="M5037" s="8">
        <v>1.48798769076816E-2</v>
      </c>
    </row>
    <row r="5038" spans="1:13" x14ac:dyDescent="0.55000000000000004">
      <c r="A5038">
        <v>5033</v>
      </c>
      <c r="C5038">
        <f t="shared" si="240"/>
        <v>-2.8508506001086509E-2</v>
      </c>
      <c r="D5038">
        <f t="shared" si="241"/>
        <v>-4.3827730756982328E-3</v>
      </c>
      <c r="E5038" s="2">
        <f t="shared" si="242"/>
        <v>2.1456528143080314E-2</v>
      </c>
      <c r="K5038">
        <v>5033</v>
      </c>
      <c r="L5038" s="8">
        <v>1.0041299817881201E-3</v>
      </c>
      <c r="M5038" s="8">
        <v>0.11797196417524899</v>
      </c>
    </row>
    <row r="5039" spans="1:13" x14ac:dyDescent="0.55000000000000004">
      <c r="A5039">
        <v>5034</v>
      </c>
      <c r="C5039">
        <f t="shared" si="240"/>
        <v>-0.12932449146266137</v>
      </c>
      <c r="D5039">
        <f t="shared" si="241"/>
        <v>-4.8772664122975442E-4</v>
      </c>
      <c r="E5039" s="2">
        <f t="shared" si="242"/>
        <v>0.10293941739885137</v>
      </c>
      <c r="K5039">
        <v>5034</v>
      </c>
      <c r="L5039" s="8">
        <v>-3.0510721670596801E-3</v>
      </c>
      <c r="M5039" s="8">
        <v>0.191517241170192</v>
      </c>
    </row>
    <row r="5040" spans="1:13" x14ac:dyDescent="0.55000000000000004">
      <c r="A5040">
        <v>5035</v>
      </c>
      <c r="C5040">
        <f t="shared" si="240"/>
        <v>-0.19768275551044653</v>
      </c>
      <c r="D5040">
        <f t="shared" si="241"/>
        <v>3.529728899671868E-3</v>
      </c>
      <c r="E5040" s="2">
        <f t="shared" si="242"/>
        <v>0.17204128082763626</v>
      </c>
      <c r="K5040">
        <v>5035</v>
      </c>
      <c r="L5040" s="8">
        <v>-6.3421143641898001E-3</v>
      </c>
      <c r="M5040" s="8">
        <v>0.217095837027351</v>
      </c>
    </row>
    <row r="5041" spans="1:13" x14ac:dyDescent="0.55000000000000004">
      <c r="A5041">
        <v>5036</v>
      </c>
      <c r="C5041">
        <f t="shared" si="240"/>
        <v>-0.21642681474825076</v>
      </c>
      <c r="D5041">
        <f t="shared" si="241"/>
        <v>6.6612968875971222E-3</v>
      </c>
      <c r="E5041" s="2">
        <f t="shared" si="242"/>
        <v>0.16380495512130103</v>
      </c>
      <c r="K5041">
        <v>5036</v>
      </c>
      <c r="L5041" s="8">
        <v>-8.0447346751874003E-3</v>
      </c>
      <c r="M5041" s="8">
        <v>0.188301433736212</v>
      </c>
    </row>
    <row r="5042" spans="1:13" x14ac:dyDescent="0.55000000000000004">
      <c r="A5042">
        <v>5037</v>
      </c>
      <c r="C5042">
        <f t="shared" si="240"/>
        <v>-0.18085230539953659</v>
      </c>
      <c r="D5042">
        <f t="shared" si="241"/>
        <v>8.1210197657332235E-3</v>
      </c>
      <c r="E5042" s="2">
        <f t="shared" si="242"/>
        <v>8.5965110379220888E-2</v>
      </c>
      <c r="K5042">
        <v>5037</v>
      </c>
      <c r="L5042" s="8">
        <v>-7.7325012808735598E-3</v>
      </c>
      <c r="M5042" s="8">
        <v>0.11234576822855</v>
      </c>
    </row>
    <row r="5043" spans="1:13" x14ac:dyDescent="0.55000000000000004">
      <c r="A5043">
        <v>5038</v>
      </c>
      <c r="C5043">
        <f t="shared" si="240"/>
        <v>-9.988767946107327E-2</v>
      </c>
      <c r="D5043">
        <f t="shared" si="241"/>
        <v>7.542537860207847E-3</v>
      </c>
      <c r="E5043" s="2">
        <f t="shared" si="242"/>
        <v>1.169427854323163E-2</v>
      </c>
      <c r="K5043">
        <v>5038</v>
      </c>
      <c r="L5043" s="8">
        <v>-5.4836149718095204E-3</v>
      </c>
      <c r="M5043" s="8">
        <v>8.2524081254995007E-3</v>
      </c>
    </row>
    <row r="5044" spans="1:13" x14ac:dyDescent="0.55000000000000004">
      <c r="A5044">
        <v>5039</v>
      </c>
      <c r="C5044">
        <f t="shared" si="240"/>
        <v>6.1466485577674071E-3</v>
      </c>
      <c r="D5044">
        <f t="shared" si="241"/>
        <v>5.0710379358605102E-3</v>
      </c>
      <c r="E5044" s="2">
        <f t="shared" si="242"/>
        <v>1.0827332174362851E-2</v>
      </c>
      <c r="K5044">
        <v>5039</v>
      </c>
      <c r="L5044" s="8">
        <v>-1.8613232751781899E-3</v>
      </c>
      <c r="M5044" s="8">
        <v>-9.7907818786805795E-2</v>
      </c>
    </row>
    <row r="5045" spans="1:13" x14ac:dyDescent="0.55000000000000004">
      <c r="A5045">
        <v>5040</v>
      </c>
      <c r="C5045">
        <f t="shared" si="240"/>
        <v>0.11063829734968013</v>
      </c>
      <c r="D5045">
        <f t="shared" si="241"/>
        <v>1.3268143786108303E-3</v>
      </c>
      <c r="E5045" s="2">
        <f t="shared" si="242"/>
        <v>8.4207173147807748E-2</v>
      </c>
      <c r="K5045">
        <v>5040</v>
      </c>
      <c r="L5045" s="8">
        <v>2.2271483825328001E-3</v>
      </c>
      <c r="M5045" s="8">
        <v>-0.179546425107943</v>
      </c>
    </row>
    <row r="5046" spans="1:13" x14ac:dyDescent="0.55000000000000004">
      <c r="A5046">
        <v>5041</v>
      </c>
      <c r="C5046">
        <f t="shared" si="240"/>
        <v>0.18736206557709456</v>
      </c>
      <c r="D5046">
        <f t="shared" si="241"/>
        <v>-2.7504116206420936E-3</v>
      </c>
      <c r="E5046" s="2">
        <f t="shared" si="242"/>
        <v>0.16287567105225076</v>
      </c>
      <c r="K5046">
        <v>5041</v>
      </c>
      <c r="L5046" s="8">
        <v>5.7578169116129603E-3</v>
      </c>
      <c r="M5046" s="8">
        <v>-0.216216515435638</v>
      </c>
    </row>
    <row r="5047" spans="1:13" x14ac:dyDescent="0.55000000000000004">
      <c r="A5047">
        <v>5042</v>
      </c>
      <c r="C5047">
        <f t="shared" si="240"/>
        <v>0.21706190462361055</v>
      </c>
      <c r="D5047">
        <f t="shared" si="241"/>
        <v>-6.1373422771516424E-3</v>
      </c>
      <c r="E5047" s="2">
        <f t="shared" si="242"/>
        <v>0.17288609971913241</v>
      </c>
      <c r="K5047">
        <v>5042</v>
      </c>
      <c r="L5047" s="8">
        <v>7.8464044762767207E-3</v>
      </c>
      <c r="M5047" s="8">
        <v>-0.19873383816259499</v>
      </c>
    </row>
    <row r="5048" spans="1:13" x14ac:dyDescent="0.55000000000000004">
      <c r="A5048">
        <v>5043</v>
      </c>
      <c r="C5048">
        <f t="shared" si="240"/>
        <v>0.19228378091232348</v>
      </c>
      <c r="D5048">
        <f t="shared" si="241"/>
        <v>-7.983929387062938E-3</v>
      </c>
      <c r="E5048" s="2">
        <f t="shared" si="242"/>
        <v>0.10482106803534479</v>
      </c>
      <c r="K5048">
        <v>5043</v>
      </c>
      <c r="L5048" s="8">
        <v>7.9698113642974397E-3</v>
      </c>
      <c r="M5048" s="8">
        <v>-0.131477038266503</v>
      </c>
    </row>
    <row r="5049" spans="1:13" x14ac:dyDescent="0.55000000000000004">
      <c r="A5049">
        <v>5044</v>
      </c>
      <c r="C5049">
        <f t="shared" si="240"/>
        <v>0.11924648121256042</v>
      </c>
      <c r="D5049">
        <f t="shared" si="241"/>
        <v>-7.8267185087002155E-3</v>
      </c>
      <c r="E5049" s="2">
        <f t="shared" si="242"/>
        <v>2.2661532801892859E-2</v>
      </c>
      <c r="K5049">
        <v>5044</v>
      </c>
      <c r="L5049" s="8">
        <v>6.0971295550095797E-3</v>
      </c>
      <c r="M5049" s="8">
        <v>-3.1290998512233902E-2</v>
      </c>
    </row>
    <row r="5050" spans="1:13" x14ac:dyDescent="0.55000000000000004">
      <c r="A5050">
        <v>5045</v>
      </c>
      <c r="C5050">
        <f t="shared" si="240"/>
        <v>1.6280828246410514E-2</v>
      </c>
      <c r="D5050">
        <f t="shared" si="241"/>
        <v>-5.7051662588326968E-3</v>
      </c>
      <c r="E5050" s="2">
        <f t="shared" si="242"/>
        <v>3.6543521380443898E-3</v>
      </c>
      <c r="K5050">
        <v>5045</v>
      </c>
      <c r="L5050" s="8">
        <v>2.6973838248238102E-3</v>
      </c>
      <c r="M5050" s="8">
        <v>7.6732065934686094E-2</v>
      </c>
    </row>
    <row r="5051" spans="1:13" x14ac:dyDescent="0.55000000000000004">
      <c r="A5051">
        <v>5046</v>
      </c>
      <c r="C5051">
        <f t="shared" si="240"/>
        <v>-9.077096943827799E-2</v>
      </c>
      <c r="D5051">
        <f t="shared" si="241"/>
        <v>-2.1517375333442268E-3</v>
      </c>
      <c r="E5051" s="2">
        <f t="shared" si="242"/>
        <v>6.5693830794415459E-2</v>
      </c>
      <c r="K5051">
        <v>5046</v>
      </c>
      <c r="L5051" s="8">
        <v>-1.3779384176434799E-3</v>
      </c>
      <c r="M5051" s="8">
        <v>0.165537108457085</v>
      </c>
    </row>
    <row r="5052" spans="1:13" x14ac:dyDescent="0.55000000000000004">
      <c r="A5052">
        <v>5047</v>
      </c>
      <c r="C5052">
        <f t="shared" si="240"/>
        <v>-0.17504116709418482</v>
      </c>
      <c r="D5052">
        <f t="shared" si="241"/>
        <v>1.9417319579851089E-3</v>
      </c>
      <c r="E5052" s="2">
        <f t="shared" si="242"/>
        <v>0.1504846591869417</v>
      </c>
      <c r="K5052">
        <v>5047</v>
      </c>
      <c r="L5052" s="8">
        <v>-5.1081474353026199E-3</v>
      </c>
      <c r="M5052" s="8">
        <v>0.21288235524874</v>
      </c>
    </row>
    <row r="5053" spans="1:13" x14ac:dyDescent="0.55000000000000004">
      <c r="A5053">
        <v>5048</v>
      </c>
      <c r="C5053">
        <f t="shared" si="240"/>
        <v>-0.21537972138430683</v>
      </c>
      <c r="D5053">
        <f t="shared" si="241"/>
        <v>5.5478676562787585E-3</v>
      </c>
      <c r="E5053" s="2">
        <f t="shared" si="242"/>
        <v>0.17832852056384635</v>
      </c>
      <c r="K5053">
        <v>5048</v>
      </c>
      <c r="L5053" s="8">
        <v>-7.5589892391441198E-3</v>
      </c>
      <c r="M5053" s="8">
        <v>0.20690989554209399</v>
      </c>
    </row>
    <row r="5054" spans="1:13" x14ac:dyDescent="0.55000000000000004">
      <c r="A5054">
        <v>5049</v>
      </c>
      <c r="C5054">
        <f t="shared" si="240"/>
        <v>-0.20166250545221812</v>
      </c>
      <c r="D5054">
        <f t="shared" si="241"/>
        <v>7.7616055126758727E-3</v>
      </c>
      <c r="E5054" s="2">
        <f t="shared" si="242"/>
        <v>0.12304525746107065</v>
      </c>
      <c r="K5054">
        <v>5049</v>
      </c>
      <c r="L5054" s="8">
        <v>-8.1166352954771294E-3</v>
      </c>
      <c r="M5054" s="8">
        <v>0.14911556892112501</v>
      </c>
    </row>
    <row r="5055" spans="1:13" x14ac:dyDescent="0.55000000000000004">
      <c r="A5055">
        <v>5050</v>
      </c>
      <c r="C5055">
        <f t="shared" si="240"/>
        <v>-0.13733225135996768</v>
      </c>
      <c r="D5055">
        <f t="shared" si="241"/>
        <v>8.0273439870546751E-3</v>
      </c>
      <c r="E5055" s="2">
        <f t="shared" si="242"/>
        <v>3.6598205400244367E-2</v>
      </c>
      <c r="K5055">
        <v>5050</v>
      </c>
      <c r="L5055" s="8">
        <v>-6.6414196901080497E-3</v>
      </c>
      <c r="M5055" s="8">
        <v>5.3974323018029999E-2</v>
      </c>
    </row>
    <row r="5056" spans="1:13" x14ac:dyDescent="0.55000000000000004">
      <c r="A5056">
        <v>5051</v>
      </c>
      <c r="C5056">
        <f t="shared" si="240"/>
        <v>-3.8534496912097808E-2</v>
      </c>
      <c r="D5056">
        <f t="shared" si="241"/>
        <v>6.2783883237067508E-3</v>
      </c>
      <c r="E5056" s="2">
        <f t="shared" si="242"/>
        <v>2.6084284956567048E-4</v>
      </c>
      <c r="K5056">
        <v>5051</v>
      </c>
      <c r="L5056" s="8">
        <v>-3.5028193229748E-3</v>
      </c>
      <c r="M5056" s="8">
        <v>-5.4685126917322698E-2</v>
      </c>
    </row>
    <row r="5057" spans="1:13" x14ac:dyDescent="0.55000000000000004">
      <c r="A5057">
        <v>5052</v>
      </c>
      <c r="C5057">
        <f t="shared" si="240"/>
        <v>6.9934604019184235E-2</v>
      </c>
      <c r="D5057">
        <f t="shared" si="241"/>
        <v>2.9536895290228969E-3</v>
      </c>
      <c r="E5057" s="2">
        <f t="shared" si="242"/>
        <v>4.8216672630520943E-2</v>
      </c>
      <c r="K5057">
        <v>5052</v>
      </c>
      <c r="L5057" s="8">
        <v>5.1308387351097797E-4</v>
      </c>
      <c r="M5057" s="8">
        <v>-0.14964834757433301</v>
      </c>
    </row>
    <row r="5058" spans="1:13" x14ac:dyDescent="0.55000000000000004">
      <c r="A5058">
        <v>5053</v>
      </c>
      <c r="C5058">
        <f t="shared" si="240"/>
        <v>0.16085159344614183</v>
      </c>
      <c r="D5058">
        <f t="shared" si="241"/>
        <v>-1.1123230786103211E-3</v>
      </c>
      <c r="E5058" s="2">
        <f t="shared" si="242"/>
        <v>0.13541134453761544</v>
      </c>
      <c r="K5058">
        <v>5053</v>
      </c>
      <c r="L5058" s="8">
        <v>4.40048203093466E-3</v>
      </c>
      <c r="M5058" s="8">
        <v>-0.20713121123040201</v>
      </c>
    </row>
    <row r="5059" spans="1:13" x14ac:dyDescent="0.55000000000000004">
      <c r="A5059">
        <v>5054</v>
      </c>
      <c r="C5059">
        <f t="shared" si="240"/>
        <v>0.21139822340033157</v>
      </c>
      <c r="D5059">
        <f t="shared" si="241"/>
        <v>-4.8991660393749581E-3</v>
      </c>
      <c r="E5059" s="2">
        <f t="shared" si="242"/>
        <v>0.17989049948502073</v>
      </c>
      <c r="K5059">
        <v>5054</v>
      </c>
      <c r="L5059" s="8">
        <v>7.18575216510211E-3</v>
      </c>
      <c r="M5059" s="8">
        <v>-0.21273677808506899</v>
      </c>
    </row>
    <row r="5060" spans="1:13" x14ac:dyDescent="0.55000000000000004">
      <c r="A5060">
        <v>5055</v>
      </c>
      <c r="C5060">
        <f t="shared" si="240"/>
        <v>0.20888835520309612</v>
      </c>
      <c r="D5060">
        <f t="shared" si="241"/>
        <v>-7.4564215905418979E-3</v>
      </c>
      <c r="E5060" s="2">
        <f t="shared" si="242"/>
        <v>0.13983819440736669</v>
      </c>
      <c r="K5060">
        <v>5055</v>
      </c>
      <c r="L5060" s="8">
        <v>8.1713060923496103E-3</v>
      </c>
      <c r="M5060" s="8">
        <v>-0.165061099145171</v>
      </c>
    </row>
    <row r="5061" spans="1:13" x14ac:dyDescent="0.55000000000000004">
      <c r="A5061">
        <v>5056</v>
      </c>
      <c r="C5061">
        <f t="shared" si="240"/>
        <v>0.15395191286705648</v>
      </c>
      <c r="D5061">
        <f t="shared" si="241"/>
        <v>-8.1422724913794795E-3</v>
      </c>
      <c r="E5061" s="2">
        <f t="shared" si="242"/>
        <v>5.2898508150801125E-2</v>
      </c>
      <c r="K5061">
        <v>5056</v>
      </c>
      <c r="L5061" s="8">
        <v>7.1103057176653099E-3</v>
      </c>
      <c r="M5061" s="8">
        <v>-7.60448439596456E-2</v>
      </c>
    </row>
    <row r="5062" spans="1:13" x14ac:dyDescent="0.55000000000000004">
      <c r="A5062">
        <v>5057</v>
      </c>
      <c r="C5062">
        <f t="shared" ref="C5062:C5125" si="243">$D$1*COS($B$2*(A5062-$L$2)+$B$1)</f>
        <v>6.0376785451749966E-2</v>
      </c>
      <c r="D5062">
        <f t="shared" ref="D5062:D5125" si="244">$D$2*COS($B$2*(A5062-$L$3)+$B$3)</f>
        <v>-6.7845846224005493E-3</v>
      </c>
      <c r="E5062" s="2">
        <f t="shared" ref="E5062:E5125" si="245">(M5062-C5062)^2</f>
        <v>8.0425961288139417E-4</v>
      </c>
      <c r="K5062">
        <v>5057</v>
      </c>
      <c r="L5062" s="8">
        <v>4.2684851668573697E-3</v>
      </c>
      <c r="M5062" s="8">
        <v>3.2017314143536299E-2</v>
      </c>
    </row>
    <row r="5063" spans="1:13" x14ac:dyDescent="0.55000000000000004">
      <c r="A5063">
        <v>5058</v>
      </c>
      <c r="C5063">
        <f t="shared" si="243"/>
        <v>-4.8351642471399441E-2</v>
      </c>
      <c r="D5063">
        <f t="shared" si="244"/>
        <v>-3.7241090208910239E-3</v>
      </c>
      <c r="E5063" s="2">
        <f t="shared" si="245"/>
        <v>3.254855460931641E-2</v>
      </c>
      <c r="K5063">
        <v>5058</v>
      </c>
      <c r="L5063" s="8">
        <v>3.5759602625046898E-4</v>
      </c>
      <c r="M5063" s="8">
        <v>0.132060537298472</v>
      </c>
    </row>
    <row r="5064" spans="1:13" x14ac:dyDescent="0.55000000000000004">
      <c r="A5064">
        <v>5059</v>
      </c>
      <c r="C5064">
        <f t="shared" si="243"/>
        <v>-0.14494482730598532</v>
      </c>
      <c r="D5064">
        <f t="shared" si="244"/>
        <v>2.7103944687236359E-4</v>
      </c>
      <c r="E5064" s="2">
        <f t="shared" si="245"/>
        <v>0.11831756709870689</v>
      </c>
      <c r="K5064">
        <v>5059</v>
      </c>
      <c r="L5064" s="8">
        <v>-3.64285525749556E-3</v>
      </c>
      <c r="M5064" s="8">
        <v>0.19902837964290901</v>
      </c>
    </row>
    <row r="5065" spans="1:13" x14ac:dyDescent="0.55000000000000004">
      <c r="A5065">
        <v>5060</v>
      </c>
      <c r="C5065">
        <f t="shared" si="243"/>
        <v>-0.20515991568079883</v>
      </c>
      <c r="D5065">
        <f t="shared" si="244"/>
        <v>4.1981627264780184E-3</v>
      </c>
      <c r="E5065" s="2">
        <f t="shared" si="245"/>
        <v>0.17750063756126086</v>
      </c>
      <c r="K5065">
        <v>5060</v>
      </c>
      <c r="L5065" s="8">
        <v>-6.7309308433684701E-3</v>
      </c>
      <c r="M5065" s="8">
        <v>0.21614832962335001</v>
      </c>
    </row>
    <row r="5066" spans="1:13" x14ac:dyDescent="0.55000000000000004">
      <c r="A5066">
        <v>5061</v>
      </c>
      <c r="C5066">
        <f t="shared" si="243"/>
        <v>-0.21388418964881148</v>
      </c>
      <c r="D5066">
        <f t="shared" si="244"/>
        <v>7.0716356520461841E-3</v>
      </c>
      <c r="E5066" s="2">
        <f t="shared" si="245"/>
        <v>0.15446218874181669</v>
      </c>
      <c r="K5066">
        <v>5061</v>
      </c>
      <c r="L5066" s="8">
        <v>-8.1332030438562592E-3</v>
      </c>
      <c r="M5066" s="8">
        <v>0.17913258956273401</v>
      </c>
    </row>
    <row r="5067" spans="1:13" x14ac:dyDescent="0.55000000000000004">
      <c r="A5067">
        <v>5062</v>
      </c>
      <c r="C5067">
        <f t="shared" si="243"/>
        <v>-0.16892804033598025</v>
      </c>
      <c r="D5067">
        <f t="shared" si="244"/>
        <v>8.1702770872033662E-3</v>
      </c>
      <c r="E5067" s="2">
        <f t="shared" si="245"/>
        <v>7.0851803858625467E-2</v>
      </c>
      <c r="K5067">
        <v>5062</v>
      </c>
      <c r="L5067" s="8">
        <v>-7.4984640872815499E-3</v>
      </c>
      <c r="M5067" s="8">
        <v>9.7251981188223299E-2</v>
      </c>
    </row>
    <row r="5068" spans="1:13" x14ac:dyDescent="0.55000000000000004">
      <c r="A5068">
        <v>5063</v>
      </c>
      <c r="C5068">
        <f t="shared" si="243"/>
        <v>-8.1574513620849068E-2</v>
      </c>
      <c r="D5068">
        <f t="shared" si="244"/>
        <v>7.2183511892770138E-3</v>
      </c>
      <c r="E5068" s="2">
        <f t="shared" si="245"/>
        <v>5.26909388015568E-3</v>
      </c>
      <c r="K5068">
        <v>5063</v>
      </c>
      <c r="L5068" s="8">
        <v>-4.9856882829531204E-3</v>
      </c>
      <c r="M5068" s="8">
        <v>-8.9859891823699505E-3</v>
      </c>
    </row>
    <row r="5069" spans="1:13" x14ac:dyDescent="0.55000000000000004">
      <c r="A5069">
        <v>5064</v>
      </c>
      <c r="C5069">
        <f t="shared" si="243"/>
        <v>2.6252496559789586E-2</v>
      </c>
      <c r="D5069">
        <f t="shared" si="244"/>
        <v>4.4547712936139914E-3</v>
      </c>
      <c r="E5069" s="2">
        <f t="shared" si="245"/>
        <v>1.9383839919263506E-2</v>
      </c>
      <c r="K5069">
        <v>5064</v>
      </c>
      <c r="L5069" s="8">
        <v>-1.2242159191944201E-3</v>
      </c>
      <c r="M5069" s="8">
        <v>-0.112973362817208</v>
      </c>
    </row>
    <row r="5070" spans="1:13" x14ac:dyDescent="0.55000000000000004">
      <c r="A5070">
        <v>5065</v>
      </c>
      <c r="C5070">
        <f t="shared" si="243"/>
        <v>0.12749068346264264</v>
      </c>
      <c r="D5070">
        <f t="shared" si="244"/>
        <v>5.7313770238235793E-4</v>
      </c>
      <c r="E5070" s="2">
        <f t="shared" si="245"/>
        <v>9.9954958013199521E-2</v>
      </c>
      <c r="K5070">
        <v>5065</v>
      </c>
      <c r="L5070" s="8">
        <v>2.8438689160107302E-3</v>
      </c>
      <c r="M5070" s="8">
        <v>-0.18866585689861501</v>
      </c>
    </row>
    <row r="5071" spans="1:13" x14ac:dyDescent="0.55000000000000004">
      <c r="A5071">
        <v>5066</v>
      </c>
      <c r="C5071">
        <f t="shared" si="243"/>
        <v>0.19673139610675833</v>
      </c>
      <c r="D5071">
        <f t="shared" si="244"/>
        <v>-3.4523413713630239E-3</v>
      </c>
      <c r="E5071" s="2">
        <f t="shared" si="245"/>
        <v>0.1712612387216747</v>
      </c>
      <c r="K5071">
        <v>5066</v>
      </c>
      <c r="L5071" s="8">
        <v>6.19968913911905E-3</v>
      </c>
      <c r="M5071" s="8">
        <v>-0.21710581672175799</v>
      </c>
    </row>
    <row r="5072" spans="1:13" x14ac:dyDescent="0.55000000000000004">
      <c r="A5072">
        <v>5067</v>
      </c>
      <c r="C5072">
        <f t="shared" si="243"/>
        <v>0.21659667509699451</v>
      </c>
      <c r="D5072">
        <f t="shared" si="244"/>
        <v>-6.6113555304435929E-3</v>
      </c>
      <c r="E5072" s="2">
        <f t="shared" si="245"/>
        <v>0.16627388797295059</v>
      </c>
      <c r="K5072">
        <v>5067</v>
      </c>
      <c r="L5072" s="8">
        <v>8.0027587572557898E-3</v>
      </c>
      <c r="M5072" s="8">
        <v>-0.191170277920229</v>
      </c>
    </row>
    <row r="5073" spans="1:13" x14ac:dyDescent="0.55000000000000004">
      <c r="A5073">
        <v>5068</v>
      </c>
      <c r="C5073">
        <f t="shared" si="243"/>
        <v>0.18210075413421803</v>
      </c>
      <c r="D5073">
        <f t="shared" si="244"/>
        <v>-8.1110588077541491E-3</v>
      </c>
      <c r="E5073" s="2">
        <f t="shared" si="245"/>
        <v>8.9673722978377723E-2</v>
      </c>
      <c r="K5073">
        <v>5068</v>
      </c>
      <c r="L5073" s="8">
        <v>7.8014877991267398E-3</v>
      </c>
      <c r="M5073" s="8">
        <v>-0.117354957079273</v>
      </c>
    </row>
    <row r="5074" spans="1:13" x14ac:dyDescent="0.55000000000000004">
      <c r="A5074">
        <v>5069</v>
      </c>
      <c r="C5074">
        <f t="shared" si="243"/>
        <v>0.10190138226309606</v>
      </c>
      <c r="D5074">
        <f t="shared" si="244"/>
        <v>-7.5750572918727634E-3</v>
      </c>
      <c r="E5074" s="2">
        <f t="shared" si="245"/>
        <v>1.3467310399929619E-2</v>
      </c>
      <c r="K5074">
        <v>5069</v>
      </c>
      <c r="L5074" s="8">
        <v>5.6462858247896897E-3</v>
      </c>
      <c r="M5074" s="8">
        <v>-1.4147359220513399E-2</v>
      </c>
    </row>
    <row r="5075" spans="1:13" x14ac:dyDescent="0.55000000000000004">
      <c r="A5075">
        <v>5070</v>
      </c>
      <c r="C5075">
        <f t="shared" si="243"/>
        <v>-3.8730886437700575E-3</v>
      </c>
      <c r="D5075">
        <f t="shared" si="244"/>
        <v>-5.1378760653163803E-3</v>
      </c>
      <c r="E5075" s="2">
        <f t="shared" si="245"/>
        <v>9.3077384309593544E-3</v>
      </c>
      <c r="K5075">
        <v>5070</v>
      </c>
      <c r="L5075" s="8">
        <v>2.0769365386197601E-3</v>
      </c>
      <c r="M5075" s="8">
        <v>9.2603532518868895E-2</v>
      </c>
    </row>
    <row r="5076" spans="1:13" x14ac:dyDescent="0.55000000000000004">
      <c r="A5076">
        <v>5071</v>
      </c>
      <c r="C5076">
        <f t="shared" si="243"/>
        <v>-0.10867549594067595</v>
      </c>
      <c r="D5076">
        <f t="shared" si="244"/>
        <v>-1.4111962441779142E-3</v>
      </c>
      <c r="E5076" s="2">
        <f t="shared" si="245"/>
        <v>8.1131997512285933E-2</v>
      </c>
      <c r="K5076">
        <v>5071</v>
      </c>
      <c r="L5076" s="8">
        <v>-2.0125943880263501E-3</v>
      </c>
      <c r="M5076" s="8">
        <v>0.17616129506829101</v>
      </c>
    </row>
    <row r="5077" spans="1:13" x14ac:dyDescent="0.55000000000000004">
      <c r="A5077">
        <v>5072</v>
      </c>
      <c r="C5077">
        <f t="shared" si="243"/>
        <v>-0.18620264445417256</v>
      </c>
      <c r="D5077">
        <f t="shared" si="244"/>
        <v>2.6696640885925322E-3</v>
      </c>
      <c r="E5077" s="2">
        <f t="shared" si="245"/>
        <v>0.16144405396481132</v>
      </c>
      <c r="K5077">
        <v>5072</v>
      </c>
      <c r="L5077" s="8">
        <v>-5.59805856496212E-3</v>
      </c>
      <c r="M5077" s="8">
        <v>0.215598368442524</v>
      </c>
    </row>
    <row r="5078" spans="1:13" x14ac:dyDescent="0.55000000000000004">
      <c r="A5078">
        <v>5073</v>
      </c>
      <c r="C5078">
        <f t="shared" si="243"/>
        <v>-0.21699685404994945</v>
      </c>
      <c r="D5078">
        <f t="shared" si="244"/>
        <v>6.0804950071406466E-3</v>
      </c>
      <c r="E5078" s="2">
        <f t="shared" si="245"/>
        <v>0.17475271528434058</v>
      </c>
      <c r="K5078">
        <v>5073</v>
      </c>
      <c r="L5078" s="8">
        <v>-7.7814542464690302E-3</v>
      </c>
      <c r="M5078" s="8">
        <v>0.20103749296515</v>
      </c>
    </row>
    <row r="5079" spans="1:13" x14ac:dyDescent="0.55000000000000004">
      <c r="A5079">
        <v>5074</v>
      </c>
      <c r="C5079">
        <f t="shared" si="243"/>
        <v>-0.19332942721076915</v>
      </c>
      <c r="D5079">
        <f t="shared" si="244"/>
        <v>7.965249845618097E-3</v>
      </c>
      <c r="E5079" s="2">
        <f t="shared" si="245"/>
        <v>0.1085405689813693</v>
      </c>
      <c r="K5079">
        <v>5074</v>
      </c>
      <c r="L5079" s="8">
        <v>-8.0159364393102006E-3</v>
      </c>
      <c r="M5079" s="8">
        <v>0.136125530228589</v>
      </c>
    </row>
    <row r="5080" spans="1:13" x14ac:dyDescent="0.55000000000000004">
      <c r="A5080">
        <v>5075</v>
      </c>
      <c r="C5080">
        <f t="shared" si="243"/>
        <v>-0.12114038920267813</v>
      </c>
      <c r="D5080">
        <f t="shared" si="244"/>
        <v>7.8508948669906917E-3</v>
      </c>
      <c r="E5080" s="2">
        <f t="shared" si="245"/>
        <v>2.504637737352379E-2</v>
      </c>
      <c r="K5080">
        <v>5075</v>
      </c>
      <c r="L5080" s="8">
        <v>-6.2427776236666501E-3</v>
      </c>
      <c r="M5080" s="8">
        <v>3.7120083984797797E-2</v>
      </c>
    </row>
    <row r="5081" spans="1:13" x14ac:dyDescent="0.55000000000000004">
      <c r="A5081">
        <v>5076</v>
      </c>
      <c r="C5081">
        <f t="shared" si="243"/>
        <v>-1.8547666943092404E-2</v>
      </c>
      <c r="D5081">
        <f t="shared" si="244"/>
        <v>5.7661307605243435E-3</v>
      </c>
      <c r="E5081" s="2">
        <f t="shared" si="245"/>
        <v>2.7704064465397579E-3</v>
      </c>
      <c r="K5081">
        <v>5076</v>
      </c>
      <c r="L5081" s="8">
        <v>-2.90607642479502E-3</v>
      </c>
      <c r="M5081" s="8">
        <v>-7.1182317569269807E-2</v>
      </c>
    </row>
    <row r="5082" spans="1:13" x14ac:dyDescent="0.55000000000000004">
      <c r="A5082">
        <v>5077</v>
      </c>
      <c r="C5082">
        <f t="shared" si="243"/>
        <v>8.8700128766721356E-2</v>
      </c>
      <c r="D5082">
        <f t="shared" si="244"/>
        <v>2.2341893735427728E-3</v>
      </c>
      <c r="E5082" s="2">
        <f t="shared" si="245"/>
        <v>6.2678524738478208E-2</v>
      </c>
      <c r="K5082">
        <v>5077</v>
      </c>
      <c r="L5082" s="8">
        <v>1.1584696426558301E-3</v>
      </c>
      <c r="M5082" s="8">
        <v>-0.16165666610507401</v>
      </c>
    </row>
    <row r="5083" spans="1:13" x14ac:dyDescent="0.55000000000000004">
      <c r="A5083">
        <v>5078</v>
      </c>
      <c r="C5083">
        <f t="shared" si="243"/>
        <v>0.17368606180645621</v>
      </c>
      <c r="D5083">
        <f t="shared" si="244"/>
        <v>-1.8584864532226037E-3</v>
      </c>
      <c r="E5083" s="2">
        <f t="shared" si="245"/>
        <v>0.1484785627609935</v>
      </c>
      <c r="K5083">
        <v>5078</v>
      </c>
      <c r="L5083" s="8">
        <v>4.93286980147962E-3</v>
      </c>
      <c r="M5083" s="8">
        <v>-0.21164309976971299</v>
      </c>
    </row>
    <row r="5084" spans="1:13" x14ac:dyDescent="0.55000000000000004">
      <c r="A5084">
        <v>5079</v>
      </c>
      <c r="C5084">
        <f t="shared" si="243"/>
        <v>0.21508045434425657</v>
      </c>
      <c r="D5084">
        <f t="shared" si="244"/>
        <v>-5.4847213539712452E-3</v>
      </c>
      <c r="E5084" s="2">
        <f t="shared" si="245"/>
        <v>0.17952394451716081</v>
      </c>
      <c r="K5084">
        <v>5079</v>
      </c>
      <c r="L5084" s="8">
        <v>7.4718021172202401E-3</v>
      </c>
      <c r="M5084" s="8">
        <v>-0.20862220615855501</v>
      </c>
    </row>
    <row r="5085" spans="1:13" x14ac:dyDescent="0.55000000000000004">
      <c r="A5085">
        <v>5080</v>
      </c>
      <c r="C5085">
        <f t="shared" si="243"/>
        <v>0.20249418637886341</v>
      </c>
      <c r="D5085">
        <f t="shared" si="244"/>
        <v>-7.734406803684239E-3</v>
      </c>
      <c r="E5085" s="2">
        <f t="shared" si="245"/>
        <v>0.12662550261065816</v>
      </c>
      <c r="K5085">
        <v>5080</v>
      </c>
      <c r="L5085" s="8">
        <v>8.1393752410078308E-3</v>
      </c>
      <c r="M5085" s="8">
        <v>-0.15335058681677899</v>
      </c>
    </row>
    <row r="5086" spans="1:13" x14ac:dyDescent="0.55000000000000004">
      <c r="A5086">
        <v>5081</v>
      </c>
      <c r="C5086">
        <f t="shared" si="243"/>
        <v>0.13908614587116358</v>
      </c>
      <c r="D5086">
        <f t="shared" si="244"/>
        <v>-8.0429191740325236E-3</v>
      </c>
      <c r="E5086" s="2">
        <f t="shared" si="245"/>
        <v>3.9504546811435108E-2</v>
      </c>
      <c r="K5086">
        <v>5081</v>
      </c>
      <c r="L5086" s="8">
        <v>6.7683913426668197E-3</v>
      </c>
      <c r="M5086" s="8">
        <v>-5.96713616887651E-2</v>
      </c>
    </row>
    <row r="5087" spans="1:13" x14ac:dyDescent="0.55000000000000004">
      <c r="A5087">
        <v>5082</v>
      </c>
      <c r="C5087">
        <f t="shared" si="243"/>
        <v>4.0770414454694086E-2</v>
      </c>
      <c r="D5087">
        <f t="shared" si="244"/>
        <v>-6.3328283630210537E-3</v>
      </c>
      <c r="E5087" s="2">
        <f t="shared" si="245"/>
        <v>6.6953497618504678E-5</v>
      </c>
      <c r="K5087">
        <v>5082</v>
      </c>
      <c r="L5087" s="8">
        <v>3.70222184450332E-3</v>
      </c>
      <c r="M5087" s="8">
        <v>4.8952926148453202E-2</v>
      </c>
    </row>
    <row r="5088" spans="1:13" x14ac:dyDescent="0.55000000000000004">
      <c r="A5088">
        <v>5083</v>
      </c>
      <c r="C5088">
        <f t="shared" si="243"/>
        <v>-6.7777831618966333E-2</v>
      </c>
      <c r="D5088">
        <f t="shared" si="244"/>
        <v>-3.033331118311357E-3</v>
      </c>
      <c r="E5088" s="2">
        <f t="shared" si="245"/>
        <v>4.5409258075097519E-2</v>
      </c>
      <c r="K5088">
        <v>5083</v>
      </c>
      <c r="L5088" s="8">
        <v>-2.9119208153295201E-4</v>
      </c>
      <c r="M5088" s="8">
        <v>0.145316649949885</v>
      </c>
    </row>
    <row r="5089" spans="1:13" x14ac:dyDescent="0.55000000000000004">
      <c r="A5089">
        <v>5084</v>
      </c>
      <c r="C5089">
        <f t="shared" si="243"/>
        <v>-0.1593152705996019</v>
      </c>
      <c r="D5089">
        <f t="shared" si="244"/>
        <v>1.0274682995476015E-3</v>
      </c>
      <c r="E5089" s="2">
        <f t="shared" si="245"/>
        <v>0.13293329701082407</v>
      </c>
      <c r="K5089">
        <v>5084</v>
      </c>
      <c r="L5089" s="8">
        <v>-4.2116751443247698E-3</v>
      </c>
      <c r="M5089" s="8">
        <v>0.20528491729231901</v>
      </c>
    </row>
    <row r="5090" spans="1:13" x14ac:dyDescent="0.55000000000000004">
      <c r="A5090">
        <v>5085</v>
      </c>
      <c r="C5090">
        <f t="shared" si="243"/>
        <v>-0.21086793475881885</v>
      </c>
      <c r="D5090">
        <f t="shared" si="244"/>
        <v>4.8303948314855237E-3</v>
      </c>
      <c r="E5090" s="2">
        <f t="shared" si="245"/>
        <v>0.18037538890405766</v>
      </c>
      <c r="K5090">
        <v>5085</v>
      </c>
      <c r="L5090" s="8">
        <v>-7.0773180398846997E-3</v>
      </c>
      <c r="M5090" s="8">
        <v>0.21383830360372</v>
      </c>
    </row>
    <row r="5091" spans="1:13" x14ac:dyDescent="0.55000000000000004">
      <c r="A5091">
        <v>5086</v>
      </c>
      <c r="C5091">
        <f t="shared" si="243"/>
        <v>-0.20949719203804482</v>
      </c>
      <c r="D5091">
        <f t="shared" si="244"/>
        <v>7.4209940774240309E-3</v>
      </c>
      <c r="E5091" s="2">
        <f t="shared" si="245"/>
        <v>0.14313491476743107</v>
      </c>
      <c r="K5091">
        <v>5086</v>
      </c>
      <c r="L5091" s="8">
        <v>-8.1704027278618405E-3</v>
      </c>
      <c r="M5091" s="8">
        <v>0.16883456022104201</v>
      </c>
    </row>
    <row r="5092" spans="1:13" x14ac:dyDescent="0.55000000000000004">
      <c r="A5092">
        <v>5087</v>
      </c>
      <c r="C5092">
        <f t="shared" si="243"/>
        <v>-0.15554706996615675</v>
      </c>
      <c r="D5092">
        <f t="shared" si="244"/>
        <v>8.1490802320730391E-3</v>
      </c>
      <c r="E5092" s="2">
        <f t="shared" si="245"/>
        <v>5.6212722597614465E-2</v>
      </c>
      <c r="K5092">
        <v>5087</v>
      </c>
      <c r="L5092" s="8">
        <v>-7.2171593671472196E-3</v>
      </c>
      <c r="M5092" s="8">
        <v>8.1545153857431496E-2</v>
      </c>
    </row>
    <row r="5093" spans="1:13" x14ac:dyDescent="0.55000000000000004">
      <c r="A5093">
        <v>5088</v>
      </c>
      <c r="C5093">
        <f t="shared" si="243"/>
        <v>-6.255791200636672E-2</v>
      </c>
      <c r="D5093">
        <f t="shared" si="244"/>
        <v>6.8319190174867227E-3</v>
      </c>
      <c r="E5093" s="2">
        <f t="shared" si="245"/>
        <v>1.3242444615070099E-3</v>
      </c>
      <c r="K5093">
        <v>5088</v>
      </c>
      <c r="L5093" s="8">
        <v>-4.4563336709243099E-3</v>
      </c>
      <c r="M5093" s="8">
        <v>-2.61677421591812E-2</v>
      </c>
    </row>
    <row r="5094" spans="1:13" x14ac:dyDescent="0.55000000000000004">
      <c r="A5094">
        <v>5089</v>
      </c>
      <c r="C5094">
        <f t="shared" si="243"/>
        <v>4.6131963251963233E-2</v>
      </c>
      <c r="D5094">
        <f t="shared" si="244"/>
        <v>3.8000901349336848E-3</v>
      </c>
      <c r="E5094" s="2">
        <f t="shared" si="245"/>
        <v>3.008793034404493E-2</v>
      </c>
      <c r="K5094">
        <v>5089</v>
      </c>
      <c r="L5094" s="8">
        <v>-5.7939156173133295E-4</v>
      </c>
      <c r="M5094" s="8">
        <v>-0.12732676481913999</v>
      </c>
    </row>
    <row r="5095" spans="1:13" x14ac:dyDescent="0.55000000000000004">
      <c r="A5095">
        <v>5090</v>
      </c>
      <c r="C5095">
        <f t="shared" si="243"/>
        <v>0.14324368811868249</v>
      </c>
      <c r="D5095">
        <f t="shared" si="244"/>
        <v>-1.854812719431126E-4</v>
      </c>
      <c r="E5095" s="2">
        <f t="shared" si="245"/>
        <v>0.11549101997712878</v>
      </c>
      <c r="K5095">
        <v>5090</v>
      </c>
      <c r="L5095" s="8">
        <v>3.4426627583815598E-3</v>
      </c>
      <c r="M5095" s="8">
        <v>-0.196596009352241</v>
      </c>
    </row>
    <row r="5096" spans="1:13" x14ac:dyDescent="0.55000000000000004">
      <c r="A5096">
        <v>5091</v>
      </c>
      <c r="C5096">
        <f t="shared" si="243"/>
        <v>0.2044042666049905</v>
      </c>
      <c r="D5096">
        <f t="shared" si="244"/>
        <v>-4.1245007891971943E-3</v>
      </c>
      <c r="E5096" s="2">
        <f t="shared" si="245"/>
        <v>0.17726696010939086</v>
      </c>
      <c r="K5096">
        <v>5091</v>
      </c>
      <c r="L5096" s="8">
        <v>6.6024808339285304E-3</v>
      </c>
      <c r="M5096" s="8">
        <v>-0.21662656374997399</v>
      </c>
    </row>
    <row r="5097" spans="1:13" x14ac:dyDescent="0.55000000000000004">
      <c r="A5097">
        <v>5092</v>
      </c>
      <c r="C5097">
        <f t="shared" si="243"/>
        <v>0.21426368267378604</v>
      </c>
      <c r="D5097">
        <f t="shared" si="244"/>
        <v>-7.0283575459110749E-3</v>
      </c>
      <c r="E5097" s="2">
        <f t="shared" si="245"/>
        <v>0.15734338725815863</v>
      </c>
      <c r="K5097">
        <v>5092</v>
      </c>
      <c r="L5097" s="8">
        <v>8.1086666258006097E-3</v>
      </c>
      <c r="M5097" s="8">
        <v>-0.182401651402887</v>
      </c>
    </row>
    <row r="5098" spans="1:13" x14ac:dyDescent="0.55000000000000004">
      <c r="A5098">
        <v>5093</v>
      </c>
      <c r="C5098">
        <f t="shared" si="243"/>
        <v>0.17034743071208011</v>
      </c>
      <c r="D5098">
        <f t="shared" si="244"/>
        <v>-8.168244704675115E-3</v>
      </c>
      <c r="E5098" s="2">
        <f t="shared" si="245"/>
        <v>7.4441962797450342E-2</v>
      </c>
      <c r="K5098">
        <v>5093</v>
      </c>
      <c r="L5098" s="8">
        <v>7.58398655872514E-3</v>
      </c>
      <c r="M5098" s="8">
        <v>-0.10249311392425201</v>
      </c>
    </row>
    <row r="5099" spans="1:13" x14ac:dyDescent="0.55000000000000004">
      <c r="A5099">
        <v>5094</v>
      </c>
      <c r="C5099">
        <f t="shared" si="243"/>
        <v>8.3677564280584399E-2</v>
      </c>
      <c r="D5099">
        <f t="shared" si="244"/>
        <v>-7.2580746155031187E-3</v>
      </c>
      <c r="E5099" s="2">
        <f t="shared" si="245"/>
        <v>6.4950873114065291E-3</v>
      </c>
      <c r="K5099">
        <v>5094</v>
      </c>
      <c r="L5099" s="8">
        <v>5.1598500103800004E-3</v>
      </c>
      <c r="M5099" s="8">
        <v>3.0854597578302599E-3</v>
      </c>
    </row>
    <row r="5100" spans="1:13" x14ac:dyDescent="0.55000000000000004">
      <c r="A5100">
        <v>5095</v>
      </c>
      <c r="C5100">
        <f t="shared" si="243"/>
        <v>-2.3993607000659164E-2</v>
      </c>
      <c r="D5100">
        <f t="shared" si="244"/>
        <v>-4.5262807859634919E-3</v>
      </c>
      <c r="E5100" s="2">
        <f t="shared" si="245"/>
        <v>1.7393618381902586E-2</v>
      </c>
      <c r="K5100">
        <v>5095</v>
      </c>
      <c r="L5100" s="8">
        <v>1.4433970175495899E-3</v>
      </c>
      <c r="M5100" s="8">
        <v>0.10789126090276099</v>
      </c>
    </row>
    <row r="5101" spans="1:13" x14ac:dyDescent="0.55000000000000004">
      <c r="A5101">
        <v>5096</v>
      </c>
      <c r="C5101">
        <f t="shared" si="243"/>
        <v>-0.12564288867130255</v>
      </c>
      <c r="D5101">
        <f t="shared" si="244"/>
        <v>-6.584858855487127E-4</v>
      </c>
      <c r="E5101" s="2">
        <f t="shared" si="245"/>
        <v>9.6918844272862584E-2</v>
      </c>
      <c r="K5101">
        <v>5096</v>
      </c>
      <c r="L5101" s="8">
        <v>-2.6345637125111199E-3</v>
      </c>
      <c r="M5101" s="8">
        <v>0.185675026445805</v>
      </c>
    </row>
    <row r="5102" spans="1:13" x14ac:dyDescent="0.55000000000000004">
      <c r="A5102">
        <v>5097</v>
      </c>
      <c r="C5102">
        <f t="shared" si="243"/>
        <v>-0.19575845362741109</v>
      </c>
      <c r="D5102">
        <f t="shared" si="244"/>
        <v>3.3745750923576084E-3</v>
      </c>
      <c r="E5102" s="2">
        <f t="shared" si="245"/>
        <v>0.17033266700724189</v>
      </c>
      <c r="K5102">
        <v>5097</v>
      </c>
      <c r="L5102" s="8">
        <v>-6.0526816171267098E-3</v>
      </c>
      <c r="M5102" s="8">
        <v>0.21695532977125601</v>
      </c>
    </row>
    <row r="5103" spans="1:13" x14ac:dyDescent="0.55000000000000004">
      <c r="A5103">
        <v>5098</v>
      </c>
      <c r="C5103">
        <f t="shared" si="243"/>
        <v>-0.21674277298393949</v>
      </c>
      <c r="D5103">
        <f t="shared" si="244"/>
        <v>6.560688852445872E-3</v>
      </c>
      <c r="E5103" s="2">
        <f t="shared" si="245"/>
        <v>0.16862570059955148</v>
      </c>
      <c r="K5103">
        <v>5098</v>
      </c>
      <c r="L5103" s="8">
        <v>-7.9548678626221395E-3</v>
      </c>
      <c r="M5103" s="8">
        <v>0.193897824862342</v>
      </c>
    </row>
    <row r="5104" spans="1:13" x14ac:dyDescent="0.55000000000000004">
      <c r="A5104">
        <v>5099</v>
      </c>
      <c r="C5104">
        <f t="shared" si="243"/>
        <v>-0.1833292248973461</v>
      </c>
      <c r="D5104">
        <f t="shared" si="244"/>
        <v>8.1002079989729754E-3</v>
      </c>
      <c r="E5104" s="2">
        <f t="shared" si="245"/>
        <v>9.3395413375216771E-2</v>
      </c>
      <c r="K5104">
        <v>5099</v>
      </c>
      <c r="L5104" s="8">
        <v>-7.86470810350633E-3</v>
      </c>
      <c r="M5104" s="8">
        <v>0.12227740686187601</v>
      </c>
    </row>
    <row r="5105" spans="1:13" x14ac:dyDescent="0.55000000000000004">
      <c r="A5105">
        <v>5100</v>
      </c>
      <c r="C5105">
        <f t="shared" si="243"/>
        <v>-0.10390390563497122</v>
      </c>
      <c r="D5105">
        <f t="shared" si="244"/>
        <v>7.6067456765953126E-3</v>
      </c>
      <c r="E5105" s="2">
        <f t="shared" si="245"/>
        <v>1.5360072456533581E-2</v>
      </c>
      <c r="K5105">
        <v>5100</v>
      </c>
      <c r="L5105" s="8">
        <v>-5.8047834107603597E-3</v>
      </c>
      <c r="M5105" s="8">
        <v>2.0031853758892101E-2</v>
      </c>
    </row>
    <row r="5106" spans="1:13" x14ac:dyDescent="0.55000000000000004">
      <c r="A5106">
        <v>5101</v>
      </c>
      <c r="C5106">
        <f t="shared" si="243"/>
        <v>1.5991038196447025E-3</v>
      </c>
      <c r="D5106">
        <f t="shared" si="244"/>
        <v>5.2041505269150483E-3</v>
      </c>
      <c r="E5106" s="2">
        <f t="shared" si="245"/>
        <v>7.8907520589514678E-3</v>
      </c>
      <c r="K5106">
        <v>5101</v>
      </c>
      <c r="L5106" s="8">
        <v>-2.2910147025275102E-3</v>
      </c>
      <c r="M5106" s="8">
        <v>-8.7230801386605897E-2</v>
      </c>
    </row>
    <row r="5107" spans="1:13" x14ac:dyDescent="0.55000000000000004">
      <c r="A5107">
        <v>5102</v>
      </c>
      <c r="C5107">
        <f t="shared" si="243"/>
        <v>0.10670077192335103</v>
      </c>
      <c r="D5107">
        <f t="shared" si="244"/>
        <v>1.4954232897468253E-3</v>
      </c>
      <c r="E5107" s="2">
        <f t="shared" si="245"/>
        <v>7.8034597297874222E-2</v>
      </c>
      <c r="K5107">
        <v>5102</v>
      </c>
      <c r="L5107" s="8">
        <v>1.7965528503767301E-3</v>
      </c>
      <c r="M5107" s="8">
        <v>-0.17264596118422301</v>
      </c>
    </row>
    <row r="5108" spans="1:13" x14ac:dyDescent="0.55000000000000004">
      <c r="A5108">
        <v>5103</v>
      </c>
      <c r="C5108">
        <f t="shared" si="243"/>
        <v>0.185022795348117</v>
      </c>
      <c r="D5108">
        <f t="shared" si="244"/>
        <v>-2.5886236721259196E-3</v>
      </c>
      <c r="E5108" s="2">
        <f t="shared" si="245"/>
        <v>0.15987495590770537</v>
      </c>
      <c r="K5108">
        <v>5103</v>
      </c>
      <c r="L5108" s="8">
        <v>5.4341625968993799E-3</v>
      </c>
      <c r="M5108" s="8">
        <v>-0.21482086898546399</v>
      </c>
    </row>
    <row r="5109" spans="1:13" x14ac:dyDescent="0.55000000000000004">
      <c r="A5109">
        <v>5104</v>
      </c>
      <c r="C5109">
        <f t="shared" si="243"/>
        <v>0.21690799711152073</v>
      </c>
      <c r="D5109">
        <f t="shared" si="244"/>
        <v>-6.0229806561125478E-3</v>
      </c>
      <c r="E5109" s="2">
        <f t="shared" si="245"/>
        <v>0.17648447598270178</v>
      </c>
      <c r="K5109">
        <v>5104</v>
      </c>
      <c r="L5109" s="8">
        <v>7.7107526099312396E-3</v>
      </c>
      <c r="M5109" s="8">
        <v>-0.203192557497375</v>
      </c>
    </row>
    <row r="5110" spans="1:13" x14ac:dyDescent="0.55000000000000004">
      <c r="A5110">
        <v>5105</v>
      </c>
      <c r="C5110">
        <f t="shared" si="243"/>
        <v>0.19435386365857132</v>
      </c>
      <c r="D5110">
        <f t="shared" si="244"/>
        <v>-7.9456964498304354E-3</v>
      </c>
      <c r="E5110" s="2">
        <f t="shared" si="245"/>
        <v>0.11224327373926546</v>
      </c>
      <c r="K5110">
        <v>5105</v>
      </c>
      <c r="L5110" s="8">
        <v>8.0561367977693699E-3</v>
      </c>
      <c r="M5110" s="8">
        <v>-0.14067340946895401</v>
      </c>
    </row>
    <row r="5111" spans="1:13" x14ac:dyDescent="0.55000000000000004">
      <c r="A5111">
        <v>5106</v>
      </c>
      <c r="C5111">
        <f t="shared" si="243"/>
        <v>0.12302100708171992</v>
      </c>
      <c r="D5111">
        <f t="shared" si="244"/>
        <v>-7.8742099166332902E-3</v>
      </c>
      <c r="E5111" s="2">
        <f t="shared" si="245"/>
        <v>2.753699310682086E-2</v>
      </c>
      <c r="K5111">
        <v>5106</v>
      </c>
      <c r="L5111" s="8">
        <v>6.3838115479617702E-3</v>
      </c>
      <c r="M5111" s="8">
        <v>-4.2921733364558297E-2</v>
      </c>
    </row>
    <row r="5112" spans="1:13" x14ac:dyDescent="0.55000000000000004">
      <c r="A5112">
        <v>5107</v>
      </c>
      <c r="C5112">
        <f t="shared" si="243"/>
        <v>2.0812470806012447E-2</v>
      </c>
      <c r="D5112">
        <f t="shared" si="244"/>
        <v>-5.8264626695787199E-3</v>
      </c>
      <c r="E5112" s="2">
        <f t="shared" si="245"/>
        <v>2.0041278315977946E-3</v>
      </c>
      <c r="K5112">
        <v>5107</v>
      </c>
      <c r="L5112" s="8">
        <v>3.1126210936754102E-3</v>
      </c>
      <c r="M5112" s="8">
        <v>6.5579957128094404E-2</v>
      </c>
    </row>
    <row r="5113" spans="1:13" x14ac:dyDescent="0.55000000000000004">
      <c r="A5113">
        <v>5108</v>
      </c>
      <c r="C5113">
        <f t="shared" si="243"/>
        <v>-8.6619556951229026E-2</v>
      </c>
      <c r="D5113">
        <f t="shared" si="244"/>
        <v>-2.3163961045326183E-3</v>
      </c>
      <c r="E5113" s="2">
        <f t="shared" si="245"/>
        <v>5.9670909510892149E-2</v>
      </c>
      <c r="K5113">
        <v>5108</v>
      </c>
      <c r="L5113" s="8">
        <v>-9.3814462282135202E-4</v>
      </c>
      <c r="M5113" s="8">
        <v>0.15765674052949699</v>
      </c>
    </row>
    <row r="5114" spans="1:13" x14ac:dyDescent="0.55000000000000004">
      <c r="A5114">
        <v>5109</v>
      </c>
      <c r="C5114">
        <f t="shared" si="243"/>
        <v>-0.17231190170910593</v>
      </c>
      <c r="D5114">
        <f t="shared" si="244"/>
        <v>1.7750370569953363E-3</v>
      </c>
      <c r="E5114" s="2">
        <f t="shared" si="245"/>
        <v>0.14635163097988016</v>
      </c>
      <c r="K5114">
        <v>5109</v>
      </c>
      <c r="L5114" s="8">
        <v>-4.7539461987058003E-3</v>
      </c>
      <c r="M5114" s="8">
        <v>0.210247415233875</v>
      </c>
    </row>
    <row r="5115" spans="1:13" x14ac:dyDescent="0.55000000000000004">
      <c r="A5115">
        <v>5110</v>
      </c>
      <c r="C5115">
        <f t="shared" si="243"/>
        <v>-0.21475759118447027</v>
      </c>
      <c r="D5115">
        <f t="shared" si="244"/>
        <v>5.4209733319854772E-3</v>
      </c>
      <c r="E5115" s="2">
        <f t="shared" si="245"/>
        <v>0.18057222879751297</v>
      </c>
      <c r="K5115">
        <v>5110</v>
      </c>
      <c r="L5115" s="8">
        <v>-7.3790924577832196E-3</v>
      </c>
      <c r="M5115" s="8">
        <v>0.21018032051265401</v>
      </c>
    </row>
    <row r="5116" spans="1:13" x14ac:dyDescent="0.55000000000000004">
      <c r="A5116">
        <v>5111</v>
      </c>
      <c r="C5116">
        <f t="shared" si="243"/>
        <v>-0.20330365200434516</v>
      </c>
      <c r="D5116">
        <f t="shared" si="244"/>
        <v>7.7063595657568479E-3</v>
      </c>
      <c r="E5116" s="2">
        <f t="shared" si="245"/>
        <v>0.13015925915517695</v>
      </c>
      <c r="K5116">
        <v>5111</v>
      </c>
      <c r="L5116" s="8">
        <v>-8.1560992342426097E-3</v>
      </c>
      <c r="M5116" s="8">
        <v>0.15747226065499101</v>
      </c>
    </row>
    <row r="5117" spans="1:13" x14ac:dyDescent="0.55000000000000004">
      <c r="A5117">
        <v>5112</v>
      </c>
      <c r="C5117">
        <f t="shared" si="243"/>
        <v>-0.14082478147209906</v>
      </c>
      <c r="D5117">
        <f t="shared" si="244"/>
        <v>8.0576119856944177E-3</v>
      </c>
      <c r="E5117" s="2">
        <f t="shared" si="245"/>
        <v>4.2497442237138749E-2</v>
      </c>
      <c r="K5117">
        <v>5112</v>
      </c>
      <c r="L5117" s="8">
        <v>-6.8903603607195904E-3</v>
      </c>
      <c r="M5117" s="8">
        <v>6.5324296229303094E-2</v>
      </c>
    </row>
    <row r="5118" spans="1:13" x14ac:dyDescent="0.55000000000000004">
      <c r="A5118">
        <v>5113</v>
      </c>
      <c r="C5118">
        <f t="shared" si="243"/>
        <v>-4.3001859142776024E-2</v>
      </c>
      <c r="D5118">
        <f t="shared" si="244"/>
        <v>6.386573638244508E-3</v>
      </c>
      <c r="E5118" s="2">
        <f t="shared" si="245"/>
        <v>3.3373548626114684E-8</v>
      </c>
      <c r="K5118">
        <v>5113</v>
      </c>
      <c r="L5118" s="8">
        <v>-3.89888799016194E-3</v>
      </c>
      <c r="M5118" s="8">
        <v>-4.3184543429528099E-2</v>
      </c>
    </row>
    <row r="5119" spans="1:13" x14ac:dyDescent="0.55000000000000004">
      <c r="A5119">
        <v>5114</v>
      </c>
      <c r="C5119">
        <f t="shared" si="243"/>
        <v>6.5613623425313822E-2</v>
      </c>
      <c r="D5119">
        <f t="shared" si="244"/>
        <v>3.112639925876415E-3</v>
      </c>
      <c r="E5119" s="2">
        <f t="shared" si="245"/>
        <v>4.2638603169975232E-2</v>
      </c>
      <c r="K5119">
        <v>5114</v>
      </c>
      <c r="L5119" s="8">
        <v>6.9085064476892894E-5</v>
      </c>
      <c r="M5119" s="8">
        <v>-0.140877546288975</v>
      </c>
    </row>
    <row r="5120" spans="1:13" x14ac:dyDescent="0.55000000000000004">
      <c r="A5120">
        <v>5115</v>
      </c>
      <c r="C5120">
        <f t="shared" si="243"/>
        <v>0.15776146953909637</v>
      </c>
      <c r="D5120">
        <f t="shared" si="244"/>
        <v>-9.4250079864274588E-4</v>
      </c>
      <c r="E5120" s="2">
        <f t="shared" si="245"/>
        <v>0.13035592062615328</v>
      </c>
      <c r="K5120">
        <v>5115</v>
      </c>
      <c r="L5120" s="8">
        <v>4.0197553361448601E-3</v>
      </c>
      <c r="M5120" s="8">
        <v>-0.20328689373950001</v>
      </c>
    </row>
    <row r="5121" spans="1:13" x14ac:dyDescent="0.55000000000000004">
      <c r="A5121">
        <v>5116</v>
      </c>
      <c r="C5121">
        <f t="shared" si="243"/>
        <v>0.21031451214649594</v>
      </c>
      <c r="D5121">
        <f t="shared" si="244"/>
        <v>-4.7610936890431299E-3</v>
      </c>
      <c r="E5121" s="2">
        <f t="shared" si="245"/>
        <v>0.18070685551596574</v>
      </c>
      <c r="K5121">
        <v>5116</v>
      </c>
      <c r="L5121" s="8">
        <v>6.9636529471236502E-3</v>
      </c>
      <c r="M5121" s="8">
        <v>-0.214781777552633</v>
      </c>
    </row>
    <row r="5122" spans="1:13" x14ac:dyDescent="0.55000000000000004">
      <c r="A5122">
        <v>5117</v>
      </c>
      <c r="C5122">
        <f t="shared" si="243"/>
        <v>0.21008304528370011</v>
      </c>
      <c r="D5122">
        <f t="shared" si="244"/>
        <v>-7.384752419360519E-3</v>
      </c>
      <c r="E5122" s="2">
        <f t="shared" si="245"/>
        <v>0.14635695710255645</v>
      </c>
      <c r="K5122">
        <v>5117</v>
      </c>
      <c r="L5122" s="8">
        <v>8.1634604781287094E-3</v>
      </c>
      <c r="M5122" s="8">
        <v>-0.172483232768295</v>
      </c>
    </row>
    <row r="5123" spans="1:13" x14ac:dyDescent="0.55000000000000004">
      <c r="A5123">
        <v>5118</v>
      </c>
      <c r="C5123">
        <f t="shared" si="243"/>
        <v>0.15712516225432985</v>
      </c>
      <c r="D5123">
        <f t="shared" si="244"/>
        <v>-8.1549939506971331E-3</v>
      </c>
      <c r="E5123" s="2">
        <f t="shared" si="245"/>
        <v>5.9589865214722419E-2</v>
      </c>
      <c r="K5123">
        <v>5118</v>
      </c>
      <c r="L5123" s="8">
        <v>7.3186786899542503E-3</v>
      </c>
      <c r="M5123" s="8">
        <v>-8.6985192328843094E-2</v>
      </c>
    </row>
    <row r="5124" spans="1:13" x14ac:dyDescent="0.55000000000000004">
      <c r="A5124">
        <v>5119</v>
      </c>
      <c r="C5124">
        <f t="shared" si="243"/>
        <v>6.4732175434759551E-2</v>
      </c>
      <c r="D5124">
        <f t="shared" si="244"/>
        <v>-6.8785038940424514E-3</v>
      </c>
      <c r="E5124" s="2">
        <f t="shared" si="245"/>
        <v>1.9743222623879852E-3</v>
      </c>
      <c r="K5124">
        <v>5119</v>
      </c>
      <c r="L5124" s="8">
        <v>4.6408884220943197E-3</v>
      </c>
      <c r="M5124" s="8">
        <v>2.0298829146324499E-2</v>
      </c>
    </row>
    <row r="5125" spans="1:13" x14ac:dyDescent="0.55000000000000004">
      <c r="A5125">
        <v>5120</v>
      </c>
      <c r="C5125">
        <f t="shared" si="243"/>
        <v>-4.390722297139122E-2</v>
      </c>
      <c r="D5125">
        <f t="shared" si="244"/>
        <v>-3.8756543473936105E-3</v>
      </c>
      <c r="E5125" s="2">
        <f t="shared" si="245"/>
        <v>2.7690992083595049E-2</v>
      </c>
      <c r="K5125">
        <v>5120</v>
      </c>
      <c r="L5125" s="8">
        <v>8.0075885893924996E-4</v>
      </c>
      <c r="M5125" s="8">
        <v>0.12249888293700099</v>
      </c>
    </row>
    <row r="5126" spans="1:13" x14ac:dyDescent="0.55000000000000004">
      <c r="A5126">
        <v>5121</v>
      </c>
      <c r="C5126">
        <f t="shared" ref="C5126:C5189" si="246">$D$1*COS($B$2*(A5126-$L$2)+$B$1)</f>
        <v>-0.14152683390405846</v>
      </c>
      <c r="D5126">
        <f t="shared" ref="D5126:D5189" si="247">$D$2*COS($B$2*(A5126-$L$3)+$B$3)</f>
        <v>9.9902748171309066E-5</v>
      </c>
      <c r="E5126" s="2">
        <f t="shared" ref="E5126:E5189" si="248">(M5126-C5126)^2</f>
        <v>0.11259055807180998</v>
      </c>
      <c r="K5126">
        <v>5121</v>
      </c>
      <c r="L5126" s="8">
        <v>-3.2399257279844699E-3</v>
      </c>
      <c r="M5126" s="8">
        <v>0.194018331568207</v>
      </c>
    </row>
    <row r="5127" spans="1:13" x14ac:dyDescent="0.55000000000000004">
      <c r="A5127">
        <v>5122</v>
      </c>
      <c r="C5127">
        <f t="shared" si="246"/>
        <v>-0.20362619267576954</v>
      </c>
      <c r="D5127">
        <f t="shared" si="247"/>
        <v>4.0503863597280794E-3</v>
      </c>
      <c r="E5127" s="2">
        <f t="shared" si="248"/>
        <v>0.17687986353236543</v>
      </c>
      <c r="K5127">
        <v>5122</v>
      </c>
      <c r="L5127" s="8">
        <v>-6.4691508172944603E-3</v>
      </c>
      <c r="M5127" s="8">
        <v>0.216944685455807</v>
      </c>
    </row>
    <row r="5128" spans="1:13" x14ac:dyDescent="0.55000000000000004">
      <c r="A5128">
        <v>5123</v>
      </c>
      <c r="C5128">
        <f t="shared" si="246"/>
        <v>-0.2146196691856892</v>
      </c>
      <c r="D5128">
        <f t="shared" si="247"/>
        <v>6.984308370332642E-3</v>
      </c>
      <c r="E5128" s="2">
        <f t="shared" si="248"/>
        <v>0.16012447718450631</v>
      </c>
      <c r="K5128">
        <v>5123</v>
      </c>
      <c r="L5128" s="8">
        <v>-8.0781369527149292E-3</v>
      </c>
      <c r="M5128" s="8">
        <v>0.18553589704387899</v>
      </c>
    </row>
    <row r="5129" spans="1:13" x14ac:dyDescent="0.55000000000000004">
      <c r="A5129">
        <v>5124</v>
      </c>
      <c r="C5129">
        <f t="shared" si="246"/>
        <v>-0.17174813255423549</v>
      </c>
      <c r="D5129">
        <f t="shared" si="247"/>
        <v>8.1653161975749101E-3</v>
      </c>
      <c r="E5129" s="2">
        <f t="shared" si="248"/>
        <v>7.8068061976764747E-2</v>
      </c>
      <c r="K5129">
        <v>5124</v>
      </c>
      <c r="L5129" s="8">
        <v>-7.6639035752045E-3</v>
      </c>
      <c r="M5129" s="8">
        <v>0.107658492236167</v>
      </c>
    </row>
    <row r="5130" spans="1:13" x14ac:dyDescent="0.55000000000000004">
      <c r="A5130">
        <v>5125</v>
      </c>
      <c r="C5130">
        <f t="shared" si="246"/>
        <v>-8.5771434815063261E-2</v>
      </c>
      <c r="D5130">
        <f t="shared" si="247"/>
        <v>7.2970017704352633E-3</v>
      </c>
      <c r="E5130" s="2">
        <f t="shared" si="248"/>
        <v>7.8479728274522698E-3</v>
      </c>
      <c r="K5130">
        <v>5125</v>
      </c>
      <c r="L5130" s="8">
        <v>-5.33019800387796E-3</v>
      </c>
      <c r="M5130" s="8">
        <v>2.8173501831083099E-3</v>
      </c>
    </row>
    <row r="5131" spans="1:13" x14ac:dyDescent="0.55000000000000004">
      <c r="A5131">
        <v>5126</v>
      </c>
      <c r="C5131">
        <f t="shared" si="246"/>
        <v>2.1732085142720309E-2</v>
      </c>
      <c r="D5131">
        <f t="shared" si="247"/>
        <v>4.5972937075589903E-3</v>
      </c>
      <c r="E5131" s="2">
        <f t="shared" si="248"/>
        <v>1.5490664943319016E-2</v>
      </c>
      <c r="K5131">
        <v>5126</v>
      </c>
      <c r="L5131" s="8">
        <v>-1.66151127633237E-3</v>
      </c>
      <c r="M5131" s="8">
        <v>-0.102729414700882</v>
      </c>
    </row>
    <row r="5132" spans="1:13" x14ac:dyDescent="0.55000000000000004">
      <c r="A5132">
        <v>5127</v>
      </c>
      <c r="C5132">
        <f t="shared" si="246"/>
        <v>0.12378130980714139</v>
      </c>
      <c r="D5132">
        <f t="shared" si="247"/>
        <v>7.4376182732127237E-4</v>
      </c>
      <c r="E5132" s="2">
        <f t="shared" si="248"/>
        <v>9.3837009119530815E-2</v>
      </c>
      <c r="K5132">
        <v>5127</v>
      </c>
      <c r="L5132" s="8">
        <v>2.42331125763831E-3</v>
      </c>
      <c r="M5132" s="8">
        <v>-0.18254696038601401</v>
      </c>
    </row>
    <row r="5133" spans="1:13" x14ac:dyDescent="0.55000000000000004">
      <c r="A5133">
        <v>5128</v>
      </c>
      <c r="C5133">
        <f t="shared" si="246"/>
        <v>0.19476403481296303</v>
      </c>
      <c r="D5133">
        <f t="shared" si="247"/>
        <v>-3.2964385943186673E-3</v>
      </c>
      <c r="E5133" s="2">
        <f t="shared" si="248"/>
        <v>0.16925697215220395</v>
      </c>
      <c r="K5133">
        <v>5128</v>
      </c>
      <c r="L5133" s="8">
        <v>5.9012004540018401E-3</v>
      </c>
      <c r="M5133" s="8">
        <v>-0.216644487403342</v>
      </c>
    </row>
    <row r="5134" spans="1:13" x14ac:dyDescent="0.55000000000000004">
      <c r="A5134">
        <v>5129</v>
      </c>
      <c r="C5134">
        <f t="shared" si="246"/>
        <v>0.21686509238092896</v>
      </c>
      <c r="D5134">
        <f t="shared" si="247"/>
        <v>-6.5093024121611262E-3</v>
      </c>
      <c r="E5134" s="2">
        <f t="shared" si="248"/>
        <v>0.17085586721220766</v>
      </c>
      <c r="K5134">
        <v>5129</v>
      </c>
      <c r="L5134" s="8">
        <v>7.9010973882707603E-3</v>
      </c>
      <c r="M5134" s="8">
        <v>-0.196482058585674</v>
      </c>
    </row>
    <row r="5135" spans="1:13" x14ac:dyDescent="0.55000000000000004">
      <c r="A5135">
        <v>5130</v>
      </c>
      <c r="C5135">
        <f t="shared" si="246"/>
        <v>0.18453758291543193</v>
      </c>
      <c r="D5135">
        <f t="shared" si="247"/>
        <v>-8.088468529813932E-3</v>
      </c>
      <c r="E5135" s="2">
        <f t="shared" si="248"/>
        <v>9.7123891393133904E-2</v>
      </c>
      <c r="K5135">
        <v>5130</v>
      </c>
      <c r="L5135" s="8">
        <v>7.9221154667975403E-3</v>
      </c>
      <c r="M5135" s="8">
        <v>-0.127109479309024</v>
      </c>
    </row>
    <row r="5136" spans="1:13" x14ac:dyDescent="0.55000000000000004">
      <c r="A5136">
        <v>5131</v>
      </c>
      <c r="C5136">
        <f t="shared" si="246"/>
        <v>0.10589502988178</v>
      </c>
      <c r="D5136">
        <f t="shared" si="247"/>
        <v>-7.6375995378725123E-3</v>
      </c>
      <c r="E5136" s="2">
        <f t="shared" si="248"/>
        <v>1.7370336467721785E-2</v>
      </c>
      <c r="K5136">
        <v>5131</v>
      </c>
      <c r="L5136" s="8">
        <v>5.9589905814284496E-3</v>
      </c>
      <c r="M5136" s="8">
        <v>-2.5901542409466599E-2</v>
      </c>
    </row>
    <row r="5137" spans="1:13" x14ac:dyDescent="0.55000000000000004">
      <c r="A5137">
        <v>5132</v>
      </c>
      <c r="C5137">
        <f t="shared" si="246"/>
        <v>6.7505643950711131E-4</v>
      </c>
      <c r="D5137">
        <f t="shared" si="247"/>
        <v>-5.2698540497953103E-3</v>
      </c>
      <c r="E5137" s="2">
        <f t="shared" si="248"/>
        <v>6.5802175363616515E-3</v>
      </c>
      <c r="K5137">
        <v>5132</v>
      </c>
      <c r="L5137" s="8">
        <v>2.5033995380468301E-3</v>
      </c>
      <c r="M5137" s="8">
        <v>8.1793596468045904E-2</v>
      </c>
    </row>
    <row r="5138" spans="1:13" x14ac:dyDescent="0.55000000000000004">
      <c r="A5138">
        <v>5133</v>
      </c>
      <c r="C5138">
        <f t="shared" si="246"/>
        <v>-0.10471434194140045</v>
      </c>
      <c r="D5138">
        <f t="shared" si="247"/>
        <v>-1.5794862749081619E-3</v>
      </c>
      <c r="E5138" s="2">
        <f t="shared" si="248"/>
        <v>7.4921195158525467E-2</v>
      </c>
      <c r="K5138">
        <v>5133</v>
      </c>
      <c r="L5138" s="8">
        <v>-1.5791834496018699E-3</v>
      </c>
      <c r="M5138" s="8">
        <v>0.16900302169950099</v>
      </c>
    </row>
    <row r="5139" spans="1:13" x14ac:dyDescent="0.55000000000000004">
      <c r="A5139">
        <v>5134</v>
      </c>
      <c r="C5139">
        <f t="shared" si="246"/>
        <v>-0.18382264769821541</v>
      </c>
      <c r="D5139">
        <f t="shared" si="247"/>
        <v>2.5072992620518678E-3</v>
      </c>
      <c r="E5139" s="2">
        <f t="shared" si="248"/>
        <v>0.15817104829177048</v>
      </c>
      <c r="K5139">
        <v>5134</v>
      </c>
      <c r="L5139" s="8">
        <v>-5.2662501457548996E-3</v>
      </c>
      <c r="M5139" s="8">
        <v>0.21388459172768501</v>
      </c>
    </row>
    <row r="5140" spans="1:13" x14ac:dyDescent="0.55000000000000004">
      <c r="A5140">
        <v>5135</v>
      </c>
      <c r="C5140">
        <f t="shared" si="246"/>
        <v>-0.2167953435566716</v>
      </c>
      <c r="D5140">
        <f t="shared" si="247"/>
        <v>5.964805533871357E-3</v>
      </c>
      <c r="E5140" s="2">
        <f t="shared" si="248"/>
        <v>0.17807790845733285</v>
      </c>
      <c r="K5140">
        <v>5135</v>
      </c>
      <c r="L5140" s="8">
        <v>-7.6343518234595004E-3</v>
      </c>
      <c r="M5140" s="8">
        <v>0.205197438913992</v>
      </c>
    </row>
    <row r="5141" spans="1:13" x14ac:dyDescent="0.55000000000000004">
      <c r="A5141">
        <v>5136</v>
      </c>
      <c r="C5141">
        <f t="shared" si="246"/>
        <v>-0.19535697786650738</v>
      </c>
      <c r="D5141">
        <f t="shared" si="247"/>
        <v>7.9252713448705568E-3</v>
      </c>
      <c r="E5141" s="2">
        <f t="shared" si="248"/>
        <v>0.11592274381136199</v>
      </c>
      <c r="K5141">
        <v>5136</v>
      </c>
      <c r="L5141" s="8">
        <v>-8.09038272689829E-3</v>
      </c>
      <c r="M5141" s="8">
        <v>0.145117314571794</v>
      </c>
    </row>
    <row r="5142" spans="1:13" x14ac:dyDescent="0.55000000000000004">
      <c r="A5142">
        <v>5137</v>
      </c>
      <c r="C5142">
        <f t="shared" si="246"/>
        <v>-0.12488812853021901</v>
      </c>
      <c r="D5142">
        <f t="shared" si="247"/>
        <v>7.8966610997726009E-3</v>
      </c>
      <c r="E5142" s="2">
        <f t="shared" si="248"/>
        <v>3.0129942483726881E-2</v>
      </c>
      <c r="K5142">
        <v>5137</v>
      </c>
      <c r="L5142" s="8">
        <v>-6.5201270872946903E-3</v>
      </c>
      <c r="M5142" s="8">
        <v>4.8691658552629101E-2</v>
      </c>
    </row>
    <row r="5143" spans="1:13" x14ac:dyDescent="0.55000000000000004">
      <c r="A5143">
        <v>5138</v>
      </c>
      <c r="C5143">
        <f t="shared" si="246"/>
        <v>-2.3074991367297112E-2</v>
      </c>
      <c r="D5143">
        <f t="shared" si="247"/>
        <v>5.8861553670821985E-3</v>
      </c>
      <c r="E5143" s="2">
        <f t="shared" si="248"/>
        <v>1.3582271961969136E-3</v>
      </c>
      <c r="K5143">
        <v>5138</v>
      </c>
      <c r="L5143" s="8">
        <v>-3.3168651707461902E-3</v>
      </c>
      <c r="M5143" s="8">
        <v>-5.9929125412162602E-2</v>
      </c>
    </row>
    <row r="5144" spans="1:13" x14ac:dyDescent="0.55000000000000004">
      <c r="A5144">
        <v>5139</v>
      </c>
      <c r="C5144">
        <f t="shared" si="246"/>
        <v>8.4529482247882315E-2</v>
      </c>
      <c r="D5144">
        <f t="shared" si="247"/>
        <v>2.3983487075497235E-3</v>
      </c>
      <c r="E5144" s="2">
        <f t="shared" si="248"/>
        <v>5.6677215574526887E-2</v>
      </c>
      <c r="K5144">
        <v>5139</v>
      </c>
      <c r="L5144" s="8">
        <v>7.1712620415336598E-4</v>
      </c>
      <c r="M5144" s="8">
        <v>-0.153540288144175</v>
      </c>
    </row>
    <row r="5145" spans="1:13" x14ac:dyDescent="0.55000000000000004">
      <c r="A5145">
        <v>5140</v>
      </c>
      <c r="C5145">
        <f t="shared" si="246"/>
        <v>0.17091883755895795</v>
      </c>
      <c r="D5145">
        <f t="shared" si="247"/>
        <v>-1.6913929243980879E-3</v>
      </c>
      <c r="E5145" s="2">
        <f t="shared" si="248"/>
        <v>0.14410767788225906</v>
      </c>
      <c r="K5145">
        <v>5140</v>
      </c>
      <c r="L5145" s="8">
        <v>4.5715088724947199E-3</v>
      </c>
      <c r="M5145" s="8">
        <v>-0.20869633321568201</v>
      </c>
    </row>
    <row r="5146" spans="1:13" x14ac:dyDescent="0.55000000000000004">
      <c r="A5146">
        <v>5141</v>
      </c>
      <c r="C5146">
        <f t="shared" si="246"/>
        <v>0.2144111673259782</v>
      </c>
      <c r="D5146">
        <f t="shared" si="247"/>
        <v>-5.3566305840560607E-3</v>
      </c>
      <c r="E5146" s="2">
        <f t="shared" si="248"/>
        <v>0.18147110469766972</v>
      </c>
      <c r="K5146">
        <v>5141</v>
      </c>
      <c r="L5146" s="8">
        <v>7.2809287841376297E-3</v>
      </c>
      <c r="M5146" s="8">
        <v>-0.21158308697526201</v>
      </c>
    </row>
    <row r="5147" spans="1:13" x14ac:dyDescent="0.55000000000000004">
      <c r="A5147">
        <v>5142</v>
      </c>
      <c r="C5147">
        <f t="shared" si="246"/>
        <v>0.20409081352353287</v>
      </c>
      <c r="D5147">
        <f t="shared" si="247"/>
        <v>-7.6774668759096287E-3</v>
      </c>
      <c r="E5147" s="2">
        <f t="shared" si="248"/>
        <v>0.13364022404856099</v>
      </c>
      <c r="K5147">
        <v>5142</v>
      </c>
      <c r="L5147" s="8">
        <v>8.1667949141902493E-3</v>
      </c>
      <c r="M5147" s="8">
        <v>-0.16147754403570799</v>
      </c>
    </row>
    <row r="5148" spans="1:13" x14ac:dyDescent="0.55000000000000004">
      <c r="A5148">
        <v>5143</v>
      </c>
      <c r="C5148">
        <f t="shared" si="246"/>
        <v>0.14254796741994755</v>
      </c>
      <c r="D5148">
        <f t="shared" si="247"/>
        <v>-8.0714208101163691E-3</v>
      </c>
      <c r="E5148" s="2">
        <f t="shared" si="248"/>
        <v>4.5572393612954135E-2</v>
      </c>
      <c r="K5148">
        <v>5143</v>
      </c>
      <c r="L5148" s="8">
        <v>7.00723659486642E-3</v>
      </c>
      <c r="M5148" s="8">
        <v>-7.0928948458454003E-2</v>
      </c>
    </row>
    <row r="5149" spans="1:13" x14ac:dyDescent="0.55000000000000004">
      <c r="A5149">
        <v>5144</v>
      </c>
      <c r="C5149">
        <f t="shared" si="246"/>
        <v>4.5228586166704693E-2</v>
      </c>
      <c r="D5149">
        <f t="shared" si="247"/>
        <v>-6.439618253035552E-3</v>
      </c>
      <c r="E5149" s="2">
        <f t="shared" si="248"/>
        <v>6.1533731146680683E-5</v>
      </c>
      <c r="K5149">
        <v>5144</v>
      </c>
      <c r="L5149" s="8">
        <v>4.09267240061834E-3</v>
      </c>
      <c r="M5149" s="8">
        <v>3.73842422714716E-2</v>
      </c>
    </row>
    <row r="5150" spans="1:13" x14ac:dyDescent="0.55000000000000004">
      <c r="A5150">
        <v>5145</v>
      </c>
      <c r="C5150">
        <f t="shared" si="246"/>
        <v>-6.3442216869916246E-2</v>
      </c>
      <c r="D5150">
        <f t="shared" si="247"/>
        <v>-3.1916072508804002E-3</v>
      </c>
      <c r="E5150" s="2">
        <f t="shared" si="248"/>
        <v>3.9910663728607389E-2</v>
      </c>
      <c r="K5150">
        <v>5145</v>
      </c>
      <c r="L5150" s="8">
        <v>1.5307301453907699E-4</v>
      </c>
      <c r="M5150" s="8">
        <v>0.13633431760950501</v>
      </c>
    </row>
    <row r="5151" spans="1:13" x14ac:dyDescent="0.55000000000000004">
      <c r="A5151">
        <v>5146</v>
      </c>
      <c r="C5151">
        <f t="shared" si="246"/>
        <v>-0.15619036072956119</v>
      </c>
      <c r="D5151">
        <f t="shared" si="247"/>
        <v>8.5742989753928144E-4</v>
      </c>
      <c r="E5151" s="2">
        <f t="shared" si="248"/>
        <v>0.12768399857219118</v>
      </c>
      <c r="K5151">
        <v>5146</v>
      </c>
      <c r="L5151" s="8">
        <v>-3.8248644576275299E-3</v>
      </c>
      <c r="M5151" s="8">
        <v>0.20113861734553301</v>
      </c>
    </row>
    <row r="5152" spans="1:13" x14ac:dyDescent="0.55000000000000004">
      <c r="A5152">
        <v>5147</v>
      </c>
      <c r="C5152">
        <f t="shared" si="246"/>
        <v>-0.2097380162776703</v>
      </c>
      <c r="D5152">
        <f t="shared" si="247"/>
        <v>4.6912702148648368E-3</v>
      </c>
      <c r="E5152" s="2">
        <f t="shared" si="248"/>
        <v>0.18088393377264511</v>
      </c>
      <c r="K5152">
        <v>5147</v>
      </c>
      <c r="L5152" s="8">
        <v>-6.8448408986448699E-3</v>
      </c>
      <c r="M5152" s="8">
        <v>0.215566502593979</v>
      </c>
    </row>
    <row r="5153" spans="1:13" x14ac:dyDescent="0.55000000000000004">
      <c r="A5153">
        <v>5148</v>
      </c>
      <c r="C5153">
        <f t="shared" si="246"/>
        <v>-0.21064585066707453</v>
      </c>
      <c r="D5153">
        <f t="shared" si="247"/>
        <v>7.3477005923635284E-3</v>
      </c>
      <c r="E5153" s="2">
        <f t="shared" si="248"/>
        <v>0.14949843179939468</v>
      </c>
      <c r="K5153">
        <v>5148</v>
      </c>
      <c r="L5153" s="8">
        <v>-8.1504844742864204E-3</v>
      </c>
      <c r="M5153" s="8">
        <v>0.176004419990266</v>
      </c>
    </row>
    <row r="5154" spans="1:13" x14ac:dyDescent="0.55000000000000004">
      <c r="A5154">
        <v>5149</v>
      </c>
      <c r="C5154">
        <f t="shared" si="246"/>
        <v>-0.15868601660168954</v>
      </c>
      <c r="D5154">
        <f t="shared" si="247"/>
        <v>8.1600129984675026E-3</v>
      </c>
      <c r="E5154" s="2">
        <f t="shared" si="248"/>
        <v>6.3024573689849137E-2</v>
      </c>
      <c r="K5154">
        <v>5149</v>
      </c>
      <c r="L5154" s="8">
        <v>-7.4147886514080502E-3</v>
      </c>
      <c r="M5154" s="8">
        <v>9.23609385478385E-2</v>
      </c>
    </row>
    <row r="5155" spans="1:13" x14ac:dyDescent="0.55000000000000004">
      <c r="A5155">
        <v>5150</v>
      </c>
      <c r="C5155">
        <f t="shared" si="246"/>
        <v>-6.6899337205116455E-2</v>
      </c>
      <c r="D5155">
        <f t="shared" si="247"/>
        <v>6.9243341413829521E-3</v>
      </c>
      <c r="E5155" s="2">
        <f t="shared" si="248"/>
        <v>2.7546147925861931E-3</v>
      </c>
      <c r="K5155">
        <v>5150</v>
      </c>
      <c r="L5155" s="8">
        <v>-4.8220130127751802E-3</v>
      </c>
      <c r="M5155" s="8">
        <v>-1.4414912919561099E-2</v>
      </c>
    </row>
    <row r="5156" spans="1:13" x14ac:dyDescent="0.55000000000000004">
      <c r="A5156">
        <v>5151</v>
      </c>
      <c r="C5156">
        <f t="shared" si="246"/>
        <v>4.1677665702247797E-2</v>
      </c>
      <c r="D5156">
        <f t="shared" si="247"/>
        <v>3.9507933682464439E-3</v>
      </c>
      <c r="E5156" s="2">
        <f t="shared" si="248"/>
        <v>2.5363150609400666E-2</v>
      </c>
      <c r="K5156">
        <v>5151</v>
      </c>
      <c r="L5156" s="8">
        <v>-1.0215343014957599E-3</v>
      </c>
      <c r="M5156" s="8">
        <v>-0.11758046002262899</v>
      </c>
    </row>
    <row r="5157" spans="1:13" x14ac:dyDescent="0.55000000000000004">
      <c r="A5157">
        <v>5152</v>
      </c>
      <c r="C5157">
        <f t="shared" si="246"/>
        <v>0.13979445301534005</v>
      </c>
      <c r="D5157">
        <f t="shared" si="247"/>
        <v>-1.4313264234784884E-5</v>
      </c>
      <c r="E5157" s="2">
        <f t="shared" si="248"/>
        <v>0.10962171679676157</v>
      </c>
      <c r="K5157">
        <v>5152</v>
      </c>
      <c r="L5157" s="8">
        <v>3.0347940127319999E-3</v>
      </c>
      <c r="M5157" s="8">
        <v>-0.19129725149681101</v>
      </c>
    </row>
    <row r="5158" spans="1:13" x14ac:dyDescent="0.55000000000000004">
      <c r="A5158">
        <v>5153</v>
      </c>
      <c r="C5158">
        <f t="shared" si="246"/>
        <v>0.20282577925485271</v>
      </c>
      <c r="D5158">
        <f t="shared" si="247"/>
        <v>-3.975827569092755E-3</v>
      </c>
      <c r="E5158" s="2">
        <f t="shared" si="248"/>
        <v>0.17633972579750071</v>
      </c>
      <c r="K5158">
        <v>5153</v>
      </c>
      <c r="L5158" s="8">
        <v>6.3310393399757803E-3</v>
      </c>
      <c r="M5158" s="8">
        <v>-0.217102459611624</v>
      </c>
    </row>
    <row r="5159" spans="1:13" x14ac:dyDescent="0.55000000000000004">
      <c r="A5159">
        <v>5154</v>
      </c>
      <c r="C5159">
        <f t="shared" si="246"/>
        <v>0.21495211012983137</v>
      </c>
      <c r="D5159">
        <f t="shared" si="247"/>
        <v>-6.939492957872842E-3</v>
      </c>
      <c r="E5159" s="2">
        <f t="shared" si="248"/>
        <v>0.16280024209422209</v>
      </c>
      <c r="K5159">
        <v>5154</v>
      </c>
      <c r="L5159" s="8">
        <v>8.0416365896059192E-3</v>
      </c>
      <c r="M5159" s="8">
        <v>-0.188533009910824</v>
      </c>
    </row>
    <row r="5160" spans="1:13" x14ac:dyDescent="0.55000000000000004">
      <c r="A5160">
        <v>5155</v>
      </c>
      <c r="C5160">
        <f t="shared" si="246"/>
        <v>0.17312999219377159</v>
      </c>
      <c r="D5160">
        <f t="shared" si="247"/>
        <v>-8.1614918871844074E-3</v>
      </c>
      <c r="E5160" s="2">
        <f t="shared" si="248"/>
        <v>8.172410996759058E-2</v>
      </c>
      <c r="K5160">
        <v>5155</v>
      </c>
      <c r="L5160" s="8">
        <v>7.73815606867761E-3</v>
      </c>
      <c r="M5160" s="8">
        <v>-0.112744298303976</v>
      </c>
    </row>
    <row r="5161" spans="1:13" x14ac:dyDescent="0.55000000000000004">
      <c r="A5161">
        <v>5156</v>
      </c>
      <c r="C5161">
        <f t="shared" si="246"/>
        <v>8.7855895507759879E-2</v>
      </c>
      <c r="D5161">
        <f t="shared" si="247"/>
        <v>-7.3351283834120059E-3</v>
      </c>
      <c r="E5161" s="2">
        <f t="shared" si="248"/>
        <v>9.3265323150490426E-3</v>
      </c>
      <c r="K5161">
        <v>5156</v>
      </c>
      <c r="L5161" s="8">
        <v>5.4966063563138302E-3</v>
      </c>
      <c r="M5161" s="8">
        <v>-8.7180777720479892E-3</v>
      </c>
    </row>
    <row r="5162" spans="1:13" x14ac:dyDescent="0.55000000000000004">
      <c r="A5162">
        <v>5157</v>
      </c>
      <c r="C5162">
        <f t="shared" si="246"/>
        <v>-1.946817909378323E-2</v>
      </c>
      <c r="D5162">
        <f t="shared" si="247"/>
        <v>-4.6678022676907007E-3</v>
      </c>
      <c r="E5162" s="2">
        <f t="shared" si="248"/>
        <v>1.367959914699185E-2</v>
      </c>
      <c r="K5162">
        <v>5157</v>
      </c>
      <c r="L5162" s="8">
        <v>1.8783974835409601E-3</v>
      </c>
      <c r="M5162" s="8">
        <v>9.7491639420918E-2</v>
      </c>
    </row>
    <row r="5163" spans="1:13" x14ac:dyDescent="0.55000000000000004">
      <c r="A5163">
        <v>5158</v>
      </c>
      <c r="C5163">
        <f t="shared" si="246"/>
        <v>-0.12190615110088719</v>
      </c>
      <c r="D5163">
        <f t="shared" si="247"/>
        <v>-8.289561722179742E-4</v>
      </c>
      <c r="E5163" s="2">
        <f t="shared" si="248"/>
        <v>9.0715489486512008E-2</v>
      </c>
      <c r="K5163">
        <v>5158</v>
      </c>
      <c r="L5163" s="8">
        <v>-2.21026769171673E-3</v>
      </c>
      <c r="M5163" s="8">
        <v>0.179283970726692</v>
      </c>
    </row>
    <row r="5164" spans="1:13" x14ac:dyDescent="0.55000000000000004">
      <c r="A5164">
        <v>5159</v>
      </c>
      <c r="C5164">
        <f t="shared" si="246"/>
        <v>-0.1937482487594521</v>
      </c>
      <c r="D5164">
        <f t="shared" si="247"/>
        <v>3.2179404494717388E-3</v>
      </c>
      <c r="E5164" s="2">
        <f t="shared" si="248"/>
        <v>0.16803585598388152</v>
      </c>
      <c r="K5164">
        <v>5159</v>
      </c>
      <c r="L5164" s="8">
        <v>-5.7453576120786703E-3</v>
      </c>
      <c r="M5164" s="8">
        <v>0.216173519366957</v>
      </c>
    </row>
    <row r="5165" spans="1:13" x14ac:dyDescent="0.55000000000000004">
      <c r="A5165">
        <v>5160</v>
      </c>
      <c r="C5165">
        <f t="shared" si="246"/>
        <v>-0.21696361986850485</v>
      </c>
      <c r="D5165">
        <f t="shared" si="247"/>
        <v>6.457201847110447E-3</v>
      </c>
      <c r="E5165" s="2">
        <f t="shared" si="248"/>
        <v>0.17296007446737016</v>
      </c>
      <c r="K5165">
        <v>5160</v>
      </c>
      <c r="L5165" s="8">
        <v>-7.84148707688446E-3</v>
      </c>
      <c r="M5165" s="8">
        <v>0.19892106903861301</v>
      </c>
    </row>
    <row r="5166" spans="1:13" x14ac:dyDescent="0.55000000000000004">
      <c r="A5166">
        <v>5161</v>
      </c>
      <c r="C5166">
        <f t="shared" si="246"/>
        <v>-0.18572569562152255</v>
      </c>
      <c r="D5166">
        <f t="shared" si="247"/>
        <v>8.0758416881946925E-3</v>
      </c>
      <c r="E5166" s="2">
        <f t="shared" si="248"/>
        <v>0.10085279996739172</v>
      </c>
      <c r="K5166">
        <v>5161</v>
      </c>
      <c r="L5166" s="8">
        <v>-7.9736674582303307E-3</v>
      </c>
      <c r="M5166" s="8">
        <v>0.13184760295282499</v>
      </c>
    </row>
    <row r="5167" spans="1:13" x14ac:dyDescent="0.55000000000000004">
      <c r="A5167">
        <v>5162</v>
      </c>
      <c r="C5167">
        <f t="shared" si="246"/>
        <v>-0.10787453656058538</v>
      </c>
      <c r="D5167">
        <f t="shared" si="247"/>
        <v>7.6676154907784413E-3</v>
      </c>
      <c r="E5167" s="2">
        <f t="shared" si="248"/>
        <v>1.9495593946709876E-2</v>
      </c>
      <c r="K5167">
        <v>5162</v>
      </c>
      <c r="L5167" s="8">
        <v>-6.10879335962066E-3</v>
      </c>
      <c r="M5167" s="8">
        <v>3.1752086784355101E-2</v>
      </c>
    </row>
    <row r="5168" spans="1:13" x14ac:dyDescent="0.55000000000000004">
      <c r="A5168">
        <v>5163</v>
      </c>
      <c r="C5168">
        <f t="shared" si="246"/>
        <v>-2.9491426393371527E-3</v>
      </c>
      <c r="D5168">
        <f t="shared" si="247"/>
        <v>5.3349794257327018E-3</v>
      </c>
      <c r="E5168" s="2">
        <f t="shared" si="248"/>
        <v>5.3797521688908577E-3</v>
      </c>
      <c r="K5168">
        <v>5163</v>
      </c>
      <c r="L5168" s="8">
        <v>-2.7139340678912398E-3</v>
      </c>
      <c r="M5168" s="8">
        <v>-7.6295936494902905E-2</v>
      </c>
    </row>
    <row r="5169" spans="1:13" x14ac:dyDescent="0.55000000000000004">
      <c r="A5169">
        <v>5164</v>
      </c>
      <c r="C5169">
        <f t="shared" si="246"/>
        <v>0.10271642392276113</v>
      </c>
      <c r="D5169">
        <f t="shared" si="247"/>
        <v>1.6633759772513186E-3</v>
      </c>
      <c r="E5169" s="2">
        <f t="shared" si="248"/>
        <v>7.1798056242762129E-2</v>
      </c>
      <c r="K5169">
        <v>5164</v>
      </c>
      <c r="L5169" s="8">
        <v>1.3606468471661899E-3</v>
      </c>
      <c r="M5169" s="8">
        <v>-0.16523516917338399</v>
      </c>
    </row>
    <row r="5170" spans="1:13" x14ac:dyDescent="0.55000000000000004">
      <c r="A5170">
        <v>5165</v>
      </c>
      <c r="C5170">
        <f t="shared" si="246"/>
        <v>0.1826023331706749</v>
      </c>
      <c r="D5170">
        <f t="shared" si="247"/>
        <v>-2.4256997803364529E-3</v>
      </c>
      <c r="E5170" s="2">
        <f t="shared" si="248"/>
        <v>0.15633527797302374</v>
      </c>
      <c r="K5170">
        <v>5165</v>
      </c>
      <c r="L5170" s="8">
        <v>5.0944453185106202E-3</v>
      </c>
      <c r="M5170" s="8">
        <v>-0.21279022868781999</v>
      </c>
    </row>
    <row r="5171" spans="1:13" x14ac:dyDescent="0.55000000000000004">
      <c r="A5171">
        <v>5166</v>
      </c>
      <c r="C5171">
        <f t="shared" si="246"/>
        <v>0.21665890574453975</v>
      </c>
      <c r="D5171">
        <f t="shared" si="247"/>
        <v>-5.9059760227542901E-3</v>
      </c>
      <c r="E5171" s="2">
        <f t="shared" si="248"/>
        <v>0.17952979218211984</v>
      </c>
      <c r="K5171">
        <v>5166</v>
      </c>
      <c r="L5171" s="8">
        <v>7.5523083561897303E-3</v>
      </c>
      <c r="M5171" s="8">
        <v>-0.207050655372648</v>
      </c>
    </row>
    <row r="5172" spans="1:13" x14ac:dyDescent="0.55000000000000004">
      <c r="A5172">
        <v>5167</v>
      </c>
      <c r="C5172">
        <f t="shared" si="246"/>
        <v>0.19633865978458209</v>
      </c>
      <c r="D5172">
        <f t="shared" si="247"/>
        <v>-7.9039767715428332E-3</v>
      </c>
      <c r="E5172" s="2">
        <f t="shared" si="248"/>
        <v>0.11957253656858642</v>
      </c>
      <c r="K5172">
        <v>5167</v>
      </c>
      <c r="L5172" s="8">
        <v>8.1186489149414603E-3</v>
      </c>
      <c r="M5172" s="8">
        <v>-0.14945396097038199</v>
      </c>
    </row>
    <row r="5173" spans="1:13" x14ac:dyDescent="0.55000000000000004">
      <c r="A5173">
        <v>5168</v>
      </c>
      <c r="C5173">
        <f t="shared" si="246"/>
        <v>0.12674154870937965</v>
      </c>
      <c r="D5173">
        <f t="shared" si="247"/>
        <v>-7.9182459533265782E-3</v>
      </c>
      <c r="E5173" s="2">
        <f t="shared" si="248"/>
        <v>3.2821533922864091E-2</v>
      </c>
      <c r="K5173">
        <v>5168</v>
      </c>
      <c r="L5173" s="8">
        <v>6.6516234885046904E-3</v>
      </c>
      <c r="M5173" s="8">
        <v>-5.4425594898019798E-2</v>
      </c>
    </row>
    <row r="5174" spans="1:13" x14ac:dyDescent="0.55000000000000004">
      <c r="A5174">
        <v>5169</v>
      </c>
      <c r="C5174">
        <f t="shared" si="246"/>
        <v>2.5334980408001136E-2</v>
      </c>
      <c r="D5174">
        <f t="shared" si="247"/>
        <v>-5.9452023042072012E-3</v>
      </c>
      <c r="E5174" s="2">
        <f t="shared" si="248"/>
        <v>8.3515327837986662E-4</v>
      </c>
      <c r="K5174">
        <v>5169</v>
      </c>
      <c r="L5174" s="8">
        <v>3.51865769569552E-3</v>
      </c>
      <c r="M5174" s="8">
        <v>5.4233999048430202E-2</v>
      </c>
    </row>
    <row r="5175" spans="1:13" x14ac:dyDescent="0.55000000000000004">
      <c r="A5175">
        <v>5170</v>
      </c>
      <c r="C5175">
        <f t="shared" si="246"/>
        <v>-8.2430133955308571E-2</v>
      </c>
      <c r="D5175">
        <f t="shared" si="247"/>
        <v>-2.480038191710005E-3</v>
      </c>
      <c r="E5175" s="2">
        <f t="shared" si="248"/>
        <v>5.3703652594379071E-2</v>
      </c>
      <c r="K5175">
        <v>5170</v>
      </c>
      <c r="L5175" s="8">
        <v>-4.9557774516820001E-4</v>
      </c>
      <c r="M5175" s="8">
        <v>0.14931035148989599</v>
      </c>
    </row>
    <row r="5176" spans="1:13" x14ac:dyDescent="0.55000000000000004">
      <c r="A5176">
        <v>5171</v>
      </c>
      <c r="C5176">
        <f t="shared" si="246"/>
        <v>-0.16950702218676855</v>
      </c>
      <c r="D5176">
        <f t="shared" si="247"/>
        <v>1.607563231889845E-3</v>
      </c>
      <c r="E5176" s="2">
        <f t="shared" si="248"/>
        <v>0.14175076082089474</v>
      </c>
      <c r="K5176">
        <v>5171</v>
      </c>
      <c r="L5176" s="8">
        <v>-4.3856926654134102E-3</v>
      </c>
      <c r="M5176" s="8">
        <v>0.20699100014654301</v>
      </c>
    </row>
    <row r="5177" spans="1:13" x14ac:dyDescent="0.55000000000000004">
      <c r="A5177">
        <v>5172</v>
      </c>
      <c r="C5177">
        <f t="shared" si="246"/>
        <v>-0.21404122077388577</v>
      </c>
      <c r="D5177">
        <f t="shared" si="247"/>
        <v>5.2917001690297085E-3</v>
      </c>
      <c r="E5177" s="2">
        <f t="shared" si="248"/>
        <v>0.18221858556396603</v>
      </c>
      <c r="K5177">
        <v>5172</v>
      </c>
      <c r="L5177" s="8">
        <v>-7.1773836507437599E-3</v>
      </c>
      <c r="M5177" s="8">
        <v>0.21282946873754699</v>
      </c>
    </row>
    <row r="5178" spans="1:13" x14ac:dyDescent="0.55000000000000004">
      <c r="A5178">
        <v>5173</v>
      </c>
      <c r="C5178">
        <f t="shared" si="246"/>
        <v>-0.20485558457824243</v>
      </c>
      <c r="D5178">
        <f t="shared" si="247"/>
        <v>7.6477319039116413E-3</v>
      </c>
      <c r="E5178" s="2">
        <f t="shared" si="248"/>
        <v>0.13706215324863855</v>
      </c>
      <c r="K5178">
        <v>5173</v>
      </c>
      <c r="L5178" s="8">
        <v>-8.1714543754896896E-3</v>
      </c>
      <c r="M5178" s="8">
        <v>0.16536347658506201</v>
      </c>
    </row>
    <row r="5179" spans="1:13" x14ac:dyDescent="0.55000000000000004">
      <c r="A5179">
        <v>5174</v>
      </c>
      <c r="C5179">
        <f t="shared" si="246"/>
        <v>-0.14425551466683814</v>
      </c>
      <c r="D5179">
        <f t="shared" si="247"/>
        <v>8.084344132355167E-3</v>
      </c>
      <c r="E5179" s="2">
        <f t="shared" si="248"/>
        <v>4.8724686554151249E-2</v>
      </c>
      <c r="K5179">
        <v>5174</v>
      </c>
      <c r="L5179" s="8">
        <v>-7.1189336598715099E-3</v>
      </c>
      <c r="M5179" s="8">
        <v>7.6481175881315297E-2</v>
      </c>
    </row>
    <row r="5180" spans="1:13" x14ac:dyDescent="0.55000000000000004">
      <c r="A5180">
        <v>5175</v>
      </c>
      <c r="C5180">
        <f t="shared" si="246"/>
        <v>-4.7450351239046965E-2</v>
      </c>
      <c r="D5180">
        <f t="shared" si="247"/>
        <v>6.4919563880312175E-3</v>
      </c>
      <c r="E5180" s="2">
        <f t="shared" si="248"/>
        <v>2.5262055400754508E-4</v>
      </c>
      <c r="K5180">
        <v>5175</v>
      </c>
      <c r="L5180" s="8">
        <v>-4.2834318464802902E-3</v>
      </c>
      <c r="M5180" s="8">
        <v>-3.15563097766767E-2</v>
      </c>
    </row>
    <row r="5181" spans="1:13" x14ac:dyDescent="0.55000000000000004">
      <c r="A5181">
        <v>5176</v>
      </c>
      <c r="C5181">
        <f t="shared" si="246"/>
        <v>6.1263850174183523E-2</v>
      </c>
      <c r="D5181">
        <f t="shared" si="247"/>
        <v>3.2702244299491266E-3</v>
      </c>
      <c r="E5181" s="2">
        <f t="shared" si="248"/>
        <v>3.7231312516961414E-2</v>
      </c>
      <c r="K5181">
        <v>5176</v>
      </c>
      <c r="L5181" s="8">
        <v>-3.7511795465605999E-4</v>
      </c>
      <c r="M5181" s="8">
        <v>-0.13169032188996599</v>
      </c>
    </row>
    <row r="5182" spans="1:13" x14ac:dyDescent="0.55000000000000004">
      <c r="A5182">
        <v>5177</v>
      </c>
      <c r="C5182">
        <f t="shared" si="246"/>
        <v>0.15460211653473666</v>
      </c>
      <c r="D5182">
        <f t="shared" si="247"/>
        <v>-7.7226492922459922E-4</v>
      </c>
      <c r="E5182" s="2">
        <f t="shared" si="248"/>
        <v>0.12492251443784107</v>
      </c>
      <c r="K5182">
        <v>5177</v>
      </c>
      <c r="L5182" s="8">
        <v>3.62714655597462E-3</v>
      </c>
      <c r="M5182" s="8">
        <v>-0.19884167593846699</v>
      </c>
    </row>
    <row r="5183" spans="1:13" x14ac:dyDescent="0.55000000000000004">
      <c r="A5183">
        <v>5178</v>
      </c>
      <c r="C5183">
        <f t="shared" si="246"/>
        <v>0.20913851039912357</v>
      </c>
      <c r="D5183">
        <f t="shared" si="247"/>
        <v>-4.6209320692160863E-3</v>
      </c>
      <c r="E5183" s="2">
        <f t="shared" si="248"/>
        <v>0.18090595692482245</v>
      </c>
      <c r="K5183">
        <v>5178</v>
      </c>
      <c r="L5183" s="8">
        <v>6.7209697104778096E-3</v>
      </c>
      <c r="M5183" s="8">
        <v>-0.21619189872397501</v>
      </c>
    </row>
    <row r="5184" spans="1:13" x14ac:dyDescent="0.55000000000000004">
      <c r="A5184">
        <v>5179</v>
      </c>
      <c r="C5184">
        <f t="shared" si="246"/>
        <v>0.21118554644372345</v>
      </c>
      <c r="D5184">
        <f t="shared" si="247"/>
        <v>-7.3098426613275131E-3</v>
      </c>
      <c r="E5184" s="2">
        <f t="shared" si="248"/>
        <v>0.15255356893069821</v>
      </c>
      <c r="K5184">
        <v>5179</v>
      </c>
      <c r="L5184" s="8">
        <v>8.1314843071227192E-3</v>
      </c>
      <c r="M5184" s="8">
        <v>-0.17939551931689199</v>
      </c>
    </row>
    <row r="5185" spans="1:13" x14ac:dyDescent="0.55000000000000004">
      <c r="A5185">
        <v>5180</v>
      </c>
      <c r="C5185">
        <f t="shared" si="246"/>
        <v>0.16022946176949554</v>
      </c>
      <c r="D5185">
        <f t="shared" si="247"/>
        <v>-8.1641368247527477E-3</v>
      </c>
      <c r="E5185" s="2">
        <f t="shared" si="248"/>
        <v>6.6511317012623847E-2</v>
      </c>
      <c r="K5185">
        <v>5180</v>
      </c>
      <c r="L5185" s="8">
        <v>7.5054182149823304E-3</v>
      </c>
      <c r="M5185" s="8">
        <v>-9.7668419207886395E-2</v>
      </c>
    </row>
    <row r="5186" spans="1:13" x14ac:dyDescent="0.55000000000000004">
      <c r="A5186">
        <v>5181</v>
      </c>
      <c r="C5186">
        <f t="shared" si="246"/>
        <v>6.9059159560203073E-2</v>
      </c>
      <c r="D5186">
        <f t="shared" si="247"/>
        <v>-6.969404731515221E-3</v>
      </c>
      <c r="E5186" s="2">
        <f t="shared" si="248"/>
        <v>3.6649483852608804E-3</v>
      </c>
      <c r="K5186">
        <v>5181</v>
      </c>
      <c r="L5186" s="8">
        <v>4.9995735706652696E-3</v>
      </c>
      <c r="M5186" s="8">
        <v>8.5203423826195595E-3</v>
      </c>
    </row>
    <row r="5187" spans="1:13" x14ac:dyDescent="0.55000000000000004">
      <c r="A5187">
        <v>5182</v>
      </c>
      <c r="C5187">
        <f t="shared" si="246"/>
        <v>-3.9443536045561174E-2</v>
      </c>
      <c r="D5187">
        <f t="shared" si="247"/>
        <v>-4.0254989541148953E-3</v>
      </c>
      <c r="E5187" s="2">
        <f t="shared" si="248"/>
        <v>2.3109675241900315E-2</v>
      </c>
      <c r="K5187">
        <v>5182</v>
      </c>
      <c r="L5187" s="8">
        <v>1.2415547104723599E-3</v>
      </c>
      <c r="M5187" s="8">
        <v>0.112575131367031</v>
      </c>
    </row>
    <row r="5188" spans="1:13" x14ac:dyDescent="0.55000000000000004">
      <c r="A5188">
        <v>5183</v>
      </c>
      <c r="C5188">
        <f t="shared" si="246"/>
        <v>-0.13804673550915988</v>
      </c>
      <c r="D5188">
        <f t="shared" si="247"/>
        <v>-7.1277789986206688E-5</v>
      </c>
      <c r="E5188" s="2">
        <f t="shared" si="248"/>
        <v>0.10659018018800229</v>
      </c>
      <c r="K5188">
        <v>5183</v>
      </c>
      <c r="L5188" s="8">
        <v>-2.8274192290046098E-3</v>
      </c>
      <c r="M5188" s="8">
        <v>0.18843478033515601</v>
      </c>
    </row>
    <row r="5189" spans="1:13" x14ac:dyDescent="0.55000000000000004">
      <c r="A5189">
        <v>5184</v>
      </c>
      <c r="C5189">
        <f t="shared" si="246"/>
        <v>-0.20200311415426817</v>
      </c>
      <c r="D5189">
        <f t="shared" si="247"/>
        <v>3.900832597012416E-3</v>
      </c>
      <c r="E5189" s="2">
        <f t="shared" si="248"/>
        <v>0.1756472271743548</v>
      </c>
      <c r="K5189">
        <v>5184</v>
      </c>
      <c r="L5189" s="8">
        <v>-6.1882484825418896E-3</v>
      </c>
      <c r="M5189" s="8">
        <v>0.21709976960383101</v>
      </c>
    </row>
    <row r="5190" spans="1:13" x14ac:dyDescent="0.55000000000000004">
      <c r="A5190">
        <v>5185</v>
      </c>
      <c r="C5190">
        <f t="shared" ref="C5190:C5253" si="249">$D$1*COS($B$2*(A5190-$L$2)+$B$1)</f>
        <v>-0.21526096903466829</v>
      </c>
      <c r="D5190">
        <f t="shared" ref="D5190:D5253" si="250">$D$2*COS($B$2*(A5190-$L$3)+$B$3)</f>
        <v>6.893916225156207E-3</v>
      </c>
      <c r="E5190" s="2">
        <f t="shared" ref="E5190:E5253" si="251">(M5190-C5190)^2</f>
        <v>0.16536564075241647</v>
      </c>
      <c r="K5190">
        <v>5185</v>
      </c>
      <c r="L5190" s="8">
        <v>-7.99919251452E-3</v>
      </c>
      <c r="M5190" s="8">
        <v>0.191390774786032</v>
      </c>
    </row>
    <row r="5191" spans="1:13" x14ac:dyDescent="0.55000000000000004">
      <c r="A5191">
        <v>5186</v>
      </c>
      <c r="C5191">
        <f t="shared" si="249"/>
        <v>-0.17449285802916054</v>
      </c>
      <c r="D5191">
        <f t="shared" si="250"/>
        <v>8.1567721930623522E-3</v>
      </c>
      <c r="E5191" s="2">
        <f t="shared" si="251"/>
        <v>8.5404002014725172E-2</v>
      </c>
      <c r="K5191">
        <v>5186</v>
      </c>
      <c r="L5191" s="8">
        <v>-7.8066891578488801E-3</v>
      </c>
      <c r="M5191" s="8">
        <v>0.11774677312090299</v>
      </c>
    </row>
    <row r="5192" spans="1:13" x14ac:dyDescent="0.55000000000000004">
      <c r="A5192">
        <v>5187</v>
      </c>
      <c r="C5192">
        <f t="shared" si="249"/>
        <v>-8.9930717675950692E-2</v>
      </c>
      <c r="D5192">
        <f t="shared" si="250"/>
        <v>7.3724502716259058E-3</v>
      </c>
      <c r="E5192" s="2">
        <f t="shared" si="251"/>
        <v>1.0929255441160454E-2</v>
      </c>
      <c r="K5192">
        <v>5187</v>
      </c>
      <c r="L5192" s="8">
        <v>-5.6589520724109098E-3</v>
      </c>
      <c r="M5192" s="8">
        <v>1.46123616796932E-2</v>
      </c>
    </row>
    <row r="5193" spans="1:13" x14ac:dyDescent="0.55000000000000004">
      <c r="A5193">
        <v>5188</v>
      </c>
      <c r="C5193">
        <f t="shared" si="249"/>
        <v>1.7202137223223772E-2</v>
      </c>
      <c r="D5193">
        <f t="shared" si="250"/>
        <v>4.7377987309814946E-3</v>
      </c>
      <c r="E5193" s="2">
        <f t="shared" si="251"/>
        <v>1.1964847120972993E-2</v>
      </c>
      <c r="K5193">
        <v>5188</v>
      </c>
      <c r="L5193" s="8">
        <v>-2.0938953348476402E-3</v>
      </c>
      <c r="M5193" s="8">
        <v>-9.21818063927064E-2</v>
      </c>
    </row>
    <row r="5194" spans="1:13" x14ac:dyDescent="0.55000000000000004">
      <c r="A5194">
        <v>5189</v>
      </c>
      <c r="C5194">
        <f t="shared" si="249"/>
        <v>0.12001761827308995</v>
      </c>
      <c r="D5194">
        <f t="shared" si="250"/>
        <v>9.1405957370861311E-4</v>
      </c>
      <c r="E5194" s="2">
        <f t="shared" si="251"/>
        <v>8.7560412603420096E-2</v>
      </c>
      <c r="K5194">
        <v>5189</v>
      </c>
      <c r="L5194" s="8">
        <v>1.9955904789118401E-3</v>
      </c>
      <c r="M5194" s="8">
        <v>-0.17588846919964199</v>
      </c>
    </row>
    <row r="5195" spans="1:13" x14ac:dyDescent="0.55000000000000004">
      <c r="A5195">
        <v>5190</v>
      </c>
      <c r="C5195">
        <f t="shared" si="249"/>
        <v>0.1927112069070806</v>
      </c>
      <c r="D5195">
        <f t="shared" si="250"/>
        <v>-3.1390892697180321E-3</v>
      </c>
      <c r="E5195" s="2">
        <f t="shared" si="251"/>
        <v>0.16667131273270608</v>
      </c>
      <c r="K5195">
        <v>5190</v>
      </c>
      <c r="L5195" s="8">
        <v>5.5852682774832898E-3</v>
      </c>
      <c r="M5195" s="8">
        <v>-0.21554277376268099</v>
      </c>
    </row>
    <row r="5196" spans="1:13" x14ac:dyDescent="0.55000000000000004">
      <c r="A5196">
        <v>5191</v>
      </c>
      <c r="C5196">
        <f t="shared" si="249"/>
        <v>0.21703834463733634</v>
      </c>
      <c r="D5196">
        <f t="shared" si="250"/>
        <v>-6.4043928731972967E-3</v>
      </c>
      <c r="E5196" s="2">
        <f t="shared" si="251"/>
        <v>0.17493423204932659</v>
      </c>
      <c r="K5196">
        <v>5191</v>
      </c>
      <c r="L5196" s="8">
        <v>7.7760809874701199E-3</v>
      </c>
      <c r="M5196" s="8">
        <v>-0.20121305350656299</v>
      </c>
    </row>
    <row r="5197" spans="1:13" x14ac:dyDescent="0.55000000000000004">
      <c r="A5197">
        <v>5192</v>
      </c>
      <c r="C5197">
        <f t="shared" si="249"/>
        <v>0.18689343266974454</v>
      </c>
      <c r="D5197">
        <f t="shared" si="250"/>
        <v>-8.0623288593851036E-3</v>
      </c>
      <c r="E5197" s="2">
        <f t="shared" si="251"/>
        <v>0.10457572934989214</v>
      </c>
      <c r="K5197">
        <v>5192</v>
      </c>
      <c r="L5197" s="8">
        <v>8.0193259748407904E-3</v>
      </c>
      <c r="M5197" s="8">
        <v>-0.13648827576456399</v>
      </c>
    </row>
    <row r="5198" spans="1:13" x14ac:dyDescent="0.55000000000000004">
      <c r="A5198">
        <v>5193</v>
      </c>
      <c r="C5198">
        <f t="shared" si="249"/>
        <v>0.1098422085029945</v>
      </c>
      <c r="D5198">
        <f t="shared" si="250"/>
        <v>-7.6967902423127161E-3</v>
      </c>
      <c r="E5198" s="2">
        <f t="shared" si="251"/>
        <v>2.1733060671313611E-2</v>
      </c>
      <c r="K5198">
        <v>5193</v>
      </c>
      <c r="L5198" s="8">
        <v>6.2540810235259502E-3</v>
      </c>
      <c r="M5198" s="8">
        <v>-3.7579162645538802E-2</v>
      </c>
    </row>
    <row r="5199" spans="1:13" x14ac:dyDescent="0.55000000000000004">
      <c r="A5199">
        <v>5194</v>
      </c>
      <c r="C5199">
        <f t="shared" si="249"/>
        <v>5.2229052920428082E-3</v>
      </c>
      <c r="D5199">
        <f t="shared" si="250"/>
        <v>-5.3995195098856695E-3</v>
      </c>
      <c r="E5199" s="2">
        <f t="shared" si="251"/>
        <v>4.292736686543625E-3</v>
      </c>
      <c r="K5199">
        <v>5194</v>
      </c>
      <c r="L5199" s="8">
        <v>2.9224626823670498E-3</v>
      </c>
      <c r="M5199" s="8">
        <v>7.0741884882262504E-2</v>
      </c>
    </row>
    <row r="5200" spans="1:13" x14ac:dyDescent="0.55000000000000004">
      <c r="A5200">
        <v>5195</v>
      </c>
      <c r="C5200">
        <f t="shared" si="249"/>
        <v>-0.10070723705570356</v>
      </c>
      <c r="D5200">
        <f t="shared" si="250"/>
        <v>-1.7470831933762605E-3</v>
      </c>
      <c r="E5200" s="2">
        <f t="shared" si="251"/>
        <v>6.8671473734652225E-2</v>
      </c>
      <c r="K5200">
        <v>5195</v>
      </c>
      <c r="L5200" s="8">
        <v>-1.1411045672329301E-3</v>
      </c>
      <c r="M5200" s="8">
        <v>0.161345188490507</v>
      </c>
    </row>
    <row r="5201" spans="1:13" x14ac:dyDescent="0.55000000000000004">
      <c r="A5201">
        <v>5196</v>
      </c>
      <c r="C5201">
        <f t="shared" si="249"/>
        <v>-0.18136198564417724</v>
      </c>
      <c r="D5201">
        <f t="shared" si="250"/>
        <v>2.3438341791234066E-3</v>
      </c>
      <c r="E5201" s="2">
        <f t="shared" si="251"/>
        <v>0.15437086134231839</v>
      </c>
      <c r="K5201">
        <v>5196</v>
      </c>
      <c r="L5201" s="8">
        <v>-4.9188750990706402E-3</v>
      </c>
      <c r="M5201" s="8">
        <v>0.21153858872842199</v>
      </c>
    </row>
    <row r="5202" spans="1:13" x14ac:dyDescent="0.55000000000000004">
      <c r="A5202">
        <v>5197</v>
      </c>
      <c r="C5202">
        <f t="shared" si="249"/>
        <v>-0.21649869864330148</v>
      </c>
      <c r="D5202">
        <f t="shared" si="250"/>
        <v>5.8464985767676557E-3</v>
      </c>
      <c r="E5202" s="2">
        <f t="shared" si="251"/>
        <v>0.18083716767470251</v>
      </c>
      <c r="K5202">
        <v>5197</v>
      </c>
      <c r="L5202" s="8">
        <v>-7.4646828478603299E-3</v>
      </c>
      <c r="M5202" s="8">
        <v>0.20875083712917</v>
      </c>
    </row>
    <row r="5203" spans="1:13" x14ac:dyDescent="0.55000000000000004">
      <c r="A5203">
        <v>5198</v>
      </c>
      <c r="C5203">
        <f t="shared" si="249"/>
        <v>-0.1972988017141013</v>
      </c>
      <c r="D5203">
        <f t="shared" si="250"/>
        <v>7.8818150660395665E-3</v>
      </c>
      <c r="E5203" s="2">
        <f t="shared" si="251"/>
        <v>0.12318621989567659</v>
      </c>
      <c r="K5203">
        <v>5198</v>
      </c>
      <c r="L5203" s="8">
        <v>-8.1409144698729296E-3</v>
      </c>
      <c r="M5203" s="8">
        <v>0.15368014337474101</v>
      </c>
    </row>
    <row r="5204" spans="1:13" x14ac:dyDescent="0.55000000000000004">
      <c r="A5204">
        <v>5199</v>
      </c>
      <c r="C5204">
        <f t="shared" si="249"/>
        <v>-0.12858106428354957</v>
      </c>
      <c r="D5204">
        <f t="shared" si="250"/>
        <v>7.938962109256759E-3</v>
      </c>
      <c r="E5204" s="2">
        <f t="shared" si="251"/>
        <v>3.5607829122329106E-2</v>
      </c>
      <c r="K5204">
        <v>5199</v>
      </c>
      <c r="L5204" s="8">
        <v>-6.7782035603389601E-3</v>
      </c>
      <c r="M5204" s="8">
        <v>6.0119304349712799E-2</v>
      </c>
    </row>
    <row r="5205" spans="1:13" x14ac:dyDescent="0.55000000000000004">
      <c r="A5205">
        <v>5200</v>
      </c>
      <c r="C5205">
        <f t="shared" si="249"/>
        <v>-2.7592189991616937E-2</v>
      </c>
      <c r="D5205">
        <f t="shared" si="250"/>
        <v>6.0035970030942751E-3</v>
      </c>
      <c r="E5205" s="2">
        <f t="shared" si="251"/>
        <v>4.3708581531283909E-4</v>
      </c>
      <c r="K5205">
        <v>5200</v>
      </c>
      <c r="L5205" s="8">
        <v>-3.7178495201959602E-3</v>
      </c>
      <c r="M5205" s="8">
        <v>-4.8498787402789303E-2</v>
      </c>
    </row>
    <row r="5206" spans="1:13" x14ac:dyDescent="0.55000000000000004">
      <c r="A5206">
        <v>5201</v>
      </c>
      <c r="C5206">
        <f t="shared" si="249"/>
        <v>8.0321742389525302E-2</v>
      </c>
      <c r="D5206">
        <f t="shared" si="250"/>
        <v>2.561455594995714E-3</v>
      </c>
      <c r="E5206" s="2">
        <f t="shared" si="251"/>
        <v>5.0756394865694332E-2</v>
      </c>
      <c r="K5206">
        <v>5201</v>
      </c>
      <c r="L5206" s="8">
        <v>2.7366299614411097E-4</v>
      </c>
      <c r="M5206" s="8">
        <v>-0.14497005698562801</v>
      </c>
    </row>
    <row r="5207" spans="1:13" x14ac:dyDescent="0.55000000000000004">
      <c r="A5207">
        <v>5202</v>
      </c>
      <c r="C5207">
        <f t="shared" si="249"/>
        <v>0.16807661048045933</v>
      </c>
      <c r="D5207">
        <f t="shared" si="250"/>
        <v>-1.5235571762870635E-3</v>
      </c>
      <c r="E5207" s="2">
        <f t="shared" si="251"/>
        <v>0.13928517186418482</v>
      </c>
      <c r="K5207">
        <v>5202</v>
      </c>
      <c r="L5207" s="8">
        <v>4.1966349174179102E-3</v>
      </c>
      <c r="M5207" s="8">
        <v>-0.20513267646747399</v>
      </c>
    </row>
    <row r="5208" spans="1:13" x14ac:dyDescent="0.55000000000000004">
      <c r="A5208">
        <v>5203</v>
      </c>
      <c r="C5208">
        <f t="shared" si="249"/>
        <v>0.21364779211464779</v>
      </c>
      <c r="D5208">
        <f t="shared" si="250"/>
        <v>-5.2261892103589959E-3</v>
      </c>
      <c r="E5208" s="2">
        <f t="shared" si="251"/>
        <v>0.18281297227217547</v>
      </c>
      <c r="K5208">
        <v>5203</v>
      </c>
      <c r="L5208" s="8">
        <v>7.0685335895914296E-3</v>
      </c>
      <c r="M5208" s="8">
        <v>-0.213918544577304</v>
      </c>
    </row>
    <row r="5209" spans="1:13" x14ac:dyDescent="0.55000000000000004">
      <c r="A5209">
        <v>5204</v>
      </c>
      <c r="C5209">
        <f t="shared" si="249"/>
        <v>0.20559788126671058</v>
      </c>
      <c r="D5209">
        <f t="shared" si="250"/>
        <v>-7.6171579119373193E-3</v>
      </c>
      <c r="E5209" s="2">
        <f t="shared" si="251"/>
        <v>0.14041887614554188</v>
      </c>
      <c r="K5209">
        <v>5204</v>
      </c>
      <c r="L5209" s="8">
        <v>8.1700741742528997E-3</v>
      </c>
      <c r="M5209" s="8">
        <v>-0.16912718614343999</v>
      </c>
    </row>
    <row r="5210" spans="1:13" x14ac:dyDescent="0.55000000000000004">
      <c r="A5210">
        <v>5205</v>
      </c>
      <c r="C5210">
        <f t="shared" si="249"/>
        <v>0.14594723588059599</v>
      </c>
      <c r="D5210">
        <f t="shared" si="250"/>
        <v>-8.0963805346145733E-3</v>
      </c>
      <c r="E5210" s="2">
        <f t="shared" si="251"/>
        <v>5.1949400207231849E-2</v>
      </c>
      <c r="K5210">
        <v>5205</v>
      </c>
      <c r="L5210" s="8">
        <v>7.2253689985121499E-3</v>
      </c>
      <c r="M5210" s="8">
        <v>-8.1976874751061093E-2</v>
      </c>
    </row>
    <row r="5211" spans="1:13" x14ac:dyDescent="0.55000000000000004">
      <c r="A5211">
        <v>5206</v>
      </c>
      <c r="C5211">
        <f t="shared" si="249"/>
        <v>4.9666910612095147E-2</v>
      </c>
      <c r="D5211">
        <f t="shared" si="250"/>
        <v>-6.5435823012644717E-3</v>
      </c>
      <c r="E5211" s="2">
        <f t="shared" si="251"/>
        <v>5.741705976822464E-4</v>
      </c>
      <c r="K5211">
        <v>5206</v>
      </c>
      <c r="L5211" s="8">
        <v>4.4710253341589097E-3</v>
      </c>
      <c r="M5211" s="8">
        <v>2.57050534703324E-2</v>
      </c>
    </row>
    <row r="5212" spans="1:13" x14ac:dyDescent="0.55000000000000004">
      <c r="A5212">
        <v>5207</v>
      </c>
      <c r="C5212">
        <f t="shared" si="249"/>
        <v>-5.9078762323111017E-2</v>
      </c>
      <c r="D5212">
        <f t="shared" si="250"/>
        <v>-3.3484828381223383E-3</v>
      </c>
      <c r="E5212" s="2">
        <f t="shared" si="251"/>
        <v>3.4606325225029086E-2</v>
      </c>
      <c r="K5212">
        <v>5207</v>
      </c>
      <c r="L5212" s="8">
        <v>5.96885638638046E-4</v>
      </c>
      <c r="M5212" s="8">
        <v>0.126948991587506</v>
      </c>
    </row>
    <row r="5213" spans="1:13" x14ac:dyDescent="0.55000000000000004">
      <c r="A5213">
        <v>5208</v>
      </c>
      <c r="C5213">
        <f t="shared" si="249"/>
        <v>-0.15299691119825787</v>
      </c>
      <c r="D5213">
        <f t="shared" si="250"/>
        <v>6.8701523700604806E-4</v>
      </c>
      <c r="E5213" s="2">
        <f t="shared" si="251"/>
        <v>0.1220766413120431</v>
      </c>
      <c r="K5213">
        <v>5208</v>
      </c>
      <c r="L5213" s="8">
        <v>-3.42674776788939E-3</v>
      </c>
      <c r="M5213" s="8">
        <v>0.19639776722721999</v>
      </c>
    </row>
    <row r="5214" spans="1:13" x14ac:dyDescent="0.55000000000000004">
      <c r="A5214">
        <v>5209</v>
      </c>
      <c r="C5214">
        <f t="shared" si="249"/>
        <v>-0.20851606028165079</v>
      </c>
      <c r="D5214">
        <f t="shared" si="250"/>
        <v>4.5500869687781159E-3</v>
      </c>
      <c r="E5214" s="2">
        <f t="shared" si="251"/>
        <v>0.18077255951020416</v>
      </c>
      <c r="K5214">
        <v>5209</v>
      </c>
      <c r="L5214" s="8">
        <v>-6.5921309379491201E-3</v>
      </c>
      <c r="M5214" s="8">
        <v>0.21665750370158199</v>
      </c>
    </row>
    <row r="5215" spans="1:13" x14ac:dyDescent="0.55000000000000004">
      <c r="A5215">
        <v>5210</v>
      </c>
      <c r="C5215">
        <f t="shared" si="249"/>
        <v>-0.21170207340451877</v>
      </c>
      <c r="D5215">
        <f t="shared" si="250"/>
        <v>7.2711827795832662E-3</v>
      </c>
      <c r="E5215" s="2">
        <f t="shared" si="251"/>
        <v>0.15551673181906203</v>
      </c>
      <c r="K5215">
        <v>5210</v>
      </c>
      <c r="L5215" s="8">
        <v>-8.1064740199880796E-3</v>
      </c>
      <c r="M5215" s="8">
        <v>0.18265402432830699</v>
      </c>
    </row>
    <row r="5216" spans="1:13" x14ac:dyDescent="0.55000000000000004">
      <c r="A5216">
        <v>5211</v>
      </c>
      <c r="C5216">
        <f t="shared" si="249"/>
        <v>-0.16175532842893975</v>
      </c>
      <c r="D5216">
        <f t="shared" si="250"/>
        <v>8.1673649771347289E-3</v>
      </c>
      <c r="E5216" s="2">
        <f t="shared" si="251"/>
        <v>7.0044407394249386E-2</v>
      </c>
      <c r="K5216">
        <v>5211</v>
      </c>
      <c r="L5216" s="8">
        <v>-7.59050039480718E-3</v>
      </c>
      <c r="M5216" s="8">
        <v>0.102903711458704</v>
      </c>
    </row>
    <row r="5217" spans="1:13" x14ac:dyDescent="0.55000000000000004">
      <c r="A5217">
        <v>5212</v>
      </c>
      <c r="C5217">
        <f t="shared" si="249"/>
        <v>-7.1211405549492887E-2</v>
      </c>
      <c r="D5217">
        <f t="shared" si="250"/>
        <v>7.0137107198196061E-3</v>
      </c>
      <c r="E5217" s="2">
        <f t="shared" si="251"/>
        <v>4.7048530306128935E-3</v>
      </c>
      <c r="K5217">
        <v>5212</v>
      </c>
      <c r="L5217" s="8">
        <v>-5.1734388577009604E-3</v>
      </c>
      <c r="M5217" s="8">
        <v>-2.6194743140123301E-3</v>
      </c>
    </row>
    <row r="5218" spans="1:13" x14ac:dyDescent="0.55000000000000004">
      <c r="A5218">
        <v>5213</v>
      </c>
      <c r="C5218">
        <f t="shared" si="249"/>
        <v>3.7205079103988618E-2</v>
      </c>
      <c r="D5218">
        <f t="shared" si="250"/>
        <v>4.0997629091731082E-3</v>
      </c>
      <c r="E5218" s="2">
        <f t="shared" si="251"/>
        <v>2.0935680987569164E-2</v>
      </c>
      <c r="K5218">
        <v>5213</v>
      </c>
      <c r="L5218" s="8">
        <v>-1.4606574649988499E-3</v>
      </c>
      <c r="M5218" s="8">
        <v>-0.107486596494745</v>
      </c>
    </row>
    <row r="5219" spans="1:13" x14ac:dyDescent="0.55000000000000004">
      <c r="A5219">
        <v>5214</v>
      </c>
      <c r="C5219">
        <f t="shared" si="249"/>
        <v>0.13628387312470533</v>
      </c>
      <c r="D5219">
        <f t="shared" si="250"/>
        <v>1.5686102443913908E-4</v>
      </c>
      <c r="E5219" s="2">
        <f t="shared" si="251"/>
        <v>0.10350176819150554</v>
      </c>
      <c r="K5219">
        <v>5214</v>
      </c>
      <c r="L5219" s="8">
        <v>2.61795465107328E-3</v>
      </c>
      <c r="M5219" s="8">
        <v>-0.185433033784934</v>
      </c>
    </row>
    <row r="5220" spans="1:13" x14ac:dyDescent="0.55000000000000004">
      <c r="A5220">
        <v>5215</v>
      </c>
      <c r="C5220">
        <f t="shared" si="249"/>
        <v>0.20115828762723892</v>
      </c>
      <c r="D5220">
        <f t="shared" si="250"/>
        <v>-3.8254096710610007E-3</v>
      </c>
      <c r="E5220" s="2">
        <f t="shared" si="251"/>
        <v>0.17480334962701077</v>
      </c>
      <c r="K5220">
        <v>5215</v>
      </c>
      <c r="L5220" s="8">
        <v>6.0408837841725302E-3</v>
      </c>
      <c r="M5220" s="8">
        <v>-0.21693661742065901</v>
      </c>
    </row>
    <row r="5221" spans="1:13" x14ac:dyDescent="0.55000000000000004">
      <c r="A5221">
        <v>5216</v>
      </c>
      <c r="C5221">
        <f t="shared" si="249"/>
        <v>0.21554621201561211</v>
      </c>
      <c r="D5221">
        <f t="shared" si="250"/>
        <v>-6.8475831723629E-3</v>
      </c>
      <c r="E5221" s="2">
        <f t="shared" si="251"/>
        <v>0.16781581920558566</v>
      </c>
      <c r="K5221">
        <v>5216</v>
      </c>
      <c r="L5221" s="8">
        <v>7.9508360986034407E-3</v>
      </c>
      <c r="M5221" s="8">
        <v>-0.19410707944630901</v>
      </c>
    </row>
    <row r="5222" spans="1:13" x14ac:dyDescent="0.55000000000000004">
      <c r="A5222">
        <v>5217</v>
      </c>
      <c r="C5222">
        <f t="shared" si="249"/>
        <v>0.17583658054265305</v>
      </c>
      <c r="D5222">
        <f t="shared" si="250"/>
        <v>-8.1511576329985538E-3</v>
      </c>
      <c r="E5222" s="2">
        <f t="shared" si="251"/>
        <v>8.9101533490627716E-2</v>
      </c>
      <c r="K5222">
        <v>5217</v>
      </c>
      <c r="L5222" s="8">
        <v>7.8694521887328304E-3</v>
      </c>
      <c r="M5222" s="8">
        <v>-0.122662219271731</v>
      </c>
    </row>
    <row r="5223" spans="1:13" x14ac:dyDescent="0.55000000000000004">
      <c r="A5223">
        <v>5218</v>
      </c>
      <c r="C5223">
        <f t="shared" si="249"/>
        <v>9.1995673694338628E-2</v>
      </c>
      <c r="D5223">
        <f t="shared" si="250"/>
        <v>-7.4089633405545405E-3</v>
      </c>
      <c r="E5223" s="2">
        <f t="shared" si="251"/>
        <v>1.2654341854514426E-2</v>
      </c>
      <c r="K5223">
        <v>5218</v>
      </c>
      <c r="L5223" s="8">
        <v>5.8171151596569303E-3</v>
      </c>
      <c r="M5223" s="8">
        <v>-2.04958453393842E-2</v>
      </c>
    </row>
    <row r="5224" spans="1:13" x14ac:dyDescent="0.55000000000000004">
      <c r="A5224">
        <v>5219</v>
      </c>
      <c r="C5224">
        <f t="shared" si="249"/>
        <v>-1.4934208136311244E-2</v>
      </c>
      <c r="D5224">
        <f t="shared" si="250"/>
        <v>-4.8072754181874575E-3</v>
      </c>
      <c r="E5224" s="2">
        <f t="shared" si="251"/>
        <v>1.0350630480340777E-2</v>
      </c>
      <c r="K5224">
        <v>5219</v>
      </c>
      <c r="L5224" s="8">
        <v>2.30784555208239E-3</v>
      </c>
      <c r="M5224" s="8">
        <v>8.6803840205205401E-2</v>
      </c>
    </row>
    <row r="5225" spans="1:13" x14ac:dyDescent="0.55000000000000004">
      <c r="A5225">
        <v>5220</v>
      </c>
      <c r="C5225">
        <f t="shared" si="249"/>
        <v>-0.11811591851155226</v>
      </c>
      <c r="D5225">
        <f t="shared" si="250"/>
        <v>-9.9906269524023474E-4</v>
      </c>
      <c r="E5225" s="2">
        <f t="shared" si="251"/>
        <v>8.4377982044088806E-2</v>
      </c>
      <c r="K5225">
        <v>5220</v>
      </c>
      <c r="L5225" s="8">
        <v>-1.77943829084558E-3</v>
      </c>
      <c r="M5225" s="8">
        <v>0.17236296547846999</v>
      </c>
    </row>
    <row r="5226" spans="1:13" x14ac:dyDescent="0.55000000000000004">
      <c r="A5226">
        <v>5221</v>
      </c>
      <c r="C5226">
        <f t="shared" si="249"/>
        <v>-0.19165302302798931</v>
      </c>
      <c r="D5226">
        <f t="shared" si="250"/>
        <v>3.0598937056896306E-3</v>
      </c>
      <c r="E5226" s="2">
        <f t="shared" si="251"/>
        <v>0.16516562535330406</v>
      </c>
      <c r="K5226">
        <v>5221</v>
      </c>
      <c r="L5226" s="8">
        <v>-5.4210507749975498E-3</v>
      </c>
      <c r="M5226" s="8">
        <v>0.214752716785444</v>
      </c>
    </row>
    <row r="5227" spans="1:13" x14ac:dyDescent="0.55000000000000004">
      <c r="A5227">
        <v>5222</v>
      </c>
      <c r="C5227">
        <f t="shared" si="249"/>
        <v>-0.2170892584895969</v>
      </c>
      <c r="D5227">
        <f t="shared" si="250"/>
        <v>6.3508812839332043E-3</v>
      </c>
      <c r="E5227" s="2">
        <f t="shared" si="251"/>
        <v>0.17677448274288818</v>
      </c>
      <c r="K5227">
        <v>5222</v>
      </c>
      <c r="L5227" s="8">
        <v>-7.7049274627938799E-3</v>
      </c>
      <c r="M5227" s="8">
        <v>0.20335631794436701</v>
      </c>
    </row>
    <row r="5228" spans="1:13" x14ac:dyDescent="0.55000000000000004">
      <c r="A5228">
        <v>5223</v>
      </c>
      <c r="C5228">
        <f t="shared" si="249"/>
        <v>-0.18804066594960414</v>
      </c>
      <c r="D5228">
        <f t="shared" si="250"/>
        <v>8.0479315258551887E-3</v>
      </c>
      <c r="E5228" s="2">
        <f t="shared" si="251"/>
        <v>0.10828623149412907</v>
      </c>
      <c r="K5228">
        <v>5223</v>
      </c>
      <c r="L5228" s="8">
        <v>-8.0590572696336293E-3</v>
      </c>
      <c r="M5228" s="8">
        <v>0.14102806774311399</v>
      </c>
    </row>
    <row r="5229" spans="1:13" x14ac:dyDescent="0.55000000000000004">
      <c r="A5229">
        <v>5224</v>
      </c>
      <c r="C5229">
        <f t="shared" si="249"/>
        <v>-0.11179782983898376</v>
      </c>
      <c r="D5229">
        <f t="shared" si="250"/>
        <v>7.7251205917617588E-3</v>
      </c>
      <c r="E5229" s="2">
        <f t="shared" si="251"/>
        <v>2.4079681890589913E-2</v>
      </c>
      <c r="K5229">
        <v>5224</v>
      </c>
      <c r="L5229" s="8">
        <v>-6.3947461885319398E-3</v>
      </c>
      <c r="M5229" s="8">
        <v>4.33784631009815E-2</v>
      </c>
    </row>
    <row r="5230" spans="1:13" x14ac:dyDescent="0.55000000000000004">
      <c r="A5230">
        <v>5225</v>
      </c>
      <c r="C5230">
        <f t="shared" si="249"/>
        <v>-7.4960949500555169E-3</v>
      </c>
      <c r="D5230">
        <f t="shared" si="250"/>
        <v>5.4634672217583483E-3</v>
      </c>
      <c r="E5230" s="2">
        <f t="shared" si="251"/>
        <v>3.3223064009438525E-3</v>
      </c>
      <c r="K5230">
        <v>5225</v>
      </c>
      <c r="L5230" s="8">
        <v>-3.1288312543871202E-3</v>
      </c>
      <c r="M5230" s="8">
        <v>-6.5135546725240301E-2</v>
      </c>
    </row>
    <row r="5231" spans="1:13" x14ac:dyDescent="0.55000000000000004">
      <c r="A5231">
        <v>5226</v>
      </c>
      <c r="C5231">
        <f t="shared" si="249"/>
        <v>9.8687001764784787E-2</v>
      </c>
      <c r="D5231">
        <f t="shared" si="250"/>
        <v>1.8305987399032117E-3</v>
      </c>
      <c r="E5231" s="2">
        <f t="shared" si="251"/>
        <v>6.5547754289468629E-2</v>
      </c>
      <c r="K5231">
        <v>5226</v>
      </c>
      <c r="L5231" s="8">
        <v>9.2071887727890301E-4</v>
      </c>
      <c r="M5231" s="8">
        <v>-0.15733595480252899</v>
      </c>
    </row>
    <row r="5232" spans="1:13" x14ac:dyDescent="0.55000000000000004">
      <c r="A5232">
        <v>5227</v>
      </c>
      <c r="C5232">
        <f t="shared" si="249"/>
        <v>0.18010174119519134</v>
      </c>
      <c r="D5232">
        <f t="shared" si="250"/>
        <v>-2.2617114397519874E-3</v>
      </c>
      <c r="E5232" s="2">
        <f t="shared" si="251"/>
        <v>0.15228127774060113</v>
      </c>
      <c r="K5232">
        <v>5227</v>
      </c>
      <c r="L5232" s="8">
        <v>4.7396692544051803E-3</v>
      </c>
      <c r="M5232" s="8">
        <v>-0.210130596958121</v>
      </c>
    </row>
    <row r="5233" spans="1:13" x14ac:dyDescent="0.55000000000000004">
      <c r="A5233">
        <v>5228</v>
      </c>
      <c r="C5233">
        <f t="shared" si="249"/>
        <v>0.21631473982909863</v>
      </c>
      <c r="D5233">
        <f t="shared" si="250"/>
        <v>-5.7863797211239951E-3</v>
      </c>
      <c r="E5233" s="2">
        <f t="shared" si="251"/>
        <v>0.18199734409931959</v>
      </c>
      <c r="K5233">
        <v>5228</v>
      </c>
      <c r="L5233" s="8">
        <v>7.37154006399227E-3</v>
      </c>
      <c r="M5233" s="8">
        <v>-0.21029672754996701</v>
      </c>
    </row>
    <row r="5234" spans="1:13" x14ac:dyDescent="0.55000000000000004">
      <c r="A5234">
        <v>5229</v>
      </c>
      <c r="C5234">
        <f t="shared" si="249"/>
        <v>0.19823729831948717</v>
      </c>
      <c r="D5234">
        <f t="shared" si="250"/>
        <v>-7.8587886596846925E-3</v>
      </c>
      <c r="E5234" s="2">
        <f t="shared" si="251"/>
        <v>0.12675738686186924</v>
      </c>
      <c r="K5234">
        <v>5229</v>
      </c>
      <c r="L5234" s="8">
        <v>8.1571629348379006E-3</v>
      </c>
      <c r="M5234" s="8">
        <v>-0.15779273814073799</v>
      </c>
    </row>
    <row r="5235" spans="1:13" x14ac:dyDescent="0.55000000000000004">
      <c r="A5235">
        <v>5230</v>
      </c>
      <c r="C5235">
        <f t="shared" si="249"/>
        <v>0.13040647344252768</v>
      </c>
      <c r="D5235">
        <f t="shared" si="250"/>
        <v>-7.9588072948280526E-3</v>
      </c>
      <c r="E5235" s="2">
        <f t="shared" si="251"/>
        <v>3.8484651039603933E-2</v>
      </c>
      <c r="K5235">
        <v>5230</v>
      </c>
      <c r="L5235" s="8">
        <v>6.8997737452883299E-3</v>
      </c>
      <c r="M5235" s="8">
        <v>-6.5768578589079904E-2</v>
      </c>
    </row>
    <row r="5236" spans="1:13" x14ac:dyDescent="0.55000000000000004">
      <c r="A5236">
        <v>5231</v>
      </c>
      <c r="C5236">
        <f t="shared" si="249"/>
        <v>2.9846372481855954E-2</v>
      </c>
      <c r="D5236">
        <f t="shared" si="250"/>
        <v>-6.0613330573166613E-3</v>
      </c>
      <c r="E5236" s="2">
        <f t="shared" si="251"/>
        <v>1.6592935782648596E-4</v>
      </c>
      <c r="K5236">
        <v>5231</v>
      </c>
      <c r="L5236" s="8">
        <v>3.91429341814248E-3</v>
      </c>
      <c r="M5236" s="8">
        <v>4.27277294688541E-2</v>
      </c>
    </row>
    <row r="5237" spans="1:13" x14ac:dyDescent="0.55000000000000004">
      <c r="A5237">
        <v>5232</v>
      </c>
      <c r="C5237">
        <f t="shared" si="249"/>
        <v>-7.8204538858672443E-2</v>
      </c>
      <c r="D5237">
        <f t="shared" si="250"/>
        <v>-2.6425919852386408E-3</v>
      </c>
      <c r="E5237" s="2">
        <f t="shared" si="251"/>
        <v>4.7841566792978032E-2</v>
      </c>
      <c r="K5237">
        <v>5232</v>
      </c>
      <c r="L5237" s="8">
        <v>-5.1545978090615697E-5</v>
      </c>
      <c r="M5237" s="8">
        <v>0.140522612617723</v>
      </c>
    </row>
    <row r="5238" spans="1:13" x14ac:dyDescent="0.55000000000000004">
      <c r="A5238">
        <v>5233</v>
      </c>
      <c r="C5238">
        <f t="shared" si="249"/>
        <v>-0.16662775936812502</v>
      </c>
      <c r="D5238">
        <f t="shared" si="250"/>
        <v>1.4393839737547017E-3</v>
      </c>
      <c r="E5238" s="2">
        <f t="shared" si="251"/>
        <v>0.13671542860126218</v>
      </c>
      <c r="K5238">
        <v>5233</v>
      </c>
      <c r="L5238" s="8">
        <v>-4.00447536434288E-3</v>
      </c>
      <c r="M5238" s="8">
        <v>0.20312273569748299</v>
      </c>
    </row>
    <row r="5239" spans="1:13" x14ac:dyDescent="0.55000000000000004">
      <c r="A5239">
        <v>5234</v>
      </c>
      <c r="C5239">
        <f t="shared" si="249"/>
        <v>-0.21323092451066955</v>
      </c>
      <c r="D5239">
        <f t="shared" si="250"/>
        <v>5.1601048951424875E-3</v>
      </c>
      <c r="E5239" s="2">
        <f t="shared" si="251"/>
        <v>0.18325285801687094</v>
      </c>
      <c r="K5239">
        <v>5234</v>
      </c>
      <c r="L5239" s="8">
        <v>-6.9544590536338297E-3</v>
      </c>
      <c r="M5239" s="8">
        <v>0.214849509539838</v>
      </c>
    </row>
    <row r="5240" spans="1:13" x14ac:dyDescent="0.55000000000000004">
      <c r="A5240">
        <v>5235</v>
      </c>
      <c r="C5240">
        <f t="shared" si="249"/>
        <v>-0.20631762215279942</v>
      </c>
      <c r="D5240">
        <f t="shared" si="250"/>
        <v>7.5857482542085871E-3</v>
      </c>
      <c r="E5240" s="2">
        <f t="shared" si="251"/>
        <v>0.14370430985961627</v>
      </c>
      <c r="K5240">
        <v>5235</v>
      </c>
      <c r="L5240" s="8">
        <v>-8.1626553306103494E-3</v>
      </c>
      <c r="M5240" s="8">
        <v>0.17276589088834601</v>
      </c>
    </row>
    <row r="5241" spans="1:13" x14ac:dyDescent="0.55000000000000004">
      <c r="A5241">
        <v>5236</v>
      </c>
      <c r="C5241">
        <f t="shared" si="249"/>
        <v>-0.147622945465294</v>
      </c>
      <c r="D5241">
        <f t="shared" si="250"/>
        <v>8.1075286964008703E-3</v>
      </c>
      <c r="E5241" s="2">
        <f t="shared" si="251"/>
        <v>5.524141764667586E-2</v>
      </c>
      <c r="K5241">
        <v>5236</v>
      </c>
      <c r="L5241" s="8">
        <v>-7.3264639425981003E-3</v>
      </c>
      <c r="M5241" s="8">
        <v>8.7411983102091195E-2</v>
      </c>
    </row>
    <row r="5242" spans="1:13" x14ac:dyDescent="0.55000000000000004">
      <c r="A5242">
        <v>5237</v>
      </c>
      <c r="C5242">
        <f t="shared" si="249"/>
        <v>-5.1878021110798631E-2</v>
      </c>
      <c r="D5242">
        <f t="shared" si="250"/>
        <v>6.5944903289420435E-3</v>
      </c>
      <c r="E5242" s="2">
        <f t="shared" si="251"/>
        <v>1.0267681398522226E-3</v>
      </c>
      <c r="K5242">
        <v>5237</v>
      </c>
      <c r="L5242" s="8">
        <v>-4.65531421007953E-3</v>
      </c>
      <c r="M5242" s="8">
        <v>-1.9834798116658E-2</v>
      </c>
    </row>
    <row r="5243" spans="1:13" x14ac:dyDescent="0.55000000000000004">
      <c r="A5243">
        <v>5238</v>
      </c>
      <c r="C5243">
        <f t="shared" si="249"/>
        <v>5.6887193039060854E-2</v>
      </c>
      <c r="D5243">
        <f t="shared" si="250"/>
        <v>3.4263738897999389E-3</v>
      </c>
      <c r="E5243" s="2">
        <f t="shared" si="251"/>
        <v>3.2041366643167382E-2</v>
      </c>
      <c r="K5243">
        <v>5238</v>
      </c>
      <c r="L5243" s="8">
        <v>-8.1821215417382303E-4</v>
      </c>
      <c r="M5243" s="8">
        <v>-0.122113831100935</v>
      </c>
    </row>
    <row r="5244" spans="1:13" x14ac:dyDescent="0.55000000000000004">
      <c r="A5244">
        <v>5239</v>
      </c>
      <c r="C5244">
        <f t="shared" si="249"/>
        <v>0.15137492082453852</v>
      </c>
      <c r="D5244">
        <f t="shared" si="250"/>
        <v>-6.0169017348589589E-4</v>
      </c>
      <c r="E5244" s="2">
        <f t="shared" si="251"/>
        <v>0.11915173039191122</v>
      </c>
      <c r="K5244">
        <v>5239</v>
      </c>
      <c r="L5244" s="8">
        <v>3.2238162115644201E-3</v>
      </c>
      <c r="M5244" s="8">
        <v>-0.19380869754677299</v>
      </c>
    </row>
    <row r="5245" spans="1:13" x14ac:dyDescent="0.55000000000000004">
      <c r="A5245">
        <v>5240</v>
      </c>
      <c r="C5245">
        <f t="shared" si="249"/>
        <v>0.20787073421322144</v>
      </c>
      <c r="D5245">
        <f t="shared" si="250"/>
        <v>-4.4787426858493322E-3</v>
      </c>
      <c r="E5245" s="2">
        <f t="shared" si="251"/>
        <v>0.18048367911602523</v>
      </c>
      <c r="K5245">
        <v>5240</v>
      </c>
      <c r="L5245" s="8">
        <v>6.4584198080124998E-3</v>
      </c>
      <c r="M5245" s="8">
        <v>-0.216962973390148</v>
      </c>
    </row>
    <row r="5246" spans="1:13" x14ac:dyDescent="0.55000000000000004">
      <c r="A5246">
        <v>5241</v>
      </c>
      <c r="C5246">
        <f t="shared" si="249"/>
        <v>0.21219537488181017</v>
      </c>
      <c r="D5246">
        <f t="shared" si="250"/>
        <v>-7.231725188469945E-3</v>
      </c>
      <c r="E5246" s="2">
        <f t="shared" si="251"/>
        <v>0.15838243031973182</v>
      </c>
      <c r="K5246">
        <v>5241</v>
      </c>
      <c r="L5246" s="8">
        <v>8.0754720984161001E-3</v>
      </c>
      <c r="M5246" s="8">
        <v>-0.185777526607389</v>
      </c>
    </row>
    <row r="5247" spans="1:13" x14ac:dyDescent="0.55000000000000004">
      <c r="A5247">
        <v>5242</v>
      </c>
      <c r="C5247">
        <f t="shared" si="249"/>
        <v>0.16326344917972296</v>
      </c>
      <c r="D5247">
        <f t="shared" si="250"/>
        <v>-8.169697101458203E-3</v>
      </c>
      <c r="E5247" s="2">
        <f t="shared" si="251"/>
        <v>7.3618012615787945E-2</v>
      </c>
      <c r="K5247">
        <v>5242</v>
      </c>
      <c r="L5247" s="8">
        <v>7.6699723051794804E-3</v>
      </c>
      <c r="M5247" s="8">
        <v>-0.108062945805704</v>
      </c>
    </row>
    <row r="5248" spans="1:13" x14ac:dyDescent="0.55000000000000004">
      <c r="A5248">
        <v>5243</v>
      </c>
      <c r="C5248">
        <f t="shared" si="249"/>
        <v>7.335583905364991E-2</v>
      </c>
      <c r="D5248">
        <f t="shared" si="250"/>
        <v>-7.0572472455596525E-3</v>
      </c>
      <c r="E5248" s="2">
        <f t="shared" si="251"/>
        <v>5.8735622107225867E-3</v>
      </c>
      <c r="K5248">
        <v>5243</v>
      </c>
      <c r="L5248" s="8">
        <v>5.34348036705686E-3</v>
      </c>
      <c r="M5248" s="8">
        <v>-3.2833298531342201E-3</v>
      </c>
    </row>
    <row r="5249" spans="1:13" x14ac:dyDescent="0.55000000000000004">
      <c r="A5249">
        <v>5244</v>
      </c>
      <c r="C5249">
        <f t="shared" si="249"/>
        <v>-3.4962540456485773E-2</v>
      </c>
      <c r="D5249">
        <f t="shared" si="250"/>
        <v>-4.1735770859946918E-3</v>
      </c>
      <c r="E5249" s="2">
        <f t="shared" si="251"/>
        <v>1.8846116035941739E-2</v>
      </c>
      <c r="K5249">
        <v>5244</v>
      </c>
      <c r="L5249" s="8">
        <v>1.6786806224592301E-3</v>
      </c>
      <c r="M5249" s="8">
        <v>0.102318616429453</v>
      </c>
    </row>
    <row r="5250" spans="1:13" x14ac:dyDescent="0.55000000000000004">
      <c r="A5250">
        <v>5245</v>
      </c>
      <c r="C5250">
        <f t="shared" si="249"/>
        <v>-0.13450605926268325</v>
      </c>
      <c r="D5250">
        <f t="shared" si="250"/>
        <v>-2.4242704992937953E-4</v>
      </c>
      <c r="E5250" s="2">
        <f t="shared" si="251"/>
        <v>0.10036242358654135</v>
      </c>
      <c r="K5250">
        <v>5245</v>
      </c>
      <c r="L5250" s="8">
        <v>-2.4065550978118601E-3</v>
      </c>
      <c r="M5250" s="8">
        <v>0.18229423048866999</v>
      </c>
    </row>
    <row r="5251" spans="1:13" x14ac:dyDescent="0.55000000000000004">
      <c r="A5251">
        <v>5246</v>
      </c>
      <c r="C5251">
        <f t="shared" si="249"/>
        <v>-0.20029139235828136</v>
      </c>
      <c r="D5251">
        <f t="shared" si="250"/>
        <v>3.7495670657625578E-3</v>
      </c>
      <c r="E5251" s="2">
        <f t="shared" si="251"/>
        <v>0.173809375468678</v>
      </c>
      <c r="K5251">
        <v>5246</v>
      </c>
      <c r="L5251" s="8">
        <v>-5.8890541646519903E-3</v>
      </c>
      <c r="M5251" s="8">
        <v>0.21661312365069399</v>
      </c>
    </row>
    <row r="5252" spans="1:13" x14ac:dyDescent="0.55000000000000004">
      <c r="A5252">
        <v>5247</v>
      </c>
      <c r="C5252">
        <f t="shared" si="249"/>
        <v>-0.21580780777952502</v>
      </c>
      <c r="D5252">
        <f t="shared" si="250"/>
        <v>6.8004988825508868E-3</v>
      </c>
      <c r="E5252" s="2">
        <f t="shared" si="251"/>
        <v>0.17014612245372371</v>
      </c>
      <c r="K5252">
        <v>5247</v>
      </c>
      <c r="L5252" s="8">
        <v>-7.8966030829152895E-3</v>
      </c>
      <c r="M5252" s="8">
        <v>0.19667991622413999</v>
      </c>
    </row>
    <row r="5253" spans="1:13" x14ac:dyDescent="0.55000000000000004">
      <c r="A5253">
        <v>5248</v>
      </c>
      <c r="C5253">
        <f t="shared" si="249"/>
        <v>-0.17716101231668199</v>
      </c>
      <c r="D5253">
        <f t="shared" si="250"/>
        <v>8.1446488229570801E-3</v>
      </c>
      <c r="E5253" s="2">
        <f t="shared" si="251"/>
        <v>9.2810413641959036E-2</v>
      </c>
      <c r="K5253">
        <v>5248</v>
      </c>
      <c r="L5253" s="8">
        <v>-7.9263987720933696E-3</v>
      </c>
      <c r="M5253" s="8">
        <v>0.12748700366563001</v>
      </c>
    </row>
    <row r="5254" spans="1:13" x14ac:dyDescent="0.55000000000000004">
      <c r="A5254">
        <v>5249</v>
      </c>
      <c r="C5254">
        <f t="shared" ref="C5254:C5317" si="252">$D$1*COS($B$2*(A5254-$L$2)+$B$1)</f>
        <v>-9.405053702002554E-2</v>
      </c>
      <c r="D5254">
        <f t="shared" ref="D5254:D5317" si="253">$D$2*COS($B$2*(A5254-$L$3)+$B$3)</f>
        <v>7.4446635844097079E-3</v>
      </c>
      <c r="E5254" s="2">
        <f t="shared" ref="E5254:E5317" si="254">(M5254-C5254)^2</f>
        <v>1.4499704115257811E-2</v>
      </c>
      <c r="K5254">
        <v>5249</v>
      </c>
      <c r="L5254" s="8">
        <v>-5.97097871699256E-3</v>
      </c>
      <c r="M5254" s="8">
        <v>2.63641801671099E-2</v>
      </c>
    </row>
    <row r="5255" spans="1:13" x14ac:dyDescent="0.55000000000000004">
      <c r="A5255">
        <v>5250</v>
      </c>
      <c r="C5255">
        <f t="shared" si="252"/>
        <v>1.2664640640631499E-2</v>
      </c>
      <c r="D5255">
        <f t="shared" si="253"/>
        <v>4.8762247072330518E-3</v>
      </c>
      <c r="E5255" s="2">
        <f t="shared" si="254"/>
        <v>8.8409557065844899E-3</v>
      </c>
      <c r="K5255">
        <v>5250</v>
      </c>
      <c r="L5255" s="8">
        <v>-2.5200900009581802E-3</v>
      </c>
      <c r="M5255" s="8">
        <v>-8.1361715805763304E-2</v>
      </c>
    </row>
    <row r="5256" spans="1:13" x14ac:dyDescent="0.55000000000000004">
      <c r="A5256">
        <v>5251</v>
      </c>
      <c r="C5256">
        <f t="shared" si="252"/>
        <v>0.11620126044859931</v>
      </c>
      <c r="D5256">
        <f t="shared" si="253"/>
        <v>1.083956211261432E-3</v>
      </c>
      <c r="E5256" s="2">
        <f t="shared" si="254"/>
        <v>8.1174463553295648E-2</v>
      </c>
      <c r="K5256">
        <v>5251</v>
      </c>
      <c r="L5256" s="8">
        <v>1.5619708893195401E-3</v>
      </c>
      <c r="M5256" s="8">
        <v>-0.168710065323641</v>
      </c>
    </row>
    <row r="5257" spans="1:13" x14ac:dyDescent="0.55000000000000004">
      <c r="A5257">
        <v>5252</v>
      </c>
      <c r="C5257">
        <f t="shared" si="252"/>
        <v>0.19057381321377559</v>
      </c>
      <c r="D5257">
        <f t="shared" si="253"/>
        <v>-2.980362445800445E-3</v>
      </c>
      <c r="E5257" s="2">
        <f t="shared" si="254"/>
        <v>0.16352136113146545</v>
      </c>
      <c r="K5257">
        <v>5252</v>
      </c>
      <c r="L5257" s="8">
        <v>5.2528264806032702E-3</v>
      </c>
      <c r="M5257" s="8">
        <v>-0.21380393237995199</v>
      </c>
    </row>
    <row r="5258" spans="1:13" x14ac:dyDescent="0.55000000000000004">
      <c r="A5258">
        <v>5253</v>
      </c>
      <c r="C5258">
        <f t="shared" si="252"/>
        <v>0.21711635583955211</v>
      </c>
      <c r="D5258">
        <f t="shared" si="253"/>
        <v>-6.2966729500222689E-3</v>
      </c>
      <c r="E5258" s="2">
        <f t="shared" si="254"/>
        <v>0.17847721196843599</v>
      </c>
      <c r="K5258">
        <v>5253</v>
      </c>
      <c r="L5258" s="8">
        <v>7.6280790936501704E-3</v>
      </c>
      <c r="M5258" s="8">
        <v>-0.20534927822839899</v>
      </c>
    </row>
    <row r="5259" spans="1:13" x14ac:dyDescent="0.55000000000000004">
      <c r="A5259">
        <v>5254</v>
      </c>
      <c r="C5259">
        <f t="shared" si="252"/>
        <v>0.18916726960004193</v>
      </c>
      <c r="D5259">
        <f t="shared" si="253"/>
        <v>-8.0326512671125162E-3</v>
      </c>
      <c r="E5259" s="2">
        <f t="shared" si="254"/>
        <v>0.11197783458353887</v>
      </c>
      <c r="K5259">
        <v>5254</v>
      </c>
      <c r="L5259" s="8">
        <v>8.0928319765251992E-3</v>
      </c>
      <c r="M5259" s="8">
        <v>-0.145463623450105</v>
      </c>
    </row>
    <row r="5260" spans="1:13" x14ac:dyDescent="0.55000000000000004">
      <c r="A5260">
        <v>5255</v>
      </c>
      <c r="C5260">
        <f t="shared" si="252"/>
        <v>0.11374118602058159</v>
      </c>
      <c r="D5260">
        <f t="shared" si="253"/>
        <v>-7.752603431049946E-3</v>
      </c>
      <c r="E5260" s="2">
        <f t="shared" si="254"/>
        <v>2.6532138219941794E-2</v>
      </c>
      <c r="K5260">
        <v>5255</v>
      </c>
      <c r="L5260" s="8">
        <v>6.5306848865947301E-3</v>
      </c>
      <c r="M5260" s="8">
        <v>-4.9145701787927397E-2</v>
      </c>
    </row>
    <row r="5261" spans="1:13" x14ac:dyDescent="0.55000000000000004">
      <c r="A5261">
        <v>5256</v>
      </c>
      <c r="C5261">
        <f t="shared" si="252"/>
        <v>9.7684622239304682E-3</v>
      </c>
      <c r="D5261">
        <f t="shared" si="253"/>
        <v>-5.5268155457083457E-3</v>
      </c>
      <c r="E5261" s="2">
        <f t="shared" si="254"/>
        <v>2.4713429508153822E-3</v>
      </c>
      <c r="K5261">
        <v>5256</v>
      </c>
      <c r="L5261" s="8">
        <v>3.3328872533888499E-3</v>
      </c>
      <c r="M5261" s="8">
        <v>5.9481065764837297E-2</v>
      </c>
    </row>
    <row r="5262" spans="1:13" x14ac:dyDescent="0.55000000000000004">
      <c r="A5262">
        <v>5257</v>
      </c>
      <c r="C5262">
        <f t="shared" si="252"/>
        <v>-9.6655939686666151E-2</v>
      </c>
      <c r="D5262">
        <f t="shared" si="253"/>
        <v>-1.9139134544801509E-3</v>
      </c>
      <c r="E5262" s="2">
        <f t="shared" si="254"/>
        <v>6.243320340154624E-2</v>
      </c>
      <c r="K5262">
        <v>5257</v>
      </c>
      <c r="L5262" s="8">
        <v>-6.9965266815974004E-4</v>
      </c>
      <c r="M5262" s="8">
        <v>0.15321043140305499</v>
      </c>
    </row>
    <row r="5263" spans="1:13" x14ac:dyDescent="0.55000000000000004">
      <c r="A5263">
        <v>5258</v>
      </c>
      <c r="C5263">
        <f t="shared" si="252"/>
        <v>-0.17882173808304438</v>
      </c>
      <c r="D5263">
        <f t="shared" si="253"/>
        <v>2.1793405717716553E-3</v>
      </c>
      <c r="E5263" s="2">
        <f t="shared" si="254"/>
        <v>0.15007026221532196</v>
      </c>
      <c r="K5263">
        <v>5258</v>
      </c>
      <c r="L5263" s="8">
        <v>-4.5569602386376796E-3</v>
      </c>
      <c r="M5263" s="8">
        <v>0.208567294047864</v>
      </c>
    </row>
    <row r="5264" spans="1:13" x14ac:dyDescent="0.55000000000000004">
      <c r="A5264">
        <v>5259</v>
      </c>
      <c r="C5264">
        <f t="shared" si="252"/>
        <v>-0.21610704948374737</v>
      </c>
      <c r="D5264">
        <f t="shared" si="253"/>
        <v>5.7256260513631968E-3</v>
      </c>
      <c r="E5264" s="2">
        <f t="shared" si="254"/>
        <v>0.18300790623687804</v>
      </c>
      <c r="K5264">
        <v>5259</v>
      </c>
      <c r="L5264" s="8">
        <v>-7.2729488480198301E-3</v>
      </c>
      <c r="M5264" s="8">
        <v>0.21168718404082701</v>
      </c>
    </row>
    <row r="5265" spans="1:13" x14ac:dyDescent="0.55000000000000004">
      <c r="A5265">
        <v>5260</v>
      </c>
      <c r="C5265">
        <f t="shared" si="252"/>
        <v>-0.19915404663983452</v>
      </c>
      <c r="D5265">
        <f t="shared" si="253"/>
        <v>7.8349000786670404E-3</v>
      </c>
      <c r="E5265" s="2">
        <f t="shared" si="254"/>
        <v>0.13027967037917271</v>
      </c>
      <c r="K5265">
        <v>5260</v>
      </c>
      <c r="L5265" s="8">
        <v>-8.1673823003163403E-3</v>
      </c>
      <c r="M5265" s="8">
        <v>0.161788705578814</v>
      </c>
    </row>
    <row r="5266" spans="1:13" x14ac:dyDescent="0.55000000000000004">
      <c r="A5266">
        <v>5261</v>
      </c>
      <c r="C5266">
        <f t="shared" si="252"/>
        <v>-0.13221757592370426</v>
      </c>
      <c r="D5266">
        <f t="shared" si="253"/>
        <v>7.9777793328580787E-3</v>
      </c>
      <c r="E5266" s="2">
        <f t="shared" si="254"/>
        <v>4.1447592489435463E-2</v>
      </c>
      <c r="K5266">
        <v>5261</v>
      </c>
      <c r="L5266" s="8">
        <v>-7.0162441887372303E-3</v>
      </c>
      <c r="M5266" s="8">
        <v>7.1369242140323294E-2</v>
      </c>
    </row>
    <row r="5267" spans="1:13" x14ac:dyDescent="0.55000000000000004">
      <c r="A5267">
        <v>5262</v>
      </c>
      <c r="C5267">
        <f t="shared" si="252"/>
        <v>-3.2097280576097814E-2</v>
      </c>
      <c r="D5267">
        <f t="shared" si="253"/>
        <v>6.1184041327476636E-3</v>
      </c>
      <c r="E5267" s="2">
        <f t="shared" si="254"/>
        <v>2.3307750928916981E-5</v>
      </c>
      <c r="K5267">
        <v>5262</v>
      </c>
      <c r="L5267" s="8">
        <v>-4.1078441944698797E-3</v>
      </c>
      <c r="M5267" s="8">
        <v>-3.6925090734846497E-2</v>
      </c>
    </row>
    <row r="5268" spans="1:13" x14ac:dyDescent="0.55000000000000004">
      <c r="A5268">
        <v>5263</v>
      </c>
      <c r="C5268">
        <f t="shared" si="252"/>
        <v>7.6078755637636025E-2</v>
      </c>
      <c r="D5268">
        <f t="shared" si="253"/>
        <v>2.7234384611000526E-3</v>
      </c>
      <c r="E5268" s="2">
        <f t="shared" si="254"/>
        <v>4.4965228457670647E-2</v>
      </c>
      <c r="K5268">
        <v>5263</v>
      </c>
      <c r="L5268" s="8">
        <v>-1.70609138482247E-4</v>
      </c>
      <c r="M5268" s="8">
        <v>-0.13597130556884099</v>
      </c>
    </row>
    <row r="5269" spans="1:13" x14ac:dyDescent="0.55000000000000004">
      <c r="A5269">
        <v>5264</v>
      </c>
      <c r="C5269">
        <f t="shared" si="252"/>
        <v>0.16516062780081681</v>
      </c>
      <c r="D5269">
        <f t="shared" si="253"/>
        <v>-1.3550528587951301E-3</v>
      </c>
      <c r="E5269" s="2">
        <f t="shared" si="254"/>
        <v>0.13404626437317535</v>
      </c>
      <c r="K5269">
        <v>5264</v>
      </c>
      <c r="L5269" s="8">
        <v>3.8093560346205198E-3</v>
      </c>
      <c r="M5269" s="8">
        <v>-0.20096266341837801</v>
      </c>
    </row>
    <row r="5270" spans="1:13" x14ac:dyDescent="0.55000000000000004">
      <c r="A5270">
        <v>5265</v>
      </c>
      <c r="C5270">
        <f t="shared" si="252"/>
        <v>0.21279066369580416</v>
      </c>
      <c r="D5270">
        <f t="shared" si="253"/>
        <v>-5.0934544733807442E-3</v>
      </c>
      <c r="E5270" s="2">
        <f t="shared" si="254"/>
        <v>0.18353713240343339</v>
      </c>
      <c r="K5270">
        <v>5265</v>
      </c>
      <c r="L5270" s="8">
        <v>6.83524435732338E-3</v>
      </c>
      <c r="M5270" s="8">
        <v>-0.21562167553292699</v>
      </c>
    </row>
    <row r="5271" spans="1:13" x14ac:dyDescent="0.55000000000000004">
      <c r="A5271">
        <v>5266</v>
      </c>
      <c r="C5271">
        <f t="shared" si="252"/>
        <v>0.20701472827445427</v>
      </c>
      <c r="D5271">
        <f t="shared" si="253"/>
        <v>-7.5535063766495577E-3</v>
      </c>
      <c r="E5271" s="2">
        <f t="shared" si="254"/>
        <v>0.14691247337120952</v>
      </c>
      <c r="K5271">
        <v>5266</v>
      </c>
      <c r="L5271" s="8">
        <v>8.1492033279570494E-3</v>
      </c>
      <c r="M5271" s="8">
        <v>-0.17627690139049099</v>
      </c>
    </row>
    <row r="5272" spans="1:13" x14ac:dyDescent="0.55000000000000004">
      <c r="A5272">
        <v>5267</v>
      </c>
      <c r="C5272">
        <f t="shared" si="252"/>
        <v>0.14928245958161432</v>
      </c>
      <c r="D5272">
        <f t="shared" si="253"/>
        <v>-8.1177873946677286E-3</v>
      </c>
      <c r="E5272" s="2">
        <f t="shared" si="254"/>
        <v>5.8595436791251634E-2</v>
      </c>
      <c r="K5272">
        <v>5267</v>
      </c>
      <c r="L5272" s="8">
        <v>7.4221437711166401E-3</v>
      </c>
      <c r="M5272" s="8">
        <v>-9.2782483752300998E-2</v>
      </c>
    </row>
    <row r="5273" spans="1:13" x14ac:dyDescent="0.55000000000000004">
      <c r="A5273">
        <v>5268</v>
      </c>
      <c r="C5273">
        <f t="shared" si="252"/>
        <v>5.4083440157893764E-2</v>
      </c>
      <c r="D5273">
        <f t="shared" si="253"/>
        <v>-6.6446748860286946E-3</v>
      </c>
      <c r="E5273" s="2">
        <f t="shared" si="254"/>
        <v>1.610702448481885E-3</v>
      </c>
      <c r="K5273">
        <v>5268</v>
      </c>
      <c r="L5273" s="8">
        <v>4.8361622631628697E-3</v>
      </c>
      <c r="M5273" s="8">
        <v>1.39498825223952E-2</v>
      </c>
    </row>
    <row r="5274" spans="1:13" x14ac:dyDescent="0.55000000000000004">
      <c r="A5274">
        <v>5269</v>
      </c>
      <c r="C5274">
        <f t="shared" si="252"/>
        <v>-5.4689382756991284E-2</v>
      </c>
      <c r="D5274">
        <f t="shared" si="253"/>
        <v>-3.5038890396301889E-3</v>
      </c>
      <c r="E5274" s="2">
        <f t="shared" si="254"/>
        <v>2.9541977080109205E-2</v>
      </c>
      <c r="K5274">
        <v>5269</v>
      </c>
      <c r="L5274" s="8">
        <v>1.03893391502736E-3</v>
      </c>
      <c r="M5274" s="8">
        <v>0.11718841418056899</v>
      </c>
    </row>
    <row r="5275" spans="1:13" x14ac:dyDescent="0.55000000000000004">
      <c r="A5275">
        <v>5270</v>
      </c>
      <c r="C5275">
        <f t="shared" si="252"/>
        <v>-0.14973632335945097</v>
      </c>
      <c r="D5275">
        <f t="shared" si="253"/>
        <v>5.1629909953527077E-4</v>
      </c>
      <c r="E5275" s="2">
        <f t="shared" si="254"/>
        <v>0.11615329912771899</v>
      </c>
      <c r="K5275">
        <v>5270</v>
      </c>
      <c r="L5275" s="8">
        <v>-3.0185018772048199E-3</v>
      </c>
      <c r="M5275" s="8">
        <v>0.19107638052307599</v>
      </c>
    </row>
    <row r="5276" spans="1:13" x14ac:dyDescent="0.55000000000000004">
      <c r="A5276">
        <v>5271</v>
      </c>
      <c r="C5276">
        <f t="shared" si="252"/>
        <v>-0.2072026029914876</v>
      </c>
      <c r="D5276">
        <f t="shared" si="253"/>
        <v>4.406907047492626E-3</v>
      </c>
      <c r="E5276" s="2">
        <f t="shared" si="254"/>
        <v>0.18003955740793456</v>
      </c>
      <c r="K5276">
        <v>5271</v>
      </c>
      <c r="L5276" s="8">
        <v>-6.3199351488648896E-3</v>
      </c>
      <c r="M5276" s="8">
        <v>0.21710808201177101</v>
      </c>
    </row>
    <row r="5277" spans="1:13" x14ac:dyDescent="0.55000000000000004">
      <c r="A5277">
        <v>5272</v>
      </c>
      <c r="C5277">
        <f t="shared" si="252"/>
        <v>-0.21266539675699653</v>
      </c>
      <c r="D5277">
        <f t="shared" si="253"/>
        <v>7.1914742167595745E-3</v>
      </c>
      <c r="E5277" s="2">
        <f t="shared" si="254"/>
        <v>0.16114533378909912</v>
      </c>
      <c r="K5277">
        <v>5272</v>
      </c>
      <c r="L5277" s="8">
        <v>-8.0385014564604406E-3</v>
      </c>
      <c r="M5277" s="8">
        <v>0.18876371751985699</v>
      </c>
    </row>
    <row r="5278" spans="1:13" x14ac:dyDescent="0.55000000000000004">
      <c r="A5278">
        <v>5273</v>
      </c>
      <c r="C5278">
        <f t="shared" si="252"/>
        <v>-0.16475365856842025</v>
      </c>
      <c r="D5278">
        <f t="shared" si="253"/>
        <v>8.171132941869684E-3</v>
      </c>
      <c r="E5278" s="2">
        <f t="shared" si="254"/>
        <v>7.7226168774118073E-2</v>
      </c>
      <c r="K5278">
        <v>5273</v>
      </c>
      <c r="L5278" s="8">
        <v>-7.7437752070427801E-3</v>
      </c>
      <c r="M5278" s="8">
        <v>0.113142308970006</v>
      </c>
    </row>
    <row r="5279" spans="1:13" x14ac:dyDescent="0.55000000000000004">
      <c r="A5279">
        <v>5274</v>
      </c>
      <c r="C5279">
        <f t="shared" si="252"/>
        <v>-7.549222481043294E-2</v>
      </c>
      <c r="D5279">
        <f t="shared" si="253"/>
        <v>7.1000095324153661E-3</v>
      </c>
      <c r="E5279" s="2">
        <f t="shared" si="254"/>
        <v>7.1700134710972196E-3</v>
      </c>
      <c r="K5279">
        <v>5274</v>
      </c>
      <c r="L5279" s="8">
        <v>-5.50957241812749E-3</v>
      </c>
      <c r="M5279" s="8">
        <v>9.1837072546894407E-3</v>
      </c>
    </row>
    <row r="5280" spans="1:13" x14ac:dyDescent="0.55000000000000004">
      <c r="A5280">
        <v>5275</v>
      </c>
      <c r="C5280">
        <f t="shared" si="252"/>
        <v>3.2716166125130799E-2</v>
      </c>
      <c r="D5280">
        <f t="shared" si="253"/>
        <v>4.2469333866513434E-3</v>
      </c>
      <c r="E5280" s="2">
        <f t="shared" si="254"/>
        <v>1.6845749637241517E-2</v>
      </c>
      <c r="K5280">
        <v>5275</v>
      </c>
      <c r="L5280" s="8">
        <v>-1.8954630381862699E-3</v>
      </c>
      <c r="M5280" s="8">
        <v>-9.7075010914148399E-2</v>
      </c>
    </row>
    <row r="5281" spans="1:13" x14ac:dyDescent="0.55000000000000004">
      <c r="A5281">
        <v>5276</v>
      </c>
      <c r="C5281">
        <f t="shared" si="252"/>
        <v>0.13271348896410226</v>
      </c>
      <c r="D5281">
        <f t="shared" si="253"/>
        <v>3.279664791502619E-4</v>
      </c>
      <c r="E5281" s="2">
        <f t="shared" si="254"/>
        <v>9.7178198577507022E-2</v>
      </c>
      <c r="K5281">
        <v>5276</v>
      </c>
      <c r="L5281" s="8">
        <v>2.19337681826771E-3</v>
      </c>
      <c r="M5281" s="8">
        <v>-0.17902069038988999</v>
      </c>
    </row>
    <row r="5282" spans="1:13" x14ac:dyDescent="0.55000000000000004">
      <c r="A5282">
        <v>5277</v>
      </c>
      <c r="C5282">
        <f t="shared" si="252"/>
        <v>0.19940252345303688</v>
      </c>
      <c r="D5282">
        <f t="shared" si="253"/>
        <v>-3.6733131016834582E-3</v>
      </c>
      <c r="E5282" s="2">
        <f t="shared" si="254"/>
        <v>0.17266688528093505</v>
      </c>
      <c r="K5282">
        <v>5277</v>
      </c>
      <c r="L5282" s="8">
        <v>5.7328718438646098E-3</v>
      </c>
      <c r="M5282" s="8">
        <v>-0.21612952739374799</v>
      </c>
    </row>
    <row r="5283" spans="1:13" x14ac:dyDescent="0.55000000000000004">
      <c r="A5283">
        <v>5278</v>
      </c>
      <c r="C5283">
        <f t="shared" si="252"/>
        <v>0.21604572762696342</v>
      </c>
      <c r="D5283">
        <f t="shared" si="253"/>
        <v>-6.7526685212913919E-3</v>
      </c>
      <c r="E5283" s="2">
        <f t="shared" si="254"/>
        <v>0.17235210567141646</v>
      </c>
      <c r="K5283">
        <v>5278</v>
      </c>
      <c r="L5283" s="8">
        <v>7.8365335520106608E-3</v>
      </c>
      <c r="M5283" s="8">
        <v>-0.19910738349159299</v>
      </c>
    </row>
    <row r="5284" spans="1:13" x14ac:dyDescent="0.55000000000000004">
      <c r="A5284">
        <v>5279</v>
      </c>
      <c r="C5284">
        <f t="shared" si="252"/>
        <v>0.17846600805003524</v>
      </c>
      <c r="D5284">
        <f t="shared" si="253"/>
        <v>-8.1372464770086816E-3</v>
      </c>
      <c r="E5284" s="2">
        <f t="shared" si="254"/>
        <v>9.6524279593892703E-2</v>
      </c>
      <c r="K5284">
        <v>5279</v>
      </c>
      <c r="L5284" s="8">
        <v>7.9774868177308698E-3</v>
      </c>
      <c r="M5284" s="8">
        <v>-0.13221756022143399</v>
      </c>
    </row>
    <row r="5285" spans="1:13" x14ac:dyDescent="0.55000000000000004">
      <c r="A5285">
        <v>5280</v>
      </c>
      <c r="C5285">
        <f t="shared" si="252"/>
        <v>9.6095082217365888E-2</v>
      </c>
      <c r="D5285">
        <f t="shared" si="253"/>
        <v>-7.4795470865768971E-3</v>
      </c>
      <c r="E5285" s="2">
        <f t="shared" si="254"/>
        <v>1.646297134658898E-2</v>
      </c>
      <c r="K5285">
        <v>5280</v>
      </c>
      <c r="L5285" s="8">
        <v>6.1204290212150403E-3</v>
      </c>
      <c r="M5285" s="8">
        <v>-3.22130287756223E-2</v>
      </c>
    </row>
    <row r="5286" spans="1:13" x14ac:dyDescent="0.55000000000000004">
      <c r="A5286">
        <v>5281</v>
      </c>
      <c r="C5286">
        <f t="shared" si="252"/>
        <v>-1.0393683728243099E-2</v>
      </c>
      <c r="D5286">
        <f t="shared" si="253"/>
        <v>-4.9446390337577499E-3</v>
      </c>
      <c r="E5286" s="2">
        <f t="shared" si="254"/>
        <v>7.439604037450938E-3</v>
      </c>
      <c r="K5286">
        <v>5281</v>
      </c>
      <c r="L5286" s="8">
        <v>2.7304718079507501E-3</v>
      </c>
      <c r="M5286" s="8">
        <v>7.5859455562167305E-2</v>
      </c>
    </row>
    <row r="5287" spans="1:13" x14ac:dyDescent="0.55000000000000004">
      <c r="A5287">
        <v>5282</v>
      </c>
      <c r="C5287">
        <f t="shared" si="252"/>
        <v>-0.11427385413818991</v>
      </c>
      <c r="D5287">
        <f t="shared" si="253"/>
        <v>-1.1687308082454365E-3</v>
      </c>
      <c r="E5287" s="2">
        <f t="shared" si="254"/>
        <v>7.7956170688540966E-2</v>
      </c>
      <c r="K5287">
        <v>5282</v>
      </c>
      <c r="L5287" s="8">
        <v>-1.34334900823215E-3</v>
      </c>
      <c r="M5287" s="8">
        <v>0.16493246865651501</v>
      </c>
    </row>
    <row r="5288" spans="1:13" x14ac:dyDescent="0.55000000000000004">
      <c r="A5288">
        <v>5283</v>
      </c>
      <c r="C5288">
        <f t="shared" si="252"/>
        <v>-0.18947369586275725</v>
      </c>
      <c r="D5288">
        <f t="shared" si="253"/>
        <v>2.9005042152930203E-3</v>
      </c>
      <c r="E5288" s="2">
        <f t="shared" si="254"/>
        <v>0.16174136658683819</v>
      </c>
      <c r="K5288">
        <v>5283</v>
      </c>
      <c r="L5288" s="8">
        <v>-5.0807197317710804E-3</v>
      </c>
      <c r="M5288" s="8">
        <v>0.21269712180908501</v>
      </c>
    </row>
    <row r="5289" spans="1:13" x14ac:dyDescent="0.55000000000000004">
      <c r="A5289">
        <v>5284</v>
      </c>
      <c r="C5289">
        <f t="shared" si="252"/>
        <v>-0.2171196337143966</v>
      </c>
      <c r="D5289">
        <f t="shared" si="253"/>
        <v>6.2417738185708473E-3</v>
      </c>
      <c r="E5289" s="2">
        <f t="shared" si="254"/>
        <v>0.18003905675439461</v>
      </c>
      <c r="K5289">
        <v>5284</v>
      </c>
      <c r="L5289" s="8">
        <v>-7.5455926799909701E-3</v>
      </c>
      <c r="M5289" s="8">
        <v>0.207190461327419</v>
      </c>
    </row>
    <row r="5290" spans="1:13" x14ac:dyDescent="0.55000000000000004">
      <c r="A5290">
        <v>5285</v>
      </c>
      <c r="C5290">
        <f t="shared" si="252"/>
        <v>-0.19027312002324095</v>
      </c>
      <c r="D5290">
        <f t="shared" si="253"/>
        <v>8.0164897595289188E-3</v>
      </c>
      <c r="E5290" s="2">
        <f t="shared" si="254"/>
        <v>0.11564405766603225</v>
      </c>
      <c r="K5290">
        <v>5285</v>
      </c>
      <c r="L5290" s="8">
        <v>-8.1206251320484896E-3</v>
      </c>
      <c r="M5290" s="8">
        <v>0.14979166448999301</v>
      </c>
    </row>
    <row r="5291" spans="1:13" x14ac:dyDescent="0.55000000000000004">
      <c r="A5291">
        <v>5286</v>
      </c>
      <c r="C5291">
        <f t="shared" si="252"/>
        <v>-0.11567206384540615</v>
      </c>
      <c r="D5291">
        <f t="shared" si="253"/>
        <v>7.7792357450805804E-3</v>
      </c>
      <c r="E5291" s="2">
        <f t="shared" si="254"/>
        <v>2.9086852211004367E-2</v>
      </c>
      <c r="K5291">
        <v>5286</v>
      </c>
      <c r="L5291" s="8">
        <v>-6.6617966430834799E-3</v>
      </c>
      <c r="M5291" s="8">
        <v>5.4876616041024999E-2</v>
      </c>
    </row>
    <row r="5292" spans="1:13" x14ac:dyDescent="0.55000000000000004">
      <c r="A5292">
        <v>5287</v>
      </c>
      <c r="C5292">
        <f t="shared" si="252"/>
        <v>-1.2039757816024873E-2</v>
      </c>
      <c r="D5292">
        <f t="shared" si="253"/>
        <v>5.5895575318961636E-3</v>
      </c>
      <c r="E5292" s="2">
        <f t="shared" si="254"/>
        <v>1.7424666539480457E-3</v>
      </c>
      <c r="K5292">
        <v>5287</v>
      </c>
      <c r="L5292" s="8">
        <v>-3.5344798580721599E-3</v>
      </c>
      <c r="M5292" s="8">
        <v>-5.3782621325228999E-2</v>
      </c>
    </row>
    <row r="5293" spans="1:13" x14ac:dyDescent="0.55000000000000004">
      <c r="A5293">
        <v>5288</v>
      </c>
      <c r="C5293">
        <f t="shared" si="252"/>
        <v>9.4614273645797858E-2</v>
      </c>
      <c r="D5293">
        <f t="shared" si="253"/>
        <v>1.9970181967879966E-3</v>
      </c>
      <c r="E5293" s="2">
        <f t="shared" si="254"/>
        <v>5.9334110742113581E-2</v>
      </c>
      <c r="K5293">
        <v>5288</v>
      </c>
      <c r="L5293" s="8">
        <v>4.7806933371452001E-4</v>
      </c>
      <c r="M5293" s="8">
        <v>-0.148971667537419</v>
      </c>
    </row>
    <row r="5294" spans="1:13" x14ac:dyDescent="0.55000000000000004">
      <c r="A5294">
        <v>5289</v>
      </c>
      <c r="C5294">
        <f t="shared" si="252"/>
        <v>0.17752211673475374</v>
      </c>
      <c r="D5294">
        <f t="shared" si="253"/>
        <v>-2.0967306119536486E-3</v>
      </c>
      <c r="E5294" s="2">
        <f t="shared" si="254"/>
        <v>0.14774179763533674</v>
      </c>
      <c r="K5294">
        <v>5289</v>
      </c>
      <c r="L5294" s="8">
        <v>4.3708830951455597E-3</v>
      </c>
      <c r="M5294" s="8">
        <v>-0.206849835461731</v>
      </c>
    </row>
    <row r="5295" spans="1:13" x14ac:dyDescent="0.55000000000000004">
      <c r="A5295">
        <v>5290</v>
      </c>
      <c r="C5295">
        <f t="shared" si="252"/>
        <v>0.21587565039261089</v>
      </c>
      <c r="D5295">
        <f t="shared" si="253"/>
        <v>-5.6642442326695569E-3</v>
      </c>
      <c r="E5295" s="2">
        <f t="shared" si="254"/>
        <v>0.18386672080404948</v>
      </c>
      <c r="K5295">
        <v>5290</v>
      </c>
      <c r="L5295" s="8">
        <v>7.1689820704072304E-3</v>
      </c>
      <c r="M5295" s="8">
        <v>-0.212921178891433</v>
      </c>
    </row>
    <row r="5296" spans="1:13" x14ac:dyDescent="0.55000000000000004">
      <c r="A5296">
        <v>5291</v>
      </c>
      <c r="C5296">
        <f t="shared" si="252"/>
        <v>0.20004894609959234</v>
      </c>
      <c r="D5296">
        <f t="shared" si="253"/>
        <v>-7.8101519437806816E-3</v>
      </c>
      <c r="E5296" s="2">
        <f t="shared" si="254"/>
        <v>0.13374675780989012</v>
      </c>
      <c r="K5296">
        <v>5291</v>
      </c>
      <c r="L5296" s="8">
        <v>8.1715650129993694E-3</v>
      </c>
      <c r="M5296" s="8">
        <v>-0.16566509220067599</v>
      </c>
    </row>
    <row r="5297" spans="1:13" x14ac:dyDescent="0.55000000000000004">
      <c r="A5297">
        <v>5292</v>
      </c>
      <c r="C5297">
        <f t="shared" si="252"/>
        <v>0.13401417303403154</v>
      </c>
      <c r="D5297">
        <f t="shared" si="253"/>
        <v>-7.995876141956031E-3</v>
      </c>
      <c r="E5297" s="2">
        <f t="shared" si="254"/>
        <v>4.4492025338839836E-2</v>
      </c>
      <c r="K5297">
        <v>5292</v>
      </c>
      <c r="L5297" s="8">
        <v>7.1275288053767698E-3</v>
      </c>
      <c r="M5297" s="8">
        <v>-7.6917155456640601E-2</v>
      </c>
    </row>
    <row r="5298" spans="1:13" x14ac:dyDescent="0.55000000000000004">
      <c r="A5298">
        <v>5293</v>
      </c>
      <c r="C5298">
        <f t="shared" si="252"/>
        <v>3.4344667330950741E-2</v>
      </c>
      <c r="D5298">
        <f t="shared" si="253"/>
        <v>-6.1748039682142999E-3</v>
      </c>
      <c r="E5298" s="2">
        <f t="shared" si="254"/>
        <v>1.0559297693070715E-5</v>
      </c>
      <c r="K5298">
        <v>5293</v>
      </c>
      <c r="L5298" s="8">
        <v>4.2983587924689199E-3</v>
      </c>
      <c r="M5298" s="8">
        <v>3.1095160030901899E-2</v>
      </c>
    </row>
    <row r="5299" spans="1:13" x14ac:dyDescent="0.55000000000000004">
      <c r="A5299">
        <v>5294</v>
      </c>
      <c r="C5299">
        <f t="shared" si="252"/>
        <v>-7.394462594405099E-2</v>
      </c>
      <c r="D5299">
        <f t="shared" si="253"/>
        <v>-2.8039861529913948E-3</v>
      </c>
      <c r="E5299" s="2">
        <f t="shared" si="254"/>
        <v>4.2133361312681181E-2</v>
      </c>
      <c r="K5299">
        <v>5294</v>
      </c>
      <c r="L5299" s="8">
        <v>3.9263815490515999E-4</v>
      </c>
      <c r="M5299" s="8">
        <v>0.13131949978833601</v>
      </c>
    </row>
    <row r="5300" spans="1:13" x14ac:dyDescent="0.55000000000000004">
      <c r="A5300">
        <v>5295</v>
      </c>
      <c r="C5300">
        <f t="shared" si="252"/>
        <v>-0.16367537673510438</v>
      </c>
      <c r="D5300">
        <f t="shared" si="253"/>
        <v>1.2705730832350299E-3</v>
      </c>
      <c r="E5300" s="2">
        <f t="shared" si="254"/>
        <v>0.13128261795422524</v>
      </c>
      <c r="K5300">
        <v>5295</v>
      </c>
      <c r="L5300" s="8">
        <v>-3.6114211443048702E-3</v>
      </c>
      <c r="M5300" s="8">
        <v>0.198654056176749</v>
      </c>
    </row>
    <row r="5301" spans="1:13" x14ac:dyDescent="0.55000000000000004">
      <c r="A5301">
        <v>5296</v>
      </c>
      <c r="C5301">
        <f t="shared" si="252"/>
        <v>-0.21232705797033505</v>
      </c>
      <c r="D5301">
        <f t="shared" si="253"/>
        <v>5.0262452571809375E-3</v>
      </c>
      <c r="E5301" s="2">
        <f t="shared" si="254"/>
        <v>0.18366498482943105</v>
      </c>
      <c r="K5301">
        <v>5296</v>
      </c>
      <c r="L5301" s="8">
        <v>-6.7109776142934797E-3</v>
      </c>
      <c r="M5301" s="8">
        <v>0.21623447183539901</v>
      </c>
    </row>
    <row r="5302" spans="1:13" x14ac:dyDescent="0.55000000000000004">
      <c r="A5302">
        <v>5297</v>
      </c>
      <c r="C5302">
        <f t="shared" si="252"/>
        <v>-0.20768912315428786</v>
      </c>
      <c r="D5302">
        <f t="shared" si="253"/>
        <v>7.5204358164183216E-3</v>
      </c>
      <c r="E5302" s="2">
        <f t="shared" si="254"/>
        <v>0.15003750144767414</v>
      </c>
      <c r="K5302">
        <v>5297</v>
      </c>
      <c r="L5302" s="8">
        <v>-8.1297281088996195E-3</v>
      </c>
      <c r="M5302" s="8">
        <v>0.17965762260159701</v>
      </c>
    </row>
    <row r="5303" spans="1:13" x14ac:dyDescent="0.55000000000000004">
      <c r="A5303">
        <v>5298</v>
      </c>
      <c r="C5303">
        <f t="shared" si="252"/>
        <v>-0.15092559616701712</v>
      </c>
      <c r="D5303">
        <f t="shared" si="253"/>
        <v>8.1271555039503836E-3</v>
      </c>
      <c r="E5303" s="2">
        <f t="shared" si="254"/>
        <v>6.2005981812823179E-2</v>
      </c>
      <c r="K5303">
        <v>5298</v>
      </c>
      <c r="L5303" s="8">
        <v>-7.5123377654601198E-3</v>
      </c>
      <c r="M5303" s="8">
        <v>9.8084407272248694E-2</v>
      </c>
    </row>
    <row r="5304" spans="1:13" x14ac:dyDescent="0.55000000000000004">
      <c r="A5304">
        <v>5299</v>
      </c>
      <c r="C5304">
        <f t="shared" si="252"/>
        <v>-5.6282925800516637E-2</v>
      </c>
      <c r="D5304">
        <f t="shared" si="253"/>
        <v>6.6941304668599452E-3</v>
      </c>
      <c r="E5304" s="2">
        <f t="shared" si="254"/>
        <v>2.3259659761282205E-3</v>
      </c>
      <c r="K5304">
        <v>5299</v>
      </c>
      <c r="L5304" s="8">
        <v>-5.0134358255010001E-3</v>
      </c>
      <c r="M5304" s="8">
        <v>-8.0546563299227301E-3</v>
      </c>
    </row>
    <row r="5305" spans="1:13" x14ac:dyDescent="0.55000000000000004">
      <c r="A5305">
        <v>5300</v>
      </c>
      <c r="C5305">
        <f t="shared" si="252"/>
        <v>5.2485572591967844E-2</v>
      </c>
      <c r="D5305">
        <f t="shared" si="253"/>
        <v>3.5810197836623225E-3</v>
      </c>
      <c r="E5305" s="2">
        <f t="shared" si="254"/>
        <v>2.7113559055174791E-2</v>
      </c>
      <c r="K5305">
        <v>5300</v>
      </c>
      <c r="L5305" s="8">
        <v>-1.25888778194724E-3</v>
      </c>
      <c r="M5305" s="8">
        <v>-0.112176381286804</v>
      </c>
    </row>
    <row r="5306" spans="1:13" x14ac:dyDescent="0.55000000000000004">
      <c r="A5306">
        <v>5301</v>
      </c>
      <c r="C5306">
        <f t="shared" si="252"/>
        <v>0.14808129857080396</v>
      </c>
      <c r="D5306">
        <f t="shared" si="253"/>
        <v>-4.308513832671957E-4</v>
      </c>
      <c r="E5306" s="2">
        <f t="shared" si="254"/>
        <v>0.11308701893445879</v>
      </c>
      <c r="K5306">
        <v>5301</v>
      </c>
      <c r="L5306" s="8">
        <v>2.8109565161680301E-3</v>
      </c>
      <c r="M5306" s="8">
        <v>-0.188202835658658</v>
      </c>
    </row>
    <row r="5307" spans="1:13" x14ac:dyDescent="0.55000000000000004">
      <c r="A5307">
        <v>5302</v>
      </c>
      <c r="C5307">
        <f t="shared" si="252"/>
        <v>0.20651173991601696</v>
      </c>
      <c r="D5307">
        <f t="shared" si="253"/>
        <v>-4.3345879346766746E-3</v>
      </c>
      <c r="E5307" s="2">
        <f t="shared" si="254"/>
        <v>0.17944074042132677</v>
      </c>
      <c r="K5307">
        <v>5302</v>
      </c>
      <c r="L5307" s="8">
        <v>6.1767793169007898E-3</v>
      </c>
      <c r="M5307" s="8">
        <v>-0.21709272231417101</v>
      </c>
    </row>
    <row r="5308" spans="1:13" x14ac:dyDescent="0.55000000000000004">
      <c r="A5308">
        <v>5303</v>
      </c>
      <c r="C5308">
        <f t="shared" si="252"/>
        <v>0.21311208746440713</v>
      </c>
      <c r="D5308">
        <f t="shared" si="253"/>
        <v>-7.1504342803466016E-3</v>
      </c>
      <c r="E5308" s="2">
        <f t="shared" si="254"/>
        <v>0.16380028370067704</v>
      </c>
      <c r="K5308">
        <v>5303</v>
      </c>
      <c r="L5308" s="8">
        <v>7.9955894197587408E-3</v>
      </c>
      <c r="M5308" s="8">
        <v>-0.19161038992062401</v>
      </c>
    </row>
    <row r="5309" spans="1:13" x14ac:dyDescent="0.55000000000000004">
      <c r="A5309">
        <v>5304</v>
      </c>
      <c r="C5309">
        <f t="shared" si="252"/>
        <v>0.16622579310663249</v>
      </c>
      <c r="D5309">
        <f t="shared" si="253"/>
        <v>-8.1716723408455025E-3</v>
      </c>
      <c r="E5309" s="2">
        <f t="shared" si="254"/>
        <v>8.0862793393492949E-2</v>
      </c>
      <c r="K5309">
        <v>5304</v>
      </c>
      <c r="L5309" s="8">
        <v>7.8118545514023804E-3</v>
      </c>
      <c r="M5309" s="8">
        <v>-0.118138046706894</v>
      </c>
    </row>
    <row r="5310" spans="1:13" x14ac:dyDescent="0.55000000000000004">
      <c r="A5310">
        <v>5305</v>
      </c>
      <c r="C5310">
        <f t="shared" si="252"/>
        <v>7.7620328440505759E-2</v>
      </c>
      <c r="D5310">
        <f t="shared" si="253"/>
        <v>-7.1419928890072175E-3</v>
      </c>
      <c r="E5310" s="2">
        <f t="shared" si="254"/>
        <v>8.5928497289718981E-3</v>
      </c>
      <c r="K5310">
        <v>5305</v>
      </c>
      <c r="L5310" s="8">
        <v>5.6715922494199201E-3</v>
      </c>
      <c r="M5310" s="8">
        <v>-1.5077296820187399E-2</v>
      </c>
    </row>
    <row r="5311" spans="1:13" x14ac:dyDescent="0.55000000000000004">
      <c r="A5311">
        <v>5306</v>
      </c>
      <c r="C5311">
        <f t="shared" si="252"/>
        <v>-3.0466202557480285E-2</v>
      </c>
      <c r="D5311">
        <f t="shared" si="253"/>
        <v>-4.319823763293618E-3</v>
      </c>
      <c r="E5311" s="2">
        <f t="shared" si="254"/>
        <v>1.4939160399373182E-2</v>
      </c>
      <c r="K5311">
        <v>5306</v>
      </c>
      <c r="L5311" s="8">
        <v>2.1108444845663E-3</v>
      </c>
      <c r="M5311" s="8">
        <v>9.1759655587894104E-2</v>
      </c>
    </row>
    <row r="5312" spans="1:13" x14ac:dyDescent="0.55000000000000004">
      <c r="A5312">
        <v>5307</v>
      </c>
      <c r="C5312">
        <f t="shared" si="252"/>
        <v>-0.13090635888887522</v>
      </c>
      <c r="D5312">
        <f t="shared" si="253"/>
        <v>-4.134699277129527E-4</v>
      </c>
      <c r="E5312" s="2">
        <f t="shared" si="254"/>
        <v>9.3955241088262767E-2</v>
      </c>
      <c r="K5312">
        <v>5307</v>
      </c>
      <c r="L5312" s="8">
        <v>-1.9785773761754602E-3</v>
      </c>
      <c r="M5312" s="8">
        <v>0.17561483301840999</v>
      </c>
    </row>
    <row r="5313" spans="1:13" x14ac:dyDescent="0.55000000000000004">
      <c r="A5313">
        <v>5308</v>
      </c>
      <c r="C5313">
        <f t="shared" si="252"/>
        <v>-0.19849177842783808</v>
      </c>
      <c r="D5313">
        <f t="shared" si="253"/>
        <v>3.5966561445195631E-3</v>
      </c>
      <c r="E5313" s="2">
        <f t="shared" si="254"/>
        <v>0.17137775510147646</v>
      </c>
      <c r="K5313">
        <v>5308</v>
      </c>
      <c r="L5313" s="8">
        <v>-5.57245225885115E-3</v>
      </c>
      <c r="M5313" s="8">
        <v>0.215486186084135</v>
      </c>
    </row>
    <row r="5314" spans="1:13" x14ac:dyDescent="0.55000000000000004">
      <c r="A5314">
        <v>5309</v>
      </c>
      <c r="C5314">
        <f t="shared" si="252"/>
        <v>-0.21625994545613578</v>
      </c>
      <c r="D5314">
        <f t="shared" si="253"/>
        <v>6.7040973359739787E-3</v>
      </c>
      <c r="E5314" s="2">
        <f t="shared" si="254"/>
        <v>0.17442954495121049</v>
      </c>
      <c r="K5314">
        <v>5309</v>
      </c>
      <c r="L5314" s="8">
        <v>-7.7706719043134503E-3</v>
      </c>
      <c r="M5314" s="8">
        <v>0.20138768706583901</v>
      </c>
    </row>
    <row r="5315" spans="1:13" x14ac:dyDescent="0.55000000000000004">
      <c r="A5315">
        <v>5310</v>
      </c>
      <c r="C5315">
        <f t="shared" si="252"/>
        <v>-0.17975142457379639</v>
      </c>
      <c r="D5315">
        <f t="shared" si="253"/>
        <v>8.1289514072524476E-3</v>
      </c>
      <c r="E5315" s="2">
        <f t="shared" si="254"/>
        <v>0.10023671057657871</v>
      </c>
      <c r="K5315">
        <v>5310</v>
      </c>
      <c r="L5315" s="8">
        <v>-8.0226785655916899E-3</v>
      </c>
      <c r="M5315" s="8">
        <v>0.13685039250339401</v>
      </c>
    </row>
    <row r="5316" spans="1:13" x14ac:dyDescent="0.55000000000000004">
      <c r="A5316">
        <v>5311</v>
      </c>
      <c r="C5316">
        <f t="shared" si="252"/>
        <v>-9.812908498269883E-2</v>
      </c>
      <c r="D5316">
        <f t="shared" si="253"/>
        <v>7.5136100200449713E-3</v>
      </c>
      <c r="E5316" s="2">
        <f t="shared" si="254"/>
        <v>1.8541493600508118E-2</v>
      </c>
      <c r="K5316">
        <v>5311</v>
      </c>
      <c r="L5316" s="8">
        <v>-6.2653556110328903E-3</v>
      </c>
      <c r="M5316" s="8">
        <v>3.8038068180272597E-2</v>
      </c>
    </row>
    <row r="5317" spans="1:13" x14ac:dyDescent="0.55000000000000004">
      <c r="A5317">
        <v>5312</v>
      </c>
      <c r="C5317">
        <f t="shared" si="252"/>
        <v>8.1215865420604192E-3</v>
      </c>
      <c r="D5317">
        <f t="shared" si="253"/>
        <v>5.0125108921393142E-3</v>
      </c>
      <c r="E5317" s="2">
        <f t="shared" si="254"/>
        <v>6.1501218878835702E-3</v>
      </c>
      <c r="K5317">
        <v>5312</v>
      </c>
      <c r="L5317" s="8">
        <v>-2.9388354762464601E-3</v>
      </c>
      <c r="M5317" s="8">
        <v>-7.03011262896414E-2</v>
      </c>
    </row>
    <row r="5318" spans="1:13" x14ac:dyDescent="0.55000000000000004">
      <c r="A5318">
        <v>5313</v>
      </c>
      <c r="C5318">
        <f t="shared" ref="C5318:C5381" si="255">$D$1*COS($B$2*(A5318-$L$2)+$B$1)</f>
        <v>0.11233391103287199</v>
      </c>
      <c r="D5318">
        <f t="shared" ref="D5318:D5381" si="256">$D$2*COS($B$2*(A5318-$L$3)+$B$3)</f>
        <v>1.2533771857118907E-3</v>
      </c>
      <c r="E5318" s="2">
        <f t="shared" ref="E5318:E5381" si="257">(M5318-C5318)^2</f>
        <v>7.4729450313681584E-2</v>
      </c>
      <c r="K5318">
        <v>5313</v>
      </c>
      <c r="L5318" s="8">
        <v>1.1237342347776001E-3</v>
      </c>
      <c r="M5318" s="8">
        <v>-0.16103296756378899</v>
      </c>
    </row>
    <row r="5319" spans="1:13" x14ac:dyDescent="0.55000000000000004">
      <c r="A5319">
        <v>5314</v>
      </c>
      <c r="C5319">
        <f t="shared" si="255"/>
        <v>0.1883527916669834</v>
      </c>
      <c r="D5319">
        <f t="shared" si="256"/>
        <v>-2.8203277752813075E-3</v>
      </c>
      <c r="E5319" s="2">
        <f t="shared" si="257"/>
        <v>0.15982876168308713</v>
      </c>
      <c r="K5319">
        <v>5314</v>
      </c>
      <c r="L5319" s="8">
        <v>4.9048577355605199E-3</v>
      </c>
      <c r="M5319" s="8">
        <v>-0.211433103135581</v>
      </c>
    </row>
    <row r="5320" spans="1:13" x14ac:dyDescent="0.55000000000000004">
      <c r="A5320">
        <v>5315</v>
      </c>
      <c r="C5320">
        <f t="shared" si="255"/>
        <v>0.21709909175452025</v>
      </c>
      <c r="D5320">
        <f t="shared" si="256"/>
        <v>-6.1861899124715514E-3</v>
      </c>
      <c r="E5320" s="2">
        <f t="shared" si="257"/>
        <v>0.18145691412209811</v>
      </c>
      <c r="K5320">
        <v>5315</v>
      </c>
      <c r="L5320" s="8">
        <v>7.4575291889439604E-3</v>
      </c>
      <c r="M5320" s="8">
        <v>-0.208878506391319</v>
      </c>
    </row>
    <row r="5321" spans="1:13" x14ac:dyDescent="0.55000000000000004">
      <c r="A5321">
        <v>5316</v>
      </c>
      <c r="C5321">
        <f t="shared" si="255"/>
        <v>0.19135809589743993</v>
      </c>
      <c r="D5321">
        <f t="shared" si="256"/>
        <v>-7.9994487761687154E-3</v>
      </c>
      <c r="E5321" s="2">
        <f t="shared" si="257"/>
        <v>0.11927842535659693</v>
      </c>
      <c r="K5321">
        <v>5316</v>
      </c>
      <c r="L5321" s="8">
        <v>8.1424161938039898E-3</v>
      </c>
      <c r="M5321" s="8">
        <v>-0.154008991933171</v>
      </c>
    </row>
    <row r="5322" spans="1:13" x14ac:dyDescent="0.55000000000000004">
      <c r="A5322">
        <v>5317</v>
      </c>
      <c r="C5322">
        <f t="shared" si="255"/>
        <v>0.11759025148005545</v>
      </c>
      <c r="D5322">
        <f t="shared" si="256"/>
        <v>-7.8050146120666889E-3</v>
      </c>
      <c r="E5322" s="2">
        <f t="shared" si="257"/>
        <v>3.1739995580792747E-2</v>
      </c>
      <c r="K5322">
        <v>5317</v>
      </c>
      <c r="L5322" s="8">
        <v>6.7879845510428896E-3</v>
      </c>
      <c r="M5322" s="8">
        <v>-6.0566970042937401E-2</v>
      </c>
    </row>
    <row r="5323" spans="1:13" x14ac:dyDescent="0.55000000000000004">
      <c r="A5323">
        <v>5318</v>
      </c>
      <c r="C5323">
        <f t="shared" si="255"/>
        <v>1.4309732546268362E-2</v>
      </c>
      <c r="D5323">
        <f t="shared" si="256"/>
        <v>-5.6516862970026147E-3</v>
      </c>
      <c r="E5323" s="2">
        <f t="shared" si="257"/>
        <v>1.1380294901119129E-3</v>
      </c>
      <c r="K5323">
        <v>5318</v>
      </c>
      <c r="L5323" s="8">
        <v>3.7334600678741001E-3</v>
      </c>
      <c r="M5323" s="8">
        <v>4.8044425224754599E-2</v>
      </c>
    </row>
    <row r="5324" spans="1:13" x14ac:dyDescent="0.55000000000000004">
      <c r="A5324">
        <v>5319</v>
      </c>
      <c r="C5324">
        <f t="shared" si="255"/>
        <v>-9.2562227631402275E-2</v>
      </c>
      <c r="D5324">
        <f t="shared" si="256"/>
        <v>-2.0799038494858776E-3</v>
      </c>
      <c r="E5324" s="2">
        <f t="shared" si="257"/>
        <v>5.6256735505676794E-2</v>
      </c>
      <c r="K5324">
        <v>5319</v>
      </c>
      <c r="L5324" s="8">
        <v>-2.5613264999854902E-4</v>
      </c>
      <c r="M5324" s="8">
        <v>0.14462279614893001</v>
      </c>
    </row>
    <row r="5325" spans="1:13" x14ac:dyDescent="0.55000000000000004">
      <c r="A5325">
        <v>5320</v>
      </c>
      <c r="C5325">
        <f t="shared" si="255"/>
        <v>-0.17620301972962094</v>
      </c>
      <c r="D5325">
        <f t="shared" si="256"/>
        <v>2.0138906232995729E-3</v>
      </c>
      <c r="E5325" s="2">
        <f t="shared" si="257"/>
        <v>0.1453001061834131</v>
      </c>
      <c r="K5325">
        <v>5320</v>
      </c>
      <c r="L5325" s="8">
        <v>-4.1815753567474596E-3</v>
      </c>
      <c r="M5325" s="8">
        <v>0.20497949060291401</v>
      </c>
    </row>
    <row r="5326" spans="1:13" x14ac:dyDescent="0.55000000000000004">
      <c r="A5326">
        <v>5321</v>
      </c>
      <c r="C5326">
        <f t="shared" si="255"/>
        <v>-0.21562056794209941</v>
      </c>
      <c r="D5326">
        <f t="shared" si="256"/>
        <v>5.6022409991405425E-3</v>
      </c>
      <c r="E5326" s="2">
        <f t="shared" si="257"/>
        <v>0.18457194210326947</v>
      </c>
      <c r="K5326">
        <v>5321</v>
      </c>
      <c r="L5326" s="8">
        <v>-7.0597165747887502E-3</v>
      </c>
      <c r="M5326" s="8">
        <v>0.213997800034957</v>
      </c>
    </row>
    <row r="5327" spans="1:13" x14ac:dyDescent="0.55000000000000004">
      <c r="A5327">
        <v>5322</v>
      </c>
      <c r="C5327">
        <f t="shared" si="255"/>
        <v>-0.20092189852206918</v>
      </c>
      <c r="D5327">
        <f t="shared" si="256"/>
        <v>7.7845469700680474E-3</v>
      </c>
      <c r="E5327" s="2">
        <f t="shared" si="257"/>
        <v>0.13715240548824861</v>
      </c>
      <c r="K5327">
        <v>5322</v>
      </c>
      <c r="L5327" s="8">
        <v>-8.1697079813720895E-3</v>
      </c>
      <c r="M5327" s="8">
        <v>0.169419032902272</v>
      </c>
    </row>
    <row r="5328" spans="1:13" x14ac:dyDescent="0.55000000000000004">
      <c r="A5328">
        <v>5323</v>
      </c>
      <c r="C5328">
        <f t="shared" si="255"/>
        <v>-0.13579606767182181</v>
      </c>
      <c r="D5328">
        <f t="shared" si="256"/>
        <v>8.013095736751014E-3</v>
      </c>
      <c r="E5328" s="2">
        <f t="shared" si="257"/>
        <v>4.7613110276750276E-2</v>
      </c>
      <c r="K5328">
        <v>5323</v>
      </c>
      <c r="L5328" s="8">
        <v>-7.23354534283192E-3</v>
      </c>
      <c r="M5328" s="8">
        <v>8.2408217979835996E-2</v>
      </c>
    </row>
    <row r="5329" spans="1:13" x14ac:dyDescent="0.55000000000000004">
      <c r="A5329">
        <v>5324</v>
      </c>
      <c r="C5329">
        <f t="shared" si="255"/>
        <v>-3.6588286189343212E-2</v>
      </c>
      <c r="D5329">
        <f t="shared" si="256"/>
        <v>6.2305263761842115E-3</v>
      </c>
      <c r="E5329" s="2">
        <f t="shared" si="257"/>
        <v>1.2873261982901613E-4</v>
      </c>
      <c r="K5329">
        <v>5324</v>
      </c>
      <c r="L5329" s="8">
        <v>-4.4856963995220196E-3</v>
      </c>
      <c r="M5329" s="8">
        <v>-2.5242246359119799E-2</v>
      </c>
    </row>
    <row r="5330" spans="1:13" x14ac:dyDescent="0.55000000000000004">
      <c r="A5330">
        <v>5325</v>
      </c>
      <c r="C5330">
        <f t="shared" si="255"/>
        <v>7.1802383906779649E-2</v>
      </c>
      <c r="D5330">
        <f t="shared" si="256"/>
        <v>2.8842262242709566E-3</v>
      </c>
      <c r="E5330" s="2">
        <f t="shared" si="257"/>
        <v>3.9351854037413682E-2</v>
      </c>
      <c r="K5330">
        <v>5325</v>
      </c>
      <c r="L5330" s="8">
        <v>-6.1437696571160696E-4</v>
      </c>
      <c r="M5330" s="8">
        <v>-0.126570633505906</v>
      </c>
    </row>
    <row r="5331" spans="1:13" x14ac:dyDescent="0.55000000000000004">
      <c r="A5331">
        <v>5326</v>
      </c>
      <c r="C5331">
        <f t="shared" si="255"/>
        <v>0.16217216911541746</v>
      </c>
      <c r="D5331">
        <f t="shared" si="256"/>
        <v>-1.1859539152103897E-3</v>
      </c>
      <c r="E5331" s="2">
        <f t="shared" si="257"/>
        <v>0.12842962270904842</v>
      </c>
      <c r="K5331">
        <v>5326</v>
      </c>
      <c r="L5331" s="8">
        <v>3.4108169904792599E-3</v>
      </c>
      <c r="M5331" s="8">
        <v>-0.19619862030393301</v>
      </c>
    </row>
    <row r="5332" spans="1:13" x14ac:dyDescent="0.55000000000000004">
      <c r="A5332">
        <v>5327</v>
      </c>
      <c r="C5332">
        <f t="shared" si="255"/>
        <v>0.21184015819567698</v>
      </c>
      <c r="D5332">
        <f t="shared" si="256"/>
        <v>-4.9584846199546458E-3</v>
      </c>
      <c r="E5332" s="2">
        <f t="shared" si="257"/>
        <v>0.18363590714541064</v>
      </c>
      <c r="K5332">
        <v>5327</v>
      </c>
      <c r="L5332" s="8">
        <v>6.5817506722321501E-3</v>
      </c>
      <c r="M5332" s="8">
        <v>-0.21668744551896199</v>
      </c>
    </row>
    <row r="5333" spans="1:13" x14ac:dyDescent="0.55000000000000004">
      <c r="A5333">
        <v>5328</v>
      </c>
      <c r="C5333">
        <f t="shared" si="255"/>
        <v>0.20834073280506488</v>
      </c>
      <c r="D5333">
        <f t="shared" si="256"/>
        <v>-7.4865402016532712E-3</v>
      </c>
      <c r="E5333" s="2">
        <f t="shared" si="257"/>
        <v>0.1530736583256769</v>
      </c>
      <c r="K5333">
        <v>5328</v>
      </c>
      <c r="L5333" s="8">
        <v>8.1042440679075893E-3</v>
      </c>
      <c r="M5333" s="8">
        <v>-0.18290555577244599</v>
      </c>
    </row>
    <row r="5334" spans="1:13" x14ac:dyDescent="0.55000000000000004">
      <c r="A5334">
        <v>5329</v>
      </c>
      <c r="C5334">
        <f t="shared" si="255"/>
        <v>0.15255217495571427</v>
      </c>
      <c r="D5334">
        <f t="shared" si="256"/>
        <v>-8.1356319964891125E-3</v>
      </c>
      <c r="E5334" s="2">
        <f t="shared" si="257"/>
        <v>6.5467415009222735E-2</v>
      </c>
      <c r="K5334">
        <v>5329</v>
      </c>
      <c r="L5334" s="8">
        <v>7.5969792616953401E-3</v>
      </c>
      <c r="M5334" s="8">
        <v>-0.10331383491903</v>
      </c>
    </row>
    <row r="5335" spans="1:13" x14ac:dyDescent="0.55000000000000004">
      <c r="A5335">
        <v>5330</v>
      </c>
      <c r="C5335">
        <f t="shared" si="255"/>
        <v>5.8476236736747282E-2</v>
      </c>
      <c r="D5335">
        <f t="shared" si="256"/>
        <v>-6.7428516457460896E-3</v>
      </c>
      <c r="E5335" s="2">
        <f t="shared" si="257"/>
        <v>3.1722532866266958E-3</v>
      </c>
      <c r="K5335">
        <v>5330</v>
      </c>
      <c r="L5335" s="8">
        <v>5.1870038711536604E-3</v>
      </c>
      <c r="M5335" s="8">
        <v>2.1534768023593401E-3</v>
      </c>
    </row>
    <row r="5336" spans="1:13" x14ac:dyDescent="0.55000000000000004">
      <c r="A5336">
        <v>5331</v>
      </c>
      <c r="C5336">
        <f t="shared" si="255"/>
        <v>-5.0276004321871258E-2</v>
      </c>
      <c r="D5336">
        <f t="shared" si="256"/>
        <v>-3.6577576599564274E-3</v>
      </c>
      <c r="E5336" s="2">
        <f t="shared" si="257"/>
        <v>2.4761364307704897E-2</v>
      </c>
      <c r="K5336">
        <v>5331</v>
      </c>
      <c r="L5336" s="8">
        <v>1.47791118324562E-3</v>
      </c>
      <c r="M5336" s="8">
        <v>0.107081436899397</v>
      </c>
    </row>
    <row r="5337" spans="1:13" x14ac:dyDescent="0.55000000000000004">
      <c r="A5337">
        <v>5332</v>
      </c>
      <c r="C5337">
        <f t="shared" si="255"/>
        <v>-0.14641002802862069</v>
      </c>
      <c r="D5337">
        <f t="shared" si="256"/>
        <v>3.4535639900882832E-4</v>
      </c>
      <c r="E5337" s="2">
        <f t="shared" si="257"/>
        <v>0.10995870250089818</v>
      </c>
      <c r="K5337">
        <v>5332</v>
      </c>
      <c r="L5337" s="8">
        <v>-2.60133352880163E-3</v>
      </c>
      <c r="M5337" s="8">
        <v>0.18519018683997401</v>
      </c>
    </row>
    <row r="5338" spans="1:13" x14ac:dyDescent="0.55000000000000004">
      <c r="A5338">
        <v>5333</v>
      </c>
      <c r="C5338">
        <f t="shared" si="255"/>
        <v>-0.20579822078025101</v>
      </c>
      <c r="D5338">
        <f t="shared" si="256"/>
        <v>4.2617932814113368E-3</v>
      </c>
      <c r="E5338" s="2">
        <f t="shared" si="257"/>
        <v>0.17868807811291351</v>
      </c>
      <c r="K5338">
        <v>5333</v>
      </c>
      <c r="L5338" s="8">
        <v>-6.0290581210588898E-3</v>
      </c>
      <c r="M5338" s="8">
        <v>0.21691690564996499</v>
      </c>
    </row>
    <row r="5339" spans="1:13" x14ac:dyDescent="0.55000000000000004">
      <c r="A5339">
        <v>5334</v>
      </c>
      <c r="C5339">
        <f t="shared" si="255"/>
        <v>-0.21353539799834573</v>
      </c>
      <c r="D5339">
        <f t="shared" si="256"/>
        <v>7.1086098816543477E-3</v>
      </c>
      <c r="E5339" s="2">
        <f t="shared" si="257"/>
        <v>0.1663423058806863</v>
      </c>
      <c r="K5339">
        <v>5334</v>
      </c>
      <c r="L5339" s="8">
        <v>-7.9467677053357104E-3</v>
      </c>
      <c r="M5339" s="8">
        <v>0.19431543978513399</v>
      </c>
    </row>
    <row r="5340" spans="1:13" x14ac:dyDescent="0.55000000000000004">
      <c r="A5340">
        <v>5335</v>
      </c>
      <c r="C5340">
        <f t="shared" si="255"/>
        <v>-0.16767969128892238</v>
      </c>
      <c r="D5340">
        <f t="shared" si="256"/>
        <v>8.1713152392090885E-3</v>
      </c>
      <c r="E5340" s="2">
        <f t="shared" si="257"/>
        <v>8.452169886959944E-2</v>
      </c>
      <c r="K5340">
        <v>5335</v>
      </c>
      <c r="L5340" s="8">
        <v>-7.8741600196433996E-3</v>
      </c>
      <c r="M5340" s="8">
        <v>0.123046466580643</v>
      </c>
    </row>
    <row r="5341" spans="1:13" x14ac:dyDescent="0.55000000000000004">
      <c r="A5341">
        <v>5336</v>
      </c>
      <c r="C5341">
        <f t="shared" si="255"/>
        <v>-7.9739916473150541E-2</v>
      </c>
      <c r="D5341">
        <f t="shared" si="256"/>
        <v>7.1831927094108241E-3</v>
      </c>
      <c r="E5341" s="2">
        <f t="shared" si="257"/>
        <v>1.0140421316537196E-2</v>
      </c>
      <c r="K5341">
        <v>5336</v>
      </c>
      <c r="L5341" s="8">
        <v>-5.8294201092889703E-3</v>
      </c>
      <c r="M5341" s="8">
        <v>2.09597424961687E-2</v>
      </c>
    </row>
    <row r="5342" spans="1:13" x14ac:dyDescent="0.55000000000000004">
      <c r="A5342">
        <v>5337</v>
      </c>
      <c r="C5342">
        <f t="shared" si="255"/>
        <v>2.8212896593303595E-2</v>
      </c>
      <c r="D5342">
        <f t="shared" si="256"/>
        <v>4.3922402192392469E-3</v>
      </c>
      <c r="E5342" s="2">
        <f t="shared" si="257"/>
        <v>1.3130725026656648E-2</v>
      </c>
      <c r="K5342">
        <v>5337</v>
      </c>
      <c r="L5342" s="8">
        <v>-2.3246657694662E-3</v>
      </c>
      <c r="M5342" s="8">
        <v>-8.6376479121274094E-2</v>
      </c>
    </row>
    <row r="5343" spans="1:13" x14ac:dyDescent="0.55000000000000004">
      <c r="A5343">
        <v>5338</v>
      </c>
      <c r="C5343">
        <f t="shared" si="255"/>
        <v>0.1290848672942439</v>
      </c>
      <c r="D5343">
        <f t="shared" si="256"/>
        <v>4.9892801517599679E-4</v>
      </c>
      <c r="E5343" s="2">
        <f t="shared" si="257"/>
        <v>9.0699780793854864E-2</v>
      </c>
      <c r="K5343">
        <v>5338</v>
      </c>
      <c r="L5343" s="8">
        <v>1.7623155334988299E-3</v>
      </c>
      <c r="M5343" s="8">
        <v>-0.172079175702019</v>
      </c>
    </row>
    <row r="5344" spans="1:13" x14ac:dyDescent="0.55000000000000004">
      <c r="A5344">
        <v>5339</v>
      </c>
      <c r="C5344">
        <f t="shared" si="255"/>
        <v>0.19755925719901032</v>
      </c>
      <c r="D5344">
        <f t="shared" si="256"/>
        <v>-3.5196046041784377E-3</v>
      </c>
      <c r="E5344" s="2">
        <f t="shared" si="257"/>
        <v>0.16994415288619749</v>
      </c>
      <c r="K5344">
        <v>5339</v>
      </c>
      <c r="L5344" s="8">
        <v>5.4079139784872299E-3</v>
      </c>
      <c r="M5344" s="8">
        <v>-0.21468357522648801</v>
      </c>
    </row>
    <row r="5345" spans="1:13" x14ac:dyDescent="0.55000000000000004">
      <c r="A5345">
        <v>5340</v>
      </c>
      <c r="C5345">
        <f t="shared" si="255"/>
        <v>0.21645043776555947</v>
      </c>
      <c r="D5345">
        <f t="shared" si="256"/>
        <v>-6.6547906552627874E-3</v>
      </c>
      <c r="E5345" s="2">
        <f t="shared" si="257"/>
        <v>0.17637444753811568</v>
      </c>
      <c r="K5345">
        <v>5340</v>
      </c>
      <c r="L5345" s="8">
        <v>7.6990668193007801E-3</v>
      </c>
      <c r="M5345" s="8">
        <v>-0.20351914153527001</v>
      </c>
    </row>
    <row r="5346" spans="1:13" x14ac:dyDescent="0.55000000000000004">
      <c r="A5346">
        <v>5341</v>
      </c>
      <c r="C5346">
        <f t="shared" si="255"/>
        <v>0.18101712086617941</v>
      </c>
      <c r="D5346">
        <f t="shared" si="256"/>
        <v>-8.1197645237334054E-3</v>
      </c>
      <c r="E5346" s="2">
        <f t="shared" si="257"/>
        <v>0.10394124233691182</v>
      </c>
      <c r="K5346">
        <v>5341</v>
      </c>
      <c r="L5346" s="8">
        <v>8.0619406136773694E-3</v>
      </c>
      <c r="M5346" s="8">
        <v>-0.14138207630545099</v>
      </c>
    </row>
    <row r="5347" spans="1:13" x14ac:dyDescent="0.55000000000000004">
      <c r="A5347">
        <v>5342</v>
      </c>
      <c r="C5347">
        <f t="shared" si="255"/>
        <v>0.10015232216895625</v>
      </c>
      <c r="D5347">
        <f t="shared" si="256"/>
        <v>-7.5468486478260247E-3</v>
      </c>
      <c r="E5347" s="2">
        <f t="shared" si="257"/>
        <v>2.0732346927895499E-2</v>
      </c>
      <c r="K5347">
        <v>5342</v>
      </c>
      <c r="L5347" s="8">
        <v>6.4056513687098101E-3</v>
      </c>
      <c r="M5347" s="8">
        <v>-4.3834992994204902E-2</v>
      </c>
    </row>
    <row r="5348" spans="1:13" x14ac:dyDescent="0.55000000000000004">
      <c r="A5348">
        <v>5343</v>
      </c>
      <c r="C5348">
        <f t="shared" si="255"/>
        <v>-5.8485983500953824E-3</v>
      </c>
      <c r="D5348">
        <f t="shared" si="256"/>
        <v>-5.0798328362687932E-3</v>
      </c>
      <c r="E5348" s="2">
        <f t="shared" si="257"/>
        <v>4.9758118329948919E-3</v>
      </c>
      <c r="K5348">
        <v>5343</v>
      </c>
      <c r="L5348" s="8">
        <v>3.1450270006727499E-3</v>
      </c>
      <c r="M5348" s="8">
        <v>6.4690836244993999E-2</v>
      </c>
    </row>
    <row r="5349" spans="1:13" x14ac:dyDescent="0.55000000000000004">
      <c r="A5349">
        <v>5344</v>
      </c>
      <c r="C5349">
        <f t="shared" si="255"/>
        <v>-0.11038164396194484</v>
      </c>
      <c r="D5349">
        <f t="shared" si="256"/>
        <v>-1.3378860571885323E-3</v>
      </c>
      <c r="E5349" s="2">
        <f t="shared" si="257"/>
        <v>7.1500667982397778E-2</v>
      </c>
      <c r="K5349">
        <v>5344</v>
      </c>
      <c r="L5349" s="8">
        <v>-9.03288890013876E-4</v>
      </c>
      <c r="M5349" s="8">
        <v>0.15701444423382099</v>
      </c>
    </row>
    <row r="5350" spans="1:13" x14ac:dyDescent="0.55000000000000004">
      <c r="A5350">
        <v>5345</v>
      </c>
      <c r="C5350">
        <f t="shared" si="255"/>
        <v>-0.18721122359899325</v>
      </c>
      <c r="D5350">
        <f t="shared" si="256"/>
        <v>2.7398419217894935E-3</v>
      </c>
      <c r="E5350" s="2">
        <f t="shared" si="257"/>
        <v>0.15778693335913921</v>
      </c>
      <c r="K5350">
        <v>5345</v>
      </c>
      <c r="L5350" s="8">
        <v>-4.7253704745990601E-3</v>
      </c>
      <c r="M5350" s="8">
        <v>0.21001281061739099</v>
      </c>
    </row>
    <row r="5351" spans="1:13" x14ac:dyDescent="0.55000000000000004">
      <c r="A5351">
        <v>5346</v>
      </c>
      <c r="C5351">
        <f t="shared" si="255"/>
        <v>-0.21705473221354732</v>
      </c>
      <c r="D5351">
        <f t="shared" si="256"/>
        <v>6.1299273297424819E-3</v>
      </c>
      <c r="E5351" s="2">
        <f t="shared" si="257"/>
        <v>0.18272794886051444</v>
      </c>
      <c r="K5351">
        <v>5346</v>
      </c>
      <c r="L5351" s="8">
        <v>-7.3639537097507004E-3</v>
      </c>
      <c r="M5351" s="8">
        <v>0.21041216575694399</v>
      </c>
    </row>
    <row r="5352" spans="1:13" x14ac:dyDescent="0.55000000000000004">
      <c r="A5352">
        <v>5347</v>
      </c>
      <c r="C5352">
        <f t="shared" si="255"/>
        <v>-0.19242207819324353</v>
      </c>
      <c r="D5352">
        <f t="shared" si="256"/>
        <v>7.9815301865462391E-3</v>
      </c>
      <c r="E5352" s="2">
        <f t="shared" si="257"/>
        <v>0.12287448257326342</v>
      </c>
      <c r="K5352">
        <v>5347</v>
      </c>
      <c r="L5352" s="8">
        <v>-8.1581890556430003E-3</v>
      </c>
      <c r="M5352" s="8">
        <v>0.15811248868035799</v>
      </c>
    </row>
    <row r="5353" spans="1:13" x14ac:dyDescent="0.55000000000000004">
      <c r="A5353">
        <v>5348</v>
      </c>
      <c r="C5353">
        <f t="shared" si="255"/>
        <v>-0.11949553848334717</v>
      </c>
      <c r="D5353">
        <f t="shared" si="256"/>
        <v>7.8299372038515506E-3</v>
      </c>
      <c r="E5353" s="2">
        <f t="shared" si="257"/>
        <v>3.4487497082794312E-2</v>
      </c>
      <c r="K5353">
        <v>5348</v>
      </c>
      <c r="L5353" s="8">
        <v>-6.9091553428188802E-3</v>
      </c>
      <c r="M5353" s="8">
        <v>6.6212557955107304E-2</v>
      </c>
    </row>
    <row r="5354" spans="1:13" x14ac:dyDescent="0.55000000000000004">
      <c r="A5354">
        <v>5349</v>
      </c>
      <c r="C5354">
        <f t="shared" si="255"/>
        <v>-1.6578137379500143E-2</v>
      </c>
      <c r="D5354">
        <f t="shared" si="256"/>
        <v>5.713195024983974E-3</v>
      </c>
      <c r="E5354" s="2">
        <f t="shared" si="257"/>
        <v>6.6010873300357436E-4</v>
      </c>
      <c r="K5354">
        <v>5349</v>
      </c>
      <c r="L5354" s="8">
        <v>-3.9296808130977398E-3</v>
      </c>
      <c r="M5354" s="8">
        <v>-4.2270718662889603E-2</v>
      </c>
    </row>
    <row r="5355" spans="1:13" x14ac:dyDescent="0.55000000000000004">
      <c r="A5355">
        <v>5350</v>
      </c>
      <c r="C5355">
        <f t="shared" si="255"/>
        <v>9.0500026767191516E-2</v>
      </c>
      <c r="D5355">
        <f t="shared" si="256"/>
        <v>2.1625613194415322E-3</v>
      </c>
      <c r="E5355" s="2">
        <f t="shared" si="257"/>
        <v>5.3207291798825759E-2</v>
      </c>
      <c r="K5355">
        <v>5350</v>
      </c>
      <c r="L5355" s="8">
        <v>3.4006654233655497E-5</v>
      </c>
      <c r="M5355" s="8">
        <v>-0.14016703156326399</v>
      </c>
    </row>
    <row r="5356" spans="1:13" x14ac:dyDescent="0.55000000000000004">
      <c r="A5356">
        <v>5351</v>
      </c>
      <c r="C5356">
        <f t="shared" si="255"/>
        <v>0.17486459178358943</v>
      </c>
      <c r="D5356">
        <f t="shared" si="256"/>
        <v>-1.9308296940471173E-3</v>
      </c>
      <c r="E5356" s="2">
        <f t="shared" si="257"/>
        <v>0.14274964024713147</v>
      </c>
      <c r="K5356">
        <v>5351</v>
      </c>
      <c r="L5356" s="8">
        <v>3.9891769440502604E-3</v>
      </c>
      <c r="M5356" s="8">
        <v>-0.20295764187548401</v>
      </c>
    </row>
    <row r="5357" spans="1:13" x14ac:dyDescent="0.55000000000000004">
      <c r="A5357">
        <v>5352</v>
      </c>
      <c r="C5357">
        <f t="shared" si="255"/>
        <v>0.2153418301168854</v>
      </c>
      <c r="D5357">
        <f t="shared" si="256"/>
        <v>-5.5396231530480166E-3</v>
      </c>
      <c r="E5357" s="2">
        <f t="shared" si="257"/>
        <v>0.18512201698783709</v>
      </c>
      <c r="K5357">
        <v>5352</v>
      </c>
      <c r="L5357" s="8">
        <v>6.9452331211723502E-3</v>
      </c>
      <c r="M5357" s="8">
        <v>-0.21491625172218601</v>
      </c>
    </row>
    <row r="5358" spans="1:13" x14ac:dyDescent="0.55000000000000004">
      <c r="A5358">
        <v>5353</v>
      </c>
      <c r="C5358">
        <f t="shared" si="255"/>
        <v>0.20177280813647419</v>
      </c>
      <c r="D5358">
        <f t="shared" si="256"/>
        <v>-7.7580879666252038E-3</v>
      </c>
      <c r="E5358" s="2">
        <f t="shared" si="257"/>
        <v>0.14049045311170766</v>
      </c>
      <c r="K5358">
        <v>5353</v>
      </c>
      <c r="L5358" s="8">
        <v>8.1618125779985198E-3</v>
      </c>
      <c r="M5358" s="8">
        <v>-0.173047753081434</v>
      </c>
    </row>
    <row r="5359" spans="1:13" x14ac:dyDescent="0.55000000000000004">
      <c r="A5359">
        <v>5354</v>
      </c>
      <c r="C5359">
        <f t="shared" si="255"/>
        <v>0.13756306434837132</v>
      </c>
      <c r="D5359">
        <f t="shared" si="256"/>
        <v>-8.0294362281098548E-3</v>
      </c>
      <c r="E5359" s="2">
        <f t="shared" si="257"/>
        <v>5.080580713424443E-2</v>
      </c>
      <c r="K5359">
        <v>5354</v>
      </c>
      <c r="L5359" s="8">
        <v>7.3342154424556102E-3</v>
      </c>
      <c r="M5359" s="8">
        <v>-8.78383711711134E-2</v>
      </c>
    </row>
    <row r="5360" spans="1:13" x14ac:dyDescent="0.55000000000000004">
      <c r="A5360">
        <v>5355</v>
      </c>
      <c r="C5360">
        <f t="shared" si="255"/>
        <v>3.8827891007573404E-2</v>
      </c>
      <c r="D5360">
        <f t="shared" si="256"/>
        <v>-6.2855652434444893E-3</v>
      </c>
      <c r="E5360" s="2">
        <f t="shared" si="257"/>
        <v>3.7858322718643301E-4</v>
      </c>
      <c r="K5360">
        <v>5355</v>
      </c>
      <c r="L5360" s="8">
        <v>4.6697185511802401E-3</v>
      </c>
      <c r="M5360" s="8">
        <v>1.9370675708707201E-2</v>
      </c>
    </row>
    <row r="5361" spans="1:13" x14ac:dyDescent="0.55000000000000004">
      <c r="A5361">
        <v>5356</v>
      </c>
      <c r="C5361">
        <f t="shared" si="255"/>
        <v>-6.9652264549120615E-2</v>
      </c>
      <c r="D5361">
        <f t="shared" si="256"/>
        <v>-2.9641498718776128E-3</v>
      </c>
      <c r="E5361" s="2">
        <f t="shared" si="257"/>
        <v>3.6626488599445242E-2</v>
      </c>
      <c r="K5361">
        <v>5356</v>
      </c>
      <c r="L5361" s="8">
        <v>8.3566167993103001E-4</v>
      </c>
      <c r="M5361" s="8">
        <v>0.121728216690334</v>
      </c>
    </row>
    <row r="5362" spans="1:13" x14ac:dyDescent="0.55000000000000004">
      <c r="A5362">
        <v>5357</v>
      </c>
      <c r="C5362">
        <f t="shared" si="255"/>
        <v>-0.16065116985616962</v>
      </c>
      <c r="D5362">
        <f t="shared" si="256"/>
        <v>1.1012046381497144E-3</v>
      </c>
      <c r="E5362" s="2">
        <f t="shared" si="257"/>
        <v>0.12549259525248102</v>
      </c>
      <c r="K5362">
        <v>5357</v>
      </c>
      <c r="L5362" s="8">
        <v>-3.2076918431256101E-3</v>
      </c>
      <c r="M5362" s="8">
        <v>0.19359817065483401</v>
      </c>
    </row>
    <row r="5363" spans="1:13" x14ac:dyDescent="0.55000000000000004">
      <c r="A5363">
        <v>5358</v>
      </c>
      <c r="C5363">
        <f t="shared" si="255"/>
        <v>-0.21133001778879631</v>
      </c>
      <c r="D5363">
        <f t="shared" si="256"/>
        <v>4.8901799956089361E-3</v>
      </c>
      <c r="E5363" s="2">
        <f t="shared" si="257"/>
        <v>0.18344969558684635</v>
      </c>
      <c r="K5363">
        <v>5358</v>
      </c>
      <c r="L5363" s="8">
        <v>-6.4476590449959199E-3</v>
      </c>
      <c r="M5363" s="8">
        <v>0.216980261782972</v>
      </c>
    </row>
    <row r="5364" spans="1:13" x14ac:dyDescent="0.55000000000000004">
      <c r="A5364">
        <v>5359</v>
      </c>
      <c r="C5364">
        <f t="shared" si="255"/>
        <v>-0.20896948573977184</v>
      </c>
      <c r="D5364">
        <f t="shared" si="256"/>
        <v>7.4518232509860555E-3</v>
      </c>
      <c r="E5364" s="2">
        <f t="shared" si="257"/>
        <v>0.15601535112039755</v>
      </c>
      <c r="K5364">
        <v>5359</v>
      </c>
      <c r="L5364" s="8">
        <v>-8.0727700406741498E-3</v>
      </c>
      <c r="M5364" s="8">
        <v>0.18601830029974301</v>
      </c>
    </row>
    <row r="5365" spans="1:13" x14ac:dyDescent="0.55000000000000004">
      <c r="A5365">
        <v>5360</v>
      </c>
      <c r="C5365">
        <f t="shared" si="255"/>
        <v>-0.15416201749844602</v>
      </c>
      <c r="D5365">
        <f t="shared" si="256"/>
        <v>8.1432159423419827E-3</v>
      </c>
      <c r="E5365" s="2">
        <f t="shared" si="257"/>
        <v>6.8973949111461416E-2</v>
      </c>
      <c r="K5365">
        <v>5360</v>
      </c>
      <c r="L5365" s="8">
        <v>-7.67600569983601E-3</v>
      </c>
      <c r="M5365" s="8">
        <v>0.108466901532687</v>
      </c>
    </row>
    <row r="5366" spans="1:13" x14ac:dyDescent="0.55000000000000004">
      <c r="A5366">
        <v>5361</v>
      </c>
      <c r="C5366">
        <f t="shared" si="255"/>
        <v>-6.0663132342082517E-2</v>
      </c>
      <c r="D5366">
        <f t="shared" si="256"/>
        <v>6.7908330775674408E-3</v>
      </c>
      <c r="E5366" s="2">
        <f t="shared" si="257"/>
        <v>4.1489607184130072E-3</v>
      </c>
      <c r="K5366">
        <v>5361</v>
      </c>
      <c r="L5366" s="8">
        <v>-5.3567381129916601E-3</v>
      </c>
      <c r="M5366" s="8">
        <v>3.7492943969637902E-3</v>
      </c>
    </row>
    <row r="5367" spans="1:13" x14ac:dyDescent="0.55000000000000004">
      <c r="A5367">
        <v>5362</v>
      </c>
      <c r="C5367">
        <f t="shared" si="255"/>
        <v>4.8060920354769818E-2</v>
      </c>
      <c r="D5367">
        <f t="shared" si="256"/>
        <v>3.7340942497274361E-3</v>
      </c>
      <c r="E5367" s="2">
        <f t="shared" si="257"/>
        <v>2.2490481147229621E-2</v>
      </c>
      <c r="K5367">
        <v>5362</v>
      </c>
      <c r="L5367" s="8">
        <v>-1.69584223495785E-3</v>
      </c>
      <c r="M5367" s="8">
        <v>-0.101907346779413</v>
      </c>
    </row>
    <row r="5368" spans="1:13" x14ac:dyDescent="0.55000000000000004">
      <c r="A5368">
        <v>5363</v>
      </c>
      <c r="C5368">
        <f t="shared" si="255"/>
        <v>0.14472269508521901</v>
      </c>
      <c r="D5368">
        <f t="shared" si="256"/>
        <v>-2.5982352627301893E-4</v>
      </c>
      <c r="E5368" s="2">
        <f t="shared" si="257"/>
        <v>0.106774290728198</v>
      </c>
      <c r="K5368">
        <v>5363</v>
      </c>
      <c r="L5368" s="8">
        <v>2.3897878510626002E-3</v>
      </c>
      <c r="M5368" s="8">
        <v>-0.182040660767603</v>
      </c>
    </row>
    <row r="5369" spans="1:13" x14ac:dyDescent="0.55000000000000004">
      <c r="A5369">
        <v>5364</v>
      </c>
      <c r="C5369">
        <f t="shared" si="255"/>
        <v>0.20506212386319014</v>
      </c>
      <c r="D5369">
        <f t="shared" si="256"/>
        <v>-4.1885310738772243E-3</v>
      </c>
      <c r="E5369" s="2">
        <f t="shared" si="257"/>
        <v>0.17778272317228594</v>
      </c>
      <c r="K5369">
        <v>5364</v>
      </c>
      <c r="L5369" s="8">
        <v>5.8768807446169099E-3</v>
      </c>
      <c r="M5369" s="8">
        <v>-0.216580761968275</v>
      </c>
    </row>
    <row r="5370" spans="1:13" x14ac:dyDescent="0.55000000000000004">
      <c r="A5370">
        <v>5365</v>
      </c>
      <c r="C5370">
        <f t="shared" si="255"/>
        <v>0.21393528191811603</v>
      </c>
      <c r="D5370">
        <f t="shared" si="256"/>
        <v>-7.0660056091681883E-3</v>
      </c>
      <c r="E5370" s="2">
        <f t="shared" si="257"/>
        <v>0.16876662232684145</v>
      </c>
      <c r="K5370">
        <v>5365</v>
      </c>
      <c r="L5370" s="8">
        <v>7.8920723981605895E-3</v>
      </c>
      <c r="M5370" s="8">
        <v>-0.19687686776448701</v>
      </c>
    </row>
    <row r="5371" spans="1:13" x14ac:dyDescent="0.55000000000000004">
      <c r="A5371">
        <v>5366</v>
      </c>
      <c r="C5371">
        <f t="shared" si="255"/>
        <v>0.16911519360954222</v>
      </c>
      <c r="D5371">
        <f t="shared" si="256"/>
        <v>-8.1700616761386565E-3</v>
      </c>
      <c r="E5371" s="2">
        <f t="shared" si="257"/>
        <v>8.8196606211482384E-2</v>
      </c>
      <c r="K5371">
        <v>5366</v>
      </c>
      <c r="L5371" s="8">
        <v>7.9306455607221892E-3</v>
      </c>
      <c r="M5371" s="8">
        <v>-0.127863940693665</v>
      </c>
    </row>
    <row r="5372" spans="1:13" x14ac:dyDescent="0.55000000000000004">
      <c r="A5372">
        <v>5367</v>
      </c>
      <c r="C5372">
        <f t="shared" si="255"/>
        <v>8.185075637188155E-2</v>
      </c>
      <c r="D5372">
        <f t="shared" si="256"/>
        <v>-7.2236044736622568E-3</v>
      </c>
      <c r="E5372" s="2">
        <f t="shared" si="257"/>
        <v>1.1810788755289476E-2</v>
      </c>
      <c r="K5372">
        <v>5367</v>
      </c>
      <c r="L5372" s="8">
        <v>5.9829393444476298E-3</v>
      </c>
      <c r="M5372" s="8">
        <v>-2.6826696465813701E-2</v>
      </c>
    </row>
    <row r="5373" spans="1:13" x14ac:dyDescent="0.55000000000000004">
      <c r="A5373">
        <v>5368</v>
      </c>
      <c r="C5373">
        <f t="shared" si="255"/>
        <v>-2.5956495439058862E-2</v>
      </c>
      <c r="D5373">
        <f t="shared" si="256"/>
        <v>-4.4641748097990217E-3</v>
      </c>
      <c r="E5373" s="2">
        <f t="shared" si="257"/>
        <v>1.1424607536954961E-2</v>
      </c>
      <c r="K5373">
        <v>5368</v>
      </c>
      <c r="L5373" s="8">
        <v>2.5367688538950601E-3</v>
      </c>
      <c r="M5373" s="8">
        <v>8.0929460312643905E-2</v>
      </c>
    </row>
    <row r="5374" spans="1:13" x14ac:dyDescent="0.55000000000000004">
      <c r="A5374">
        <v>5369</v>
      </c>
      <c r="C5374">
        <f t="shared" si="255"/>
        <v>-0.1272492140143085</v>
      </c>
      <c r="D5374">
        <f t="shared" si="256"/>
        <v>-5.8433136601512554E-4</v>
      </c>
      <c r="E5374" s="2">
        <f t="shared" si="257"/>
        <v>8.7418114926015103E-2</v>
      </c>
      <c r="K5374">
        <v>5369</v>
      </c>
      <c r="L5374" s="8">
        <v>-1.544751133087E-3</v>
      </c>
      <c r="M5374" s="8">
        <v>0.168416331705877</v>
      </c>
    </row>
    <row r="5375" spans="1:13" x14ac:dyDescent="0.55000000000000004">
      <c r="A5375">
        <v>5370</v>
      </c>
      <c r="C5375">
        <f t="shared" si="255"/>
        <v>-0.1966050620719102</v>
      </c>
      <c r="D5375">
        <f t="shared" si="256"/>
        <v>3.4421669338567098E-3</v>
      </c>
      <c r="E5375" s="2">
        <f t="shared" si="257"/>
        <v>0.16836853425339257</v>
      </c>
      <c r="K5375">
        <v>5370</v>
      </c>
      <c r="L5375" s="8">
        <v>-5.2393786158471201E-3</v>
      </c>
      <c r="M5375" s="8">
        <v>0.21372228804430199</v>
      </c>
    </row>
    <row r="5376" spans="1:13" x14ac:dyDescent="0.55000000000000004">
      <c r="A5376">
        <v>5371</v>
      </c>
      <c r="C5376">
        <f t="shared" si="255"/>
        <v>-0.21661718365663937</v>
      </c>
      <c r="D5376">
        <f t="shared" si="256"/>
        <v>6.6047538885119399E-3</v>
      </c>
      <c r="E5376" s="2">
        <f t="shared" si="257"/>
        <v>0.17818306152883653</v>
      </c>
      <c r="K5376">
        <v>5371</v>
      </c>
      <c r="L5376" s="8">
        <v>-7.6217712215230797E-3</v>
      </c>
      <c r="M5376" s="8">
        <v>0.20550017150521199</v>
      </c>
    </row>
    <row r="5377" spans="1:13" x14ac:dyDescent="0.55000000000000004">
      <c r="A5377">
        <v>5372</v>
      </c>
      <c r="C5377">
        <f t="shared" si="255"/>
        <v>-0.18226295807150272</v>
      </c>
      <c r="D5377">
        <f t="shared" si="256"/>
        <v>8.1096868343165408E-3</v>
      </c>
      <c r="E5377" s="2">
        <f t="shared" si="257"/>
        <v>0.10763138170214809</v>
      </c>
      <c r="K5377">
        <v>5372</v>
      </c>
      <c r="L5377" s="8">
        <v>-8.0952439427326005E-3</v>
      </c>
      <c r="M5377" s="8">
        <v>0.14580926218213</v>
      </c>
    </row>
    <row r="5378" spans="1:13" x14ac:dyDescent="0.55000000000000004">
      <c r="A5378">
        <v>5373</v>
      </c>
      <c r="C5378">
        <f t="shared" si="255"/>
        <v>-0.10216457181014388</v>
      </c>
      <c r="D5378">
        <f t="shared" si="256"/>
        <v>7.579259323365361E-3</v>
      </c>
      <c r="E5378" s="2">
        <f t="shared" si="257"/>
        <v>2.3032339141217634E-2</v>
      </c>
      <c r="K5378">
        <v>5373</v>
      </c>
      <c r="L5378" s="8">
        <v>-6.5412125992372304E-3</v>
      </c>
      <c r="M5378" s="8">
        <v>4.9599518610540398E-2</v>
      </c>
    </row>
    <row r="5379" spans="1:13" x14ac:dyDescent="0.55000000000000004">
      <c r="A5379">
        <v>5374</v>
      </c>
      <c r="C5379">
        <f t="shared" si="255"/>
        <v>3.5749685181106715E-3</v>
      </c>
      <c r="D5379">
        <f t="shared" si="256"/>
        <v>5.1465974803674109E-3</v>
      </c>
      <c r="E5379" s="2">
        <f t="shared" si="257"/>
        <v>3.9197241754516257E-3</v>
      </c>
      <c r="K5379">
        <v>5374</v>
      </c>
      <c r="L5379" s="8">
        <v>-3.3488939815259299E-3</v>
      </c>
      <c r="M5379" s="8">
        <v>-5.9032732090134203E-2</v>
      </c>
    </row>
    <row r="5380" spans="1:13" x14ac:dyDescent="0.55000000000000004">
      <c r="A5380">
        <v>5375</v>
      </c>
      <c r="C5380">
        <f t="shared" si="255"/>
        <v>0.10841726710267686</v>
      </c>
      <c r="D5380">
        <f t="shared" si="256"/>
        <v>1.4222481514647156E-3</v>
      </c>
      <c r="E5380" s="2">
        <f t="shared" si="257"/>
        <v>6.827619324471286E-2</v>
      </c>
      <c r="K5380">
        <v>5375</v>
      </c>
      <c r="L5380" s="8">
        <v>6.8217590888852697E-4</v>
      </c>
      <c r="M5380" s="8">
        <v>-0.15287986882635099</v>
      </c>
    </row>
    <row r="5381" spans="1:13" x14ac:dyDescent="0.55000000000000004">
      <c r="A5381">
        <v>5376</v>
      </c>
      <c r="C5381">
        <f t="shared" si="255"/>
        <v>0.18604911689832518</v>
      </c>
      <c r="D5381">
        <f t="shared" si="256"/>
        <v>-2.6590554847870044E-3</v>
      </c>
      <c r="E5381" s="2">
        <f t="shared" si="257"/>
        <v>0.15561952839697868</v>
      </c>
      <c r="K5381">
        <v>5376</v>
      </c>
      <c r="L5381" s="8">
        <v>4.5423906110097501E-3</v>
      </c>
      <c r="M5381" s="8">
        <v>-0.20843729401715699</v>
      </c>
    </row>
    <row r="5382" spans="1:13" x14ac:dyDescent="0.55000000000000004">
      <c r="A5382">
        <v>5377</v>
      </c>
      <c r="C5382">
        <f t="shared" ref="C5382:C5445" si="258">$D$1*COS($B$2*(A5382-$L$2)+$B$1)</f>
        <v>0.21698655995808952</v>
      </c>
      <c r="D5382">
        <f t="shared" ref="D5382:D5445" si="259">$D$2*COS($B$2*(A5382-$L$3)+$B$3)</f>
        <v>-6.0729922428582259E-3</v>
      </c>
      <c r="E5382" s="2">
        <f t="shared" ref="E5382:E5445" si="260">(M5382-C5382)^2</f>
        <v>0.1838496006695893</v>
      </c>
      <c r="K5382">
        <v>5377</v>
      </c>
      <c r="L5382" s="8">
        <v>7.2649354056580203E-3</v>
      </c>
      <c r="M5382" s="8">
        <v>-0.21179030587026801</v>
      </c>
    </row>
    <row r="5383" spans="1:13" x14ac:dyDescent="0.55000000000000004">
      <c r="A5383">
        <v>5378</v>
      </c>
      <c r="C5383">
        <f t="shared" si="258"/>
        <v>0.19346495018215873</v>
      </c>
      <c r="D5383">
        <f t="shared" si="259"/>
        <v>-7.9627359564917524E-3</v>
      </c>
      <c r="E5383" s="2">
        <f t="shared" si="260"/>
        <v>0.12642580926071023</v>
      </c>
      <c r="K5383">
        <v>5378</v>
      </c>
      <c r="L5383" s="8">
        <v>8.1679320595719404E-3</v>
      </c>
      <c r="M5383" s="8">
        <v>-0.16209912176649899</v>
      </c>
    </row>
    <row r="5384" spans="1:13" x14ac:dyDescent="0.55000000000000004">
      <c r="A5384">
        <v>5379</v>
      </c>
      <c r="C5384">
        <f t="shared" si="258"/>
        <v>0.12138771582940587</v>
      </c>
      <c r="D5384">
        <f t="shared" si="259"/>
        <v>-7.8540007862189752E-3</v>
      </c>
      <c r="E5384" s="2">
        <f t="shared" si="260"/>
        <v>3.7325051000938261E-2</v>
      </c>
      <c r="K5384">
        <v>5379</v>
      </c>
      <c r="L5384" s="8">
        <v>7.0252194589942203E-3</v>
      </c>
      <c r="M5384" s="8">
        <v>-7.1809207026363897E-2</v>
      </c>
    </row>
    <row r="5385" spans="1:13" x14ac:dyDescent="0.55000000000000004">
      <c r="A5385">
        <v>5380</v>
      </c>
      <c r="C5385">
        <f t="shared" si="258"/>
        <v>1.8844723452790205E-2</v>
      </c>
      <c r="D5385">
        <f t="shared" si="259"/>
        <v>-5.7740769678197674E-3</v>
      </c>
      <c r="E5385" s="2">
        <f t="shared" si="260"/>
        <v>3.1050124919013963E-4</v>
      </c>
      <c r="K5385">
        <v>5380</v>
      </c>
      <c r="L5385" s="8">
        <v>4.1229970636138596E-3</v>
      </c>
      <c r="M5385" s="8">
        <v>3.6465769085502801E-2</v>
      </c>
    </row>
    <row r="5386" spans="1:13" x14ac:dyDescent="0.55000000000000004">
      <c r="A5386">
        <v>5381</v>
      </c>
      <c r="C5386">
        <f t="shared" si="258"/>
        <v>-8.8427897295222213E-2</v>
      </c>
      <c r="D5386">
        <f t="shared" si="259"/>
        <v>-2.2449815383834408E-3</v>
      </c>
      <c r="E5386" s="2">
        <f t="shared" si="260"/>
        <v>5.019193411957492E-2</v>
      </c>
      <c r="K5386">
        <v>5381</v>
      </c>
      <c r="L5386" s="8">
        <v>1.88144476434532E-4</v>
      </c>
      <c r="M5386" s="8">
        <v>0.13560766711269701</v>
      </c>
    </row>
    <row r="5387" spans="1:13" x14ac:dyDescent="0.55000000000000004">
      <c r="A5387">
        <v>5382</v>
      </c>
      <c r="C5387">
        <f t="shared" si="258"/>
        <v>-0.17350697973336818</v>
      </c>
      <c r="D5387">
        <f t="shared" si="259"/>
        <v>1.8475569366729965E-3</v>
      </c>
      <c r="E5387" s="2">
        <f t="shared" si="260"/>
        <v>0.14009507273060892</v>
      </c>
      <c r="K5387">
        <v>5382</v>
      </c>
      <c r="L5387" s="8">
        <v>-3.7938300620314201E-3</v>
      </c>
      <c r="M5387" s="8">
        <v>0.20078578366262501</v>
      </c>
    </row>
    <row r="5388" spans="1:13" x14ac:dyDescent="0.55000000000000004">
      <c r="A5388">
        <v>5383</v>
      </c>
      <c r="C5388">
        <f t="shared" si="258"/>
        <v>-0.21503946749683303</v>
      </c>
      <c r="D5388">
        <f t="shared" si="259"/>
        <v>5.4763975640919641E-3</v>
      </c>
      <c r="E5388" s="2">
        <f t="shared" si="260"/>
        <v>0.18551568912802829</v>
      </c>
      <c r="K5388">
        <v>5383</v>
      </c>
      <c r="L5388" s="8">
        <v>-6.8256163262485504E-3</v>
      </c>
      <c r="M5388" s="8">
        <v>0.21567585510967499</v>
      </c>
    </row>
    <row r="5389" spans="1:13" x14ac:dyDescent="0.55000000000000004">
      <c r="A5389">
        <v>5384</v>
      </c>
      <c r="C5389">
        <f t="shared" si="258"/>
        <v>-0.20260158159092553</v>
      </c>
      <c r="D5389">
        <f t="shared" si="259"/>
        <v>7.7307778362255136E-3</v>
      </c>
      <c r="E5389" s="2">
        <f t="shared" si="260"/>
        <v>0.14375483797361543</v>
      </c>
      <c r="K5389">
        <v>5384</v>
      </c>
      <c r="L5389" s="8">
        <v>-8.1478846385071493E-3</v>
      </c>
      <c r="M5389" s="8">
        <v>0.176548570688637</v>
      </c>
    </row>
    <row r="5390" spans="1:13" x14ac:dyDescent="0.55000000000000004">
      <c r="A5390">
        <v>5385</v>
      </c>
      <c r="C5390">
        <f t="shared" si="258"/>
        <v>-0.13931496920940689</v>
      </c>
      <c r="D5390">
        <f t="shared" si="259"/>
        <v>8.0448958233443647E-3</v>
      </c>
      <c r="E5390" s="2">
        <f t="shared" si="260"/>
        <v>5.4064885729773242E-2</v>
      </c>
      <c r="K5390">
        <v>5385</v>
      </c>
      <c r="L5390" s="8">
        <v>-7.4294646972449399E-3</v>
      </c>
      <c r="M5390" s="8">
        <v>9.3203601510811598E-2</v>
      </c>
    </row>
    <row r="5391" spans="1:13" x14ac:dyDescent="0.55000000000000004">
      <c r="A5391">
        <v>5386</v>
      </c>
      <c r="C5391">
        <f t="shared" si="258"/>
        <v>-4.1063236082313152E-2</v>
      </c>
      <c r="D5391">
        <f t="shared" si="259"/>
        <v>6.3399145317723374E-3</v>
      </c>
      <c r="E5391" s="2">
        <f t="shared" si="260"/>
        <v>7.6057080642999084E-4</v>
      </c>
      <c r="K5391">
        <v>5386</v>
      </c>
      <c r="L5391" s="8">
        <v>-4.8502892335048203E-3</v>
      </c>
      <c r="M5391" s="8">
        <v>-1.34847878585644E-2</v>
      </c>
    </row>
    <row r="5392" spans="1:13" x14ac:dyDescent="0.55000000000000004">
      <c r="A5392">
        <v>5387</v>
      </c>
      <c r="C5392">
        <f t="shared" si="258"/>
        <v>6.7494503757100685E-2</v>
      </c>
      <c r="D5392">
        <f t="shared" si="259"/>
        <v>3.0437483275206124E-3</v>
      </c>
      <c r="E5392" s="2">
        <f t="shared" si="260"/>
        <v>3.3962926546924566E-2</v>
      </c>
      <c r="K5392">
        <v>5387</v>
      </c>
      <c r="L5392" s="8">
        <v>-1.05632874222347E-3</v>
      </c>
      <c r="M5392" s="8">
        <v>-0.116795828455212</v>
      </c>
    </row>
    <row r="5393" spans="1:13" x14ac:dyDescent="0.55000000000000004">
      <c r="A5393">
        <v>5388</v>
      </c>
      <c r="C5393">
        <f t="shared" si="258"/>
        <v>0.15911254582366555</v>
      </c>
      <c r="D5393">
        <f t="shared" si="259"/>
        <v>-1.0163345497555551E-3</v>
      </c>
      <c r="E5393" s="2">
        <f t="shared" si="260"/>
        <v>0.12247702364061437</v>
      </c>
      <c r="K5393">
        <v>5388</v>
      </c>
      <c r="L5393" s="8">
        <v>3.0021958355355201E-3</v>
      </c>
      <c r="M5393" s="8">
        <v>-0.19085462926653399</v>
      </c>
    </row>
    <row r="5394" spans="1:13" x14ac:dyDescent="0.55000000000000004">
      <c r="A5394">
        <v>5389</v>
      </c>
      <c r="C5394">
        <f t="shared" si="258"/>
        <v>0.21079669271635051</v>
      </c>
      <c r="D5394">
        <f t="shared" si="259"/>
        <v>-4.8213388777307992E-3</v>
      </c>
      <c r="E5394" s="2">
        <f t="shared" si="260"/>
        <v>0.18310645197093142</v>
      </c>
      <c r="K5394">
        <v>5389</v>
      </c>
      <c r="L5394" s="8">
        <v>6.3088018420137896E-3</v>
      </c>
      <c r="M5394" s="8">
        <v>-0.217112704201889</v>
      </c>
    </row>
    <row r="5395" spans="1:13" x14ac:dyDescent="0.55000000000000004">
      <c r="A5395">
        <v>5390</v>
      </c>
      <c r="C5395">
        <f t="shared" si="258"/>
        <v>0.20957531297896762</v>
      </c>
      <c r="D5395">
        <f t="shared" si="259"/>
        <v>-7.4162887731557227E-3</v>
      </c>
      <c r="E5395" s="2">
        <f t="shared" si="260"/>
        <v>0.15885714292096093</v>
      </c>
      <c r="K5395">
        <v>5390</v>
      </c>
      <c r="L5395" s="8">
        <v>8.03532929019443E-3</v>
      </c>
      <c r="M5395" s="8">
        <v>-0.188993555500447</v>
      </c>
    </row>
    <row r="5396" spans="1:13" x14ac:dyDescent="0.55000000000000004">
      <c r="A5396">
        <v>5391</v>
      </c>
      <c r="C5396">
        <f t="shared" si="258"/>
        <v>0.15575494718095786</v>
      </c>
      <c r="D5396">
        <f t="shared" si="259"/>
        <v>-8.1499065094825466E-3</v>
      </c>
      <c r="E5396" s="2">
        <f t="shared" si="260"/>
        <v>7.2519659993751859E-2</v>
      </c>
      <c r="K5396">
        <v>5391</v>
      </c>
      <c r="L5396" s="8">
        <v>7.7493586700818698E-3</v>
      </c>
      <c r="M5396" s="8">
        <v>-0.11353979839301701</v>
      </c>
    </row>
    <row r="5397" spans="1:13" x14ac:dyDescent="0.55000000000000004">
      <c r="A5397">
        <v>5392</v>
      </c>
      <c r="C5397">
        <f t="shared" si="258"/>
        <v>6.2843372695834468E-2</v>
      </c>
      <c r="D5397">
        <f t="shared" si="259"/>
        <v>-6.8380694983607359E-3</v>
      </c>
      <c r="E5397" s="2">
        <f t="shared" si="260"/>
        <v>5.2551867867681873E-3</v>
      </c>
      <c r="K5397">
        <v>5392</v>
      </c>
      <c r="L5397" s="8">
        <v>5.52251309751625E-3</v>
      </c>
      <c r="M5397" s="8">
        <v>-9.6492944282835901E-3</v>
      </c>
    </row>
    <row r="5398" spans="1:13" x14ac:dyDescent="0.55000000000000004">
      <c r="A5398">
        <v>5393</v>
      </c>
      <c r="C5398">
        <f t="shared" si="258"/>
        <v>-4.5840563703849785E-2</v>
      </c>
      <c r="D5398">
        <f t="shared" si="259"/>
        <v>-3.8100211782147596E-3</v>
      </c>
      <c r="E5398" s="2">
        <f t="shared" si="260"/>
        <v>2.0305822185829509E-2</v>
      </c>
      <c r="K5398">
        <v>5393</v>
      </c>
      <c r="L5398" s="8">
        <v>1.91251986049364E-3</v>
      </c>
      <c r="M5398" s="8">
        <v>9.6657935185891206E-2</v>
      </c>
    </row>
    <row r="5399" spans="1:13" x14ac:dyDescent="0.55000000000000004">
      <c r="A5399">
        <v>5394</v>
      </c>
      <c r="C5399">
        <f t="shared" si="258"/>
        <v>-0.14301948485628468</v>
      </c>
      <c r="D5399">
        <f t="shared" si="259"/>
        <v>1.7426214878874332E-4</v>
      </c>
      <c r="E5399" s="2">
        <f t="shared" si="260"/>
        <v>0.1035398393319551</v>
      </c>
      <c r="K5399">
        <v>5394</v>
      </c>
      <c r="L5399" s="8">
        <v>-2.1764758400014501E-3</v>
      </c>
      <c r="M5399" s="8">
        <v>0.17875658531046201</v>
      </c>
    </row>
    <row r="5400" spans="1:13" x14ac:dyDescent="0.55000000000000004">
      <c r="A5400">
        <v>5395</v>
      </c>
      <c r="C5400">
        <f t="shared" si="258"/>
        <v>-0.20430352992080567</v>
      </c>
      <c r="D5400">
        <f t="shared" si="259"/>
        <v>4.1148093495495548E-3</v>
      </c>
      <c r="E5400" s="2">
        <f t="shared" si="260"/>
        <v>0.17672612909521304</v>
      </c>
      <c r="K5400">
        <v>5395</v>
      </c>
      <c r="L5400" s="8">
        <v>-5.7203596644923096E-3</v>
      </c>
      <c r="M5400" s="8">
        <v>0.21608453971868</v>
      </c>
    </row>
    <row r="5401" spans="1:13" x14ac:dyDescent="0.55000000000000004">
      <c r="A5401">
        <v>5396</v>
      </c>
      <c r="C5401">
        <f t="shared" si="258"/>
        <v>-0.21431169535311687</v>
      </c>
      <c r="D5401">
        <f t="shared" si="259"/>
        <v>7.0226261369321589E-3</v>
      </c>
      <c r="E5401" s="2">
        <f t="shared" si="260"/>
        <v>0.17106866258072378</v>
      </c>
      <c r="K5401">
        <v>5396</v>
      </c>
      <c r="L5401" s="8">
        <v>-7.8315439244760303E-3</v>
      </c>
      <c r="M5401" s="8">
        <v>0.19929278066319001</v>
      </c>
    </row>
    <row r="5402" spans="1:13" x14ac:dyDescent="0.55000000000000004">
      <c r="A5402">
        <v>5397</v>
      </c>
      <c r="C5402">
        <f t="shared" si="258"/>
        <v>-0.17053214258390884</v>
      </c>
      <c r="D5402">
        <f t="shared" si="259"/>
        <v>8.1679117891587869E-3</v>
      </c>
      <c r="E5402" s="2">
        <f t="shared" si="260"/>
        <v>9.1881159049955002E-2</v>
      </c>
      <c r="K5402">
        <v>5397</v>
      </c>
      <c r="L5402" s="8">
        <v>-7.9812694252033595E-3</v>
      </c>
      <c r="M5402" s="8">
        <v>0.13258690836794901</v>
      </c>
    </row>
    <row r="5403" spans="1:13" x14ac:dyDescent="0.55000000000000004">
      <c r="A5403">
        <v>5398</v>
      </c>
      <c r="C5403">
        <f t="shared" si="258"/>
        <v>-8.3952616559956242E-2</v>
      </c>
      <c r="D5403">
        <f t="shared" si="259"/>
        <v>7.2632237482539198E-3</v>
      </c>
      <c r="E5403" s="2">
        <f t="shared" si="260"/>
        <v>1.36017262557312E-2</v>
      </c>
      <c r="K5403">
        <v>5398</v>
      </c>
      <c r="L5403" s="8">
        <v>-6.1320364861875802E-3</v>
      </c>
      <c r="M5403" s="8">
        <v>3.2673822362490501E-2</v>
      </c>
    </row>
    <row r="5404" spans="1:13" x14ac:dyDescent="0.55000000000000004">
      <c r="A5404">
        <v>5399</v>
      </c>
      <c r="C5404">
        <f t="shared" si="258"/>
        <v>2.3697246640772388E-2</v>
      </c>
      <c r="D5404">
        <f t="shared" si="259"/>
        <v>4.5356196431483795E-3</v>
      </c>
      <c r="E5404" s="2">
        <f t="shared" si="260"/>
        <v>9.8247489832903705E-3</v>
      </c>
      <c r="K5404">
        <v>5399</v>
      </c>
      <c r="L5404" s="8">
        <v>-2.7469969688134802E-3</v>
      </c>
      <c r="M5404" s="8">
        <v>-7.5422625147332598E-2</v>
      </c>
    </row>
    <row r="5405" spans="1:13" x14ac:dyDescent="0.55000000000000004">
      <c r="A5405">
        <v>5400</v>
      </c>
      <c r="C5405">
        <f t="shared" si="258"/>
        <v>0.12539960043299395</v>
      </c>
      <c r="D5405">
        <f t="shared" si="259"/>
        <v>6.6967061088908902E-4</v>
      </c>
      <c r="E5405" s="2">
        <f t="shared" si="260"/>
        <v>8.4116593884180788E-2</v>
      </c>
      <c r="K5405">
        <v>5400</v>
      </c>
      <c r="L5405" s="8">
        <v>1.3260449805319601E-3</v>
      </c>
      <c r="M5405" s="8">
        <v>-0.16462900830100799</v>
      </c>
    </row>
    <row r="5406" spans="1:13" x14ac:dyDescent="0.55000000000000004">
      <c r="A5406">
        <v>5401</v>
      </c>
      <c r="C5406">
        <f t="shared" si="258"/>
        <v>0.1956292977297017</v>
      </c>
      <c r="D5406">
        <f t="shared" si="259"/>
        <v>-3.3643516291126897E-3</v>
      </c>
      <c r="E5406" s="2">
        <f t="shared" si="260"/>
        <v>0.16665363751979589</v>
      </c>
      <c r="K5406">
        <v>5401</v>
      </c>
      <c r="L5406" s="8">
        <v>5.0669707383173401E-3</v>
      </c>
      <c r="M5406" s="8">
        <v>-0.21260303504147399</v>
      </c>
    </row>
    <row r="5407" spans="1:13" x14ac:dyDescent="0.55000000000000004">
      <c r="A5407">
        <v>5402</v>
      </c>
      <c r="C5407">
        <f t="shared" si="258"/>
        <v>0.21676016483596042</v>
      </c>
      <c r="D5407">
        <f t="shared" si="259"/>
        <v>-6.5539925251720818E-3</v>
      </c>
      <c r="E5407" s="2">
        <f t="shared" si="260"/>
        <v>0.17985188500958663</v>
      </c>
      <c r="K5407">
        <v>5402</v>
      </c>
      <c r="L5407" s="8">
        <v>7.5388422414867304E-3</v>
      </c>
      <c r="M5407" s="8">
        <v>-0.207329312762325</v>
      </c>
    </row>
    <row r="5408" spans="1:13" x14ac:dyDescent="0.55000000000000004">
      <c r="A5408">
        <v>5403</v>
      </c>
      <c r="C5408">
        <f t="shared" si="258"/>
        <v>0.1834887995101479</v>
      </c>
      <c r="D5408">
        <f t="shared" si="259"/>
        <v>-8.0987194446145057E-3</v>
      </c>
      <c r="E5408" s="2">
        <f t="shared" si="260"/>
        <v>0.11130062124963828</v>
      </c>
      <c r="K5408">
        <v>5403</v>
      </c>
      <c r="L5408" s="8">
        <v>8.1225639376938108E-3</v>
      </c>
      <c r="M5408" s="8">
        <v>-0.15012867792417101</v>
      </c>
    </row>
    <row r="5409" spans="1:13" x14ac:dyDescent="0.55000000000000004">
      <c r="A5409">
        <v>5404</v>
      </c>
      <c r="C5409">
        <f t="shared" si="258"/>
        <v>0.10416561314569274</v>
      </c>
      <c r="D5409">
        <f t="shared" si="259"/>
        <v>-7.6108384909415487E-3</v>
      </c>
      <c r="E5409" s="2">
        <f t="shared" si="260"/>
        <v>2.5438016256287371E-2</v>
      </c>
      <c r="K5409">
        <v>5404</v>
      </c>
      <c r="L5409" s="8">
        <v>6.6719391069770297E-3</v>
      </c>
      <c r="M5409" s="8">
        <v>-5.5327384369205597E-2</v>
      </c>
    </row>
    <row r="5410" spans="1:13" x14ac:dyDescent="0.55000000000000004">
      <c r="A5410">
        <v>5405</v>
      </c>
      <c r="C5410">
        <f t="shared" si="258"/>
        <v>-1.3009464822622339E-3</v>
      </c>
      <c r="D5410">
        <f t="shared" si="259"/>
        <v>-5.212797499796854E-3</v>
      </c>
      <c r="E5410" s="2">
        <f t="shared" si="260"/>
        <v>2.9846491205046607E-3</v>
      </c>
      <c r="K5410">
        <v>5405</v>
      </c>
      <c r="L5410" s="8">
        <v>3.5502857372125001E-3</v>
      </c>
      <c r="M5410" s="8">
        <v>5.3330995827202299E-2</v>
      </c>
    </row>
    <row r="5411" spans="1:13" x14ac:dyDescent="0.55000000000000004">
      <c r="A5411">
        <v>5406</v>
      </c>
      <c r="C5411">
        <f t="shared" si="258"/>
        <v>-0.10644099596494548</v>
      </c>
      <c r="D5411">
        <f t="shared" si="259"/>
        <v>-1.5064542132563173E-3</v>
      </c>
      <c r="E5411" s="2">
        <f t="shared" si="260"/>
        <v>6.5062384925397634E-2</v>
      </c>
      <c r="K5411">
        <v>5406</v>
      </c>
      <c r="L5411" s="8">
        <v>-4.6055871981062302E-4</v>
      </c>
      <c r="M5411" s="8">
        <v>0.148632297277208</v>
      </c>
    </row>
    <row r="5412" spans="1:13" x14ac:dyDescent="0.55000000000000004">
      <c r="A5412">
        <v>5407</v>
      </c>
      <c r="C5412">
        <f t="shared" si="258"/>
        <v>-0.18486659905777689</v>
      </c>
      <c r="D5412">
        <f t="shared" si="259"/>
        <v>2.5779773272197846E-3</v>
      </c>
      <c r="E5412" s="2">
        <f t="shared" si="260"/>
        <v>0.15333044564323539</v>
      </c>
      <c r="K5412">
        <v>5407</v>
      </c>
      <c r="L5412" s="8">
        <v>-4.3560533883583198E-3</v>
      </c>
      <c r="M5412" s="8">
        <v>0.20670771782630501</v>
      </c>
    </row>
    <row r="5413" spans="1:13" x14ac:dyDescent="0.55000000000000004">
      <c r="A5413">
        <v>5408</v>
      </c>
      <c r="C5413">
        <f t="shared" si="258"/>
        <v>-0.21689458246721174</v>
      </c>
      <c r="D5413">
        <f t="shared" si="259"/>
        <v>6.0153908980726855E-3</v>
      </c>
      <c r="E5413" s="2">
        <f t="shared" si="260"/>
        <v>0.18481959065263989</v>
      </c>
      <c r="K5413">
        <v>5408</v>
      </c>
      <c r="L5413" s="8">
        <v>-7.1605474627983098E-3</v>
      </c>
      <c r="M5413" s="8">
        <v>0.213011908124219</v>
      </c>
    </row>
    <row r="5414" spans="1:13" x14ac:dyDescent="0.55000000000000004">
      <c r="A5414">
        <v>5409</v>
      </c>
      <c r="C5414">
        <f t="shared" si="258"/>
        <v>-0.19448659745243016</v>
      </c>
      <c r="D5414">
        <f t="shared" si="259"/>
        <v>7.943068147889051E-3</v>
      </c>
      <c r="E5414" s="2">
        <f t="shared" si="260"/>
        <v>0.12992603507384679</v>
      </c>
      <c r="K5414">
        <v>5409</v>
      </c>
      <c r="L5414" s="8">
        <v>-8.1716380043689498E-3</v>
      </c>
      <c r="M5414" s="8">
        <v>0.16596594460247999</v>
      </c>
    </row>
    <row r="5415" spans="1:13" x14ac:dyDescent="0.55000000000000004">
      <c r="A5415">
        <v>5410</v>
      </c>
      <c r="C5415">
        <f t="shared" si="258"/>
        <v>-0.12326657593059484</v>
      </c>
      <c r="D5415">
        <f t="shared" si="259"/>
        <v>7.8772027191932777E-3</v>
      </c>
      <c r="E5415" s="2">
        <f t="shared" si="260"/>
        <v>4.0248126245676162E-2</v>
      </c>
      <c r="K5415">
        <v>5410</v>
      </c>
      <c r="L5415" s="8">
        <v>-7.13609111458353E-3</v>
      </c>
      <c r="M5415" s="8">
        <v>7.7352780677076904E-2</v>
      </c>
    </row>
    <row r="5416" spans="1:13" x14ac:dyDescent="0.55000000000000004">
      <c r="A5416">
        <v>5411</v>
      </c>
      <c r="C5416">
        <f t="shared" si="258"/>
        <v>-2.1109242102741687E-2</v>
      </c>
      <c r="D5416">
        <f t="shared" si="259"/>
        <v>5.8343254462530723E-3</v>
      </c>
      <c r="E5416" s="2">
        <f t="shared" si="260"/>
        <v>9.0718480018547813E-5</v>
      </c>
      <c r="K5416">
        <v>5411</v>
      </c>
      <c r="L5416" s="8">
        <v>-4.3132659360553098E-3</v>
      </c>
      <c r="M5416" s="8">
        <v>-3.0633867030713802E-2</v>
      </c>
    </row>
    <row r="5417" spans="1:13" x14ac:dyDescent="0.55000000000000004">
      <c r="A5417">
        <v>5412</v>
      </c>
      <c r="C5417">
        <f t="shared" si="258"/>
        <v>8.6346066545380185E-2</v>
      </c>
      <c r="D5417">
        <f t="shared" si="259"/>
        <v>2.3271554641261529E-3</v>
      </c>
      <c r="E5417" s="2">
        <f t="shared" si="260"/>
        <v>4.7216742951237248E-2</v>
      </c>
      <c r="K5417">
        <v>5412</v>
      </c>
      <c r="L5417" s="8">
        <v>-4.1015654628276897E-4</v>
      </c>
      <c r="M5417" s="8">
        <v>-0.130948072701948</v>
      </c>
    </row>
    <row r="5418" spans="1:13" x14ac:dyDescent="0.55000000000000004">
      <c r="A5418">
        <v>5413</v>
      </c>
      <c r="C5418">
        <f t="shared" si="258"/>
        <v>0.17213033252032231</v>
      </c>
      <c r="D5418">
        <f t="shared" si="259"/>
        <v>-1.7640814868932371E-3</v>
      </c>
      <c r="E5418" s="2">
        <f t="shared" si="260"/>
        <v>0.13734128681108376</v>
      </c>
      <c r="K5418">
        <v>5413</v>
      </c>
      <c r="L5418" s="8">
        <v>3.59567909493278E-3</v>
      </c>
      <c r="M5418" s="8">
        <v>-0.198465521222112</v>
      </c>
    </row>
    <row r="5419" spans="1:13" x14ac:dyDescent="0.55000000000000004">
      <c r="A5419">
        <v>5414</v>
      </c>
      <c r="C5419">
        <f t="shared" si="258"/>
        <v>0.21471351325364366</v>
      </c>
      <c r="D5419">
        <f t="shared" si="259"/>
        <v>-5.4125711686468297E-3</v>
      </c>
      <c r="E5419" s="2">
        <f t="shared" si="260"/>
        <v>0.18575200256599589</v>
      </c>
      <c r="K5419">
        <v>5414</v>
      </c>
      <c r="L5419" s="8">
        <v>6.70095460084872E-3</v>
      </c>
      <c r="M5419" s="8">
        <v>-0.21627604876148901</v>
      </c>
    </row>
    <row r="5420" spans="1:13" x14ac:dyDescent="0.55000000000000004">
      <c r="A5420">
        <v>5415</v>
      </c>
      <c r="C5420">
        <f t="shared" si="258"/>
        <v>0.20340812796206284</v>
      </c>
      <c r="D5420">
        <f t="shared" si="259"/>
        <v>-7.7026195750180652E-3</v>
      </c>
      <c r="E5420" s="2">
        <f t="shared" si="260"/>
        <v>0.14693960899341904</v>
      </c>
      <c r="K5420">
        <v>5415</v>
      </c>
      <c r="L5420" s="8">
        <v>8.1279344572777103E-3</v>
      </c>
      <c r="M5420" s="8">
        <v>-0.17991889820935</v>
      </c>
    </row>
    <row r="5421" spans="1:13" x14ac:dyDescent="0.55000000000000004">
      <c r="A5421">
        <v>5416</v>
      </c>
      <c r="C5421">
        <f t="shared" si="258"/>
        <v>0.14105159005515236</v>
      </c>
      <c r="D5421">
        <f t="shared" si="259"/>
        <v>-8.0594728263981823E-3</v>
      </c>
      <c r="E5421" s="2">
        <f t="shared" si="260"/>
        <v>5.7384937211792712E-2</v>
      </c>
      <c r="K5421">
        <v>5416</v>
      </c>
      <c r="L5421" s="8">
        <v>7.51922270683676E-3</v>
      </c>
      <c r="M5421" s="8">
        <v>-9.8499943464866499E-2</v>
      </c>
    </row>
    <row r="5422" spans="1:13" x14ac:dyDescent="0.55000000000000004">
      <c r="A5422">
        <v>5417</v>
      </c>
      <c r="C5422">
        <f t="shared" si="258"/>
        <v>4.3294076177563701E-2</v>
      </c>
      <c r="D5422">
        <f t="shared" si="259"/>
        <v>-6.3935682785975232E-3</v>
      </c>
      <c r="E5422" s="2">
        <f t="shared" si="260"/>
        <v>1.2748572372133892E-3</v>
      </c>
      <c r="K5422">
        <v>5417</v>
      </c>
      <c r="L5422" s="8">
        <v>5.0272749835973502E-3</v>
      </c>
      <c r="M5422" s="8">
        <v>7.5889331696805196E-3</v>
      </c>
    </row>
    <row r="5423" spans="1:13" x14ac:dyDescent="0.55000000000000004">
      <c r="A5423">
        <v>5418</v>
      </c>
      <c r="C5423">
        <f t="shared" si="258"/>
        <v>-6.532933825507567E-2</v>
      </c>
      <c r="D5423">
        <f t="shared" si="259"/>
        <v>-3.1230128585854745E-3</v>
      </c>
      <c r="E5423" s="2">
        <f t="shared" si="260"/>
        <v>3.1366695576866624E-2</v>
      </c>
      <c r="K5423">
        <v>5418</v>
      </c>
      <c r="L5423" s="8">
        <v>1.27621505376615E-3</v>
      </c>
      <c r="M5423" s="8">
        <v>0.111777114413557</v>
      </c>
    </row>
    <row r="5424" spans="1:13" x14ac:dyDescent="0.55000000000000004">
      <c r="A5424">
        <v>5419</v>
      </c>
      <c r="C5424">
        <f t="shared" si="258"/>
        <v>-0.15755646581888158</v>
      </c>
      <c r="D5424">
        <f t="shared" si="259"/>
        <v>9.3135296104354334E-4</v>
      </c>
      <c r="E5424" s="2">
        <f t="shared" si="260"/>
        <v>0.11938855512349333</v>
      </c>
      <c r="K5424">
        <v>5419</v>
      </c>
      <c r="L5424" s="8">
        <v>-2.7944808533441898E-3</v>
      </c>
      <c r="M5424" s="8">
        <v>0.187970023937683</v>
      </c>
    </row>
    <row r="5425" spans="1:13" x14ac:dyDescent="0.55000000000000004">
      <c r="A5425">
        <v>5420</v>
      </c>
      <c r="C5425">
        <f t="shared" si="258"/>
        <v>-0.21024024148854828</v>
      </c>
      <c r="D5425">
        <f t="shared" si="259"/>
        <v>4.7519688187650415E-3</v>
      </c>
      <c r="E5425" s="2">
        <f t="shared" si="260"/>
        <v>0.18260658415386857</v>
      </c>
      <c r="K5425">
        <v>5420</v>
      </c>
      <c r="L5425" s="8">
        <v>-6.1652816950338403E-3</v>
      </c>
      <c r="M5425" s="8">
        <v>0.21708467488524399</v>
      </c>
    </row>
    <row r="5426" spans="1:13" x14ac:dyDescent="0.55000000000000004">
      <c r="A5426">
        <v>5421</v>
      </c>
      <c r="C5426">
        <f t="shared" si="258"/>
        <v>-0.21015814805835123</v>
      </c>
      <c r="D5426">
        <f t="shared" si="259"/>
        <v>7.3799406665908673E-3</v>
      </c>
      <c r="E5426" s="2">
        <f t="shared" si="260"/>
        <v>0.16159376554000124</v>
      </c>
      <c r="K5426">
        <v>5421</v>
      </c>
      <c r="L5426" s="8">
        <v>-7.9919494895713192E-3</v>
      </c>
      <c r="M5426" s="8">
        <v>0.191829122312243</v>
      </c>
    </row>
    <row r="5427" spans="1:13" x14ac:dyDescent="0.55000000000000004">
      <c r="A5427">
        <v>5422</v>
      </c>
      <c r="C5427">
        <f t="shared" si="258"/>
        <v>-0.15733078924779068</v>
      </c>
      <c r="D5427">
        <f t="shared" si="259"/>
        <v>8.1557029639090766E-3</v>
      </c>
      <c r="E5427" s="2">
        <f t="shared" si="260"/>
        <v>7.6098499757823235E-2</v>
      </c>
      <c r="K5427">
        <v>5422</v>
      </c>
      <c r="L5427" s="8">
        <v>-7.8169839559904201E-3</v>
      </c>
      <c r="M5427" s="8">
        <v>0.118528776034661</v>
      </c>
    </row>
    <row r="5428" spans="1:13" x14ac:dyDescent="0.55000000000000004">
      <c r="A5428">
        <v>5423</v>
      </c>
      <c r="C5428">
        <f t="shared" si="258"/>
        <v>-6.5016718607451868E-2</v>
      </c>
      <c r="D5428">
        <f t="shared" si="259"/>
        <v>6.884555725896635E-3</v>
      </c>
      <c r="E5428" s="2">
        <f t="shared" si="260"/>
        <v>6.4897333252933948E-3</v>
      </c>
      <c r="K5428">
        <v>5423</v>
      </c>
      <c r="L5428" s="8">
        <v>-5.6842062975838402E-3</v>
      </c>
      <c r="M5428" s="8">
        <v>1.55421625000548E-2</v>
      </c>
    </row>
    <row r="5429" spans="1:13" x14ac:dyDescent="0.55000000000000004">
      <c r="A5429">
        <v>5424</v>
      </c>
      <c r="C5429">
        <f t="shared" si="258"/>
        <v>4.3615177960754814E-2</v>
      </c>
      <c r="D5429">
        <f t="shared" si="259"/>
        <v>3.8855301156010685E-3</v>
      </c>
      <c r="E5429" s="2">
        <f t="shared" si="260"/>
        <v>1.8212112481812502E-2</v>
      </c>
      <c r="K5429">
        <v>5424</v>
      </c>
      <c r="L5429" s="8">
        <v>-2.1277839096915602E-3</v>
      </c>
      <c r="M5429" s="8">
        <v>-9.1337082049266896E-2</v>
      </c>
    </row>
    <row r="5430" spans="1:13" x14ac:dyDescent="0.55000000000000004">
      <c r="A5430">
        <v>5425</v>
      </c>
      <c r="C5430">
        <f t="shared" si="258"/>
        <v>0.14130058419581937</v>
      </c>
      <c r="D5430">
        <f t="shared" si="259"/>
        <v>-8.8681653233872458E-5</v>
      </c>
      <c r="E5430" s="2">
        <f t="shared" si="260"/>
        <v>0.10026150513710304</v>
      </c>
      <c r="K5430">
        <v>5425</v>
      </c>
      <c r="L5430" s="8">
        <v>1.9615551581960398E-3</v>
      </c>
      <c r="M5430" s="8">
        <v>-0.17534038778522901</v>
      </c>
    </row>
    <row r="5431" spans="1:13" x14ac:dyDescent="0.55000000000000004">
      <c r="A5431">
        <v>5426</v>
      </c>
      <c r="C5431">
        <f t="shared" si="258"/>
        <v>0.20352252217718009</v>
      </c>
      <c r="D5431">
        <f t="shared" si="259"/>
        <v>-4.040636196316367E-3</v>
      </c>
      <c r="E5431" s="2">
        <f t="shared" si="260"/>
        <v>0.17552004752239903</v>
      </c>
      <c r="K5431">
        <v>5426</v>
      </c>
      <c r="L5431" s="8">
        <v>5.5596105681086899E-3</v>
      </c>
      <c r="M5431" s="8">
        <v>-0.21542860566758301</v>
      </c>
    </row>
    <row r="5432" spans="1:13" x14ac:dyDescent="0.55000000000000004">
      <c r="A5432">
        <v>5427</v>
      </c>
      <c r="C5432">
        <f t="shared" si="258"/>
        <v>0.21466459700765486</v>
      </c>
      <c r="D5432">
        <f t="shared" si="259"/>
        <v>-6.9784762240361741E-3</v>
      </c>
      <c r="E5432" s="2">
        <f t="shared" si="260"/>
        <v>0.17324407462336647</v>
      </c>
      <c r="K5432">
        <v>5427</v>
      </c>
      <c r="L5432" s="8">
        <v>7.7652270219184796E-3</v>
      </c>
      <c r="M5432" s="8">
        <v>-0.20156139283844601</v>
      </c>
    </row>
    <row r="5433" spans="1:13" x14ac:dyDescent="0.55000000000000004">
      <c r="A5433">
        <v>5428</v>
      </c>
      <c r="C5433">
        <f t="shared" si="258"/>
        <v>0.17193038275989803</v>
      </c>
      <c r="D5433">
        <f t="shared" si="259"/>
        <v>-8.1648658141305723E-3</v>
      </c>
      <c r="E5433" s="2">
        <f t="shared" si="260"/>
        <v>9.5568937868035345E-2</v>
      </c>
      <c r="K5433">
        <v>5428</v>
      </c>
      <c r="L5433" s="8">
        <v>8.0259941961176098E-3</v>
      </c>
      <c r="M5433" s="8">
        <v>-0.13721187877681801</v>
      </c>
    </row>
    <row r="5434" spans="1:13" x14ac:dyDescent="0.55000000000000004">
      <c r="A5434">
        <v>5429</v>
      </c>
      <c r="C5434">
        <f t="shared" si="258"/>
        <v>8.6045266445781296E-2</v>
      </c>
      <c r="D5434">
        <f t="shared" si="259"/>
        <v>-7.3020461866209431E-3</v>
      </c>
      <c r="E5434" s="2">
        <f t="shared" si="260"/>
        <v>1.5510725934691327E-2</v>
      </c>
      <c r="K5434">
        <v>5429</v>
      </c>
      <c r="L5434" s="8">
        <v>6.2766013342458E-3</v>
      </c>
      <c r="M5434" s="8">
        <v>-3.8496798474836301E-2</v>
      </c>
    </row>
    <row r="5435" spans="1:13" x14ac:dyDescent="0.55000000000000004">
      <c r="A5435">
        <v>5430</v>
      </c>
      <c r="C5435">
        <f t="shared" si="258"/>
        <v>-2.1435398056880779E-2</v>
      </c>
      <c r="D5435">
        <f t="shared" si="259"/>
        <v>-4.6065668811932116E-3</v>
      </c>
      <c r="E5435" s="2">
        <f t="shared" si="260"/>
        <v>8.334857707854219E-3</v>
      </c>
      <c r="K5435">
        <v>5430</v>
      </c>
      <c r="L5435" s="8">
        <v>2.9551947310043E-3</v>
      </c>
      <c r="M5435" s="8">
        <v>6.9860043821967796E-2</v>
      </c>
    </row>
    <row r="5436" spans="1:13" x14ac:dyDescent="0.55000000000000004">
      <c r="A5436">
        <v>5431</v>
      </c>
      <c r="C5436">
        <f t="shared" si="258"/>
        <v>-0.12353622946960724</v>
      </c>
      <c r="D5436">
        <f t="shared" si="259"/>
        <v>-7.5493638731160054E-4</v>
      </c>
      <c r="E5436" s="2">
        <f t="shared" si="260"/>
        <v>8.080160670027968E-2</v>
      </c>
      <c r="K5436">
        <v>5431</v>
      </c>
      <c r="L5436" s="8">
        <v>-1.1063587253143799E-3</v>
      </c>
      <c r="M5436" s="8">
        <v>0.160720004763311</v>
      </c>
    </row>
    <row r="5437" spans="1:13" x14ac:dyDescent="0.55000000000000004">
      <c r="A5437">
        <v>5432</v>
      </c>
      <c r="C5437">
        <f t="shared" si="258"/>
        <v>-0.19463207122187154</v>
      </c>
      <c r="D5437">
        <f t="shared" si="259"/>
        <v>3.2861672269343316E-3</v>
      </c>
      <c r="E5437" s="2">
        <f t="shared" si="260"/>
        <v>0.16480247804008888</v>
      </c>
      <c r="K5437">
        <v>5432</v>
      </c>
      <c r="L5437" s="8">
        <v>-4.8908177755268298E-3</v>
      </c>
      <c r="M5437" s="8">
        <v>0.21132664347715899</v>
      </c>
    </row>
    <row r="5438" spans="1:13" x14ac:dyDescent="0.55000000000000004">
      <c r="A5438">
        <v>5433</v>
      </c>
      <c r="C5438">
        <f t="shared" si="258"/>
        <v>-0.21687936561729473</v>
      </c>
      <c r="D5438">
        <f t="shared" si="259"/>
        <v>6.5025121341881521E-3</v>
      </c>
      <c r="E5438" s="2">
        <f t="shared" si="260"/>
        <v>0.18137767460796919</v>
      </c>
      <c r="K5438">
        <v>5433</v>
      </c>
      <c r="L5438" s="8">
        <v>-7.4503411734278104E-3</v>
      </c>
      <c r="M5438" s="8">
        <v>0.209005213356832</v>
      </c>
    </row>
    <row r="5439" spans="1:13" x14ac:dyDescent="0.55000000000000004">
      <c r="A5439">
        <v>5434</v>
      </c>
      <c r="C5439">
        <f t="shared" si="258"/>
        <v>-0.18469451069625437</v>
      </c>
      <c r="D5439">
        <f t="shared" si="259"/>
        <v>8.0868635578414273E-3</v>
      </c>
      <c r="E5439" s="2">
        <f t="shared" si="260"/>
        <v>0.1149424540557121</v>
      </c>
      <c r="K5439">
        <v>5434</v>
      </c>
      <c r="L5439" s="8">
        <v>-8.1438804058826201E-3</v>
      </c>
      <c r="M5439" s="8">
        <v>0.15433713097707399</v>
      </c>
    </row>
    <row r="5440" spans="1:13" x14ac:dyDescent="0.55000000000000004">
      <c r="A5440">
        <v>5435</v>
      </c>
      <c r="C5440">
        <f t="shared" si="258"/>
        <v>-0.1061552266446785</v>
      </c>
      <c r="D5440">
        <f t="shared" si="259"/>
        <v>7.6415826860775837E-3</v>
      </c>
      <c r="E5440" s="2">
        <f t="shared" si="260"/>
        <v>2.7945669597658637E-2</v>
      </c>
      <c r="K5440">
        <v>5435</v>
      </c>
      <c r="L5440" s="8">
        <v>-6.7977342697178996E-3</v>
      </c>
      <c r="M5440" s="8">
        <v>6.1014356706057399E-2</v>
      </c>
    </row>
    <row r="5441" spans="1:13" x14ac:dyDescent="0.55000000000000004">
      <c r="A5441">
        <v>5436</v>
      </c>
      <c r="C5441">
        <f t="shared" si="258"/>
        <v>-9.7321827826594867E-4</v>
      </c>
      <c r="D5441">
        <f t="shared" si="259"/>
        <v>5.2784256319082339E-3</v>
      </c>
      <c r="E5441" s="2">
        <f t="shared" si="260"/>
        <v>2.1731095799505554E-3</v>
      </c>
      <c r="K5441">
        <v>5436</v>
      </c>
      <c r="L5441" s="8">
        <v>-3.7490534156204699E-3</v>
      </c>
      <c r="M5441" s="8">
        <v>-4.7589841707580897E-2</v>
      </c>
    </row>
    <row r="5442" spans="1:13" x14ac:dyDescent="0.55000000000000004">
      <c r="A5442">
        <v>5437</v>
      </c>
      <c r="C5442">
        <f t="shared" si="258"/>
        <v>0.10445304736217771</v>
      </c>
      <c r="D5442">
        <f t="shared" si="259"/>
        <v>1.5904950045143511E-3</v>
      </c>
      <c r="E5442" s="2">
        <f t="shared" si="260"/>
        <v>6.1865576397575194E-2</v>
      </c>
      <c r="K5442">
        <v>5437</v>
      </c>
      <c r="L5442" s="8">
        <v>2.3860112385801899E-4</v>
      </c>
      <c r="M5442" s="8">
        <v>-0.14427486903961101</v>
      </c>
    </row>
    <row r="5443" spans="1:13" x14ac:dyDescent="0.55000000000000004">
      <c r="A5443">
        <v>5438</v>
      </c>
      <c r="C5443">
        <f t="shared" si="258"/>
        <v>0.18366379981026096</v>
      </c>
      <c r="D5443">
        <f t="shared" si="259"/>
        <v>-2.496616344037958E-3</v>
      </c>
      <c r="E5443" s="2">
        <f t="shared" si="260"/>
        <v>0.15092382760426223</v>
      </c>
      <c r="K5443">
        <v>5438</v>
      </c>
      <c r="L5443" s="8">
        <v>4.1664965316923503E-3</v>
      </c>
      <c r="M5443" s="8">
        <v>-0.204825360404361</v>
      </c>
    </row>
    <row r="5444" spans="1:13" x14ac:dyDescent="0.55000000000000004">
      <c r="A5444">
        <v>5439</v>
      </c>
      <c r="C5444">
        <f t="shared" si="258"/>
        <v>0.2167788098317007</v>
      </c>
      <c r="D5444">
        <f t="shared" si="259"/>
        <v>-5.9571296147338127E-3</v>
      </c>
      <c r="E5444" s="2">
        <f t="shared" si="260"/>
        <v>0.185635927140059</v>
      </c>
      <c r="K5444">
        <v>5439</v>
      </c>
      <c r="L5444" s="8">
        <v>7.0508670360963496E-3</v>
      </c>
      <c r="M5444" s="8">
        <v>-0.21407606961155101</v>
      </c>
    </row>
    <row r="5445" spans="1:13" x14ac:dyDescent="0.55000000000000004">
      <c r="A5445">
        <v>5440</v>
      </c>
      <c r="C5445">
        <f t="shared" si="258"/>
        <v>0.19548690792151863</v>
      </c>
      <c r="D5445">
        <f t="shared" si="259"/>
        <v>-7.9225289184316362E-3</v>
      </c>
      <c r="E5445" s="2">
        <f t="shared" si="260"/>
        <v>0.13336885397619186</v>
      </c>
      <c r="K5445">
        <v>5440</v>
      </c>
      <c r="L5445" s="8">
        <v>8.1693041509064701E-3</v>
      </c>
      <c r="M5445" s="8">
        <v>-0.169710099153008</v>
      </c>
    </row>
    <row r="5446" spans="1:13" x14ac:dyDescent="0.55000000000000004">
      <c r="A5446">
        <v>5441</v>
      </c>
      <c r="C5446">
        <f t="shared" ref="C5446:C5509" si="261">$D$1*COS($B$2*(A5446-$L$2)+$B$1)</f>
        <v>0.1251319126602902</v>
      </c>
      <c r="D5446">
        <f t="shared" ref="D5446:D5509" si="262">$D$2*COS($B$2*(A5446-$L$3)+$B$3)</f>
        <v>-7.8995404573441071E-3</v>
      </c>
      <c r="E5446" s="2">
        <f t="shared" ref="E5446:E5509" si="263">(M5446-C5446)^2</f>
        <v>4.3251976029758887E-2</v>
      </c>
      <c r="K5446">
        <v>5441</v>
      </c>
      <c r="L5446" s="8">
        <v>7.2416883624383697E-3</v>
      </c>
      <c r="M5446" s="8">
        <v>-8.28391815565718E-2</v>
      </c>
    </row>
    <row r="5447" spans="1:13" x14ac:dyDescent="0.55000000000000004">
      <c r="A5447">
        <v>5442</v>
      </c>
      <c r="C5447">
        <f t="shared" si="261"/>
        <v>2.3371444892771296E-2</v>
      </c>
      <c r="D5447">
        <f t="shared" si="262"/>
        <v>-5.8939338505644831E-3</v>
      </c>
      <c r="E5447" s="2">
        <f t="shared" si="263"/>
        <v>1.982120645654459E-6</v>
      </c>
      <c r="K5447">
        <v>5442</v>
      </c>
      <c r="L5447" s="8">
        <v>4.5003467994244699E-3</v>
      </c>
      <c r="M5447" s="8">
        <v>2.4779322957681201E-2</v>
      </c>
    </row>
    <row r="5448" spans="1:13" x14ac:dyDescent="0.55000000000000004">
      <c r="A5448">
        <v>5443</v>
      </c>
      <c r="C5448">
        <f t="shared" si="261"/>
        <v>-8.425476291186236E-2</v>
      </c>
      <c r="D5448">
        <f t="shared" si="262"/>
        <v>-2.4090740815614522E-3</v>
      </c>
      <c r="E5448" s="2">
        <f t="shared" si="263"/>
        <v>4.4287710518571603E-2</v>
      </c>
      <c r="K5448">
        <v>5443</v>
      </c>
      <c r="L5448" s="8">
        <v>6.3186546237002205E-4</v>
      </c>
      <c r="M5448" s="8">
        <v>0.126191692317423</v>
      </c>
    </row>
    <row r="5449" spans="1:13" x14ac:dyDescent="0.55000000000000004">
      <c r="A5449">
        <v>5444</v>
      </c>
      <c r="C5449">
        <f t="shared" si="261"/>
        <v>-0.17073480117510911</v>
      </c>
      <c r="D5449">
        <f t="shared" si="262"/>
        <v>1.6804125026609129E-3</v>
      </c>
      <c r="E5449" s="2">
        <f t="shared" si="263"/>
        <v>0.1344933651666104</v>
      </c>
      <c r="K5449">
        <v>5444</v>
      </c>
      <c r="L5449" s="8">
        <v>-3.3948704995437401E-3</v>
      </c>
      <c r="M5449" s="8">
        <v>0.19599856949984101</v>
      </c>
    </row>
    <row r="5450" spans="1:13" x14ac:dyDescent="0.55000000000000004">
      <c r="A5450">
        <v>5445</v>
      </c>
      <c r="C5450">
        <f t="shared" si="261"/>
        <v>-0.21436400314746734</v>
      </c>
      <c r="D5450">
        <f t="shared" si="262"/>
        <v>5.3481509690005433E-3</v>
      </c>
      <c r="E5450" s="2">
        <f t="shared" si="263"/>
        <v>0.18583030454934082</v>
      </c>
      <c r="K5450">
        <v>5445</v>
      </c>
      <c r="L5450" s="8">
        <v>-6.5713400845991803E-3</v>
      </c>
      <c r="M5450" s="8">
        <v>0.21671638906417201</v>
      </c>
    </row>
    <row r="5451" spans="1:13" x14ac:dyDescent="0.55000000000000004">
      <c r="A5451">
        <v>5446</v>
      </c>
      <c r="C5451">
        <f t="shared" si="261"/>
        <v>-0.20419235876555911</v>
      </c>
      <c r="D5451">
        <f t="shared" si="262"/>
        <v>7.6736162721580854E-3</v>
      </c>
      <c r="E5451" s="2">
        <f t="shared" si="263"/>
        <v>0.15003894051104927</v>
      </c>
      <c r="K5451">
        <v>5446</v>
      </c>
      <c r="L5451" s="8">
        <v>-8.1019767798324507E-3</v>
      </c>
      <c r="M5451" s="8">
        <v>0.183156244576507</v>
      </c>
    </row>
    <row r="5452" spans="1:13" x14ac:dyDescent="0.55000000000000004">
      <c r="A5452">
        <v>5447</v>
      </c>
      <c r="C5452">
        <f t="shared" si="261"/>
        <v>-0.14277273636741938</v>
      </c>
      <c r="D5452">
        <f t="shared" si="262"/>
        <v>8.0731656380911565E-3</v>
      </c>
      <c r="E5452" s="2">
        <f t="shared" si="263"/>
        <v>6.0760385874426719E-2</v>
      </c>
      <c r="K5452">
        <v>5447</v>
      </c>
      <c r="L5452" s="8">
        <v>-7.6034231295416697E-3</v>
      </c>
      <c r="M5452" s="8">
        <v>0.10372348241580399</v>
      </c>
    </row>
    <row r="5453" spans="1:13" x14ac:dyDescent="0.55000000000000004">
      <c r="A5453">
        <v>5448</v>
      </c>
      <c r="C5453">
        <f t="shared" si="261"/>
        <v>-4.5520166551560125E-2</v>
      </c>
      <c r="D5453">
        <f t="shared" si="262"/>
        <v>6.4465205976930546E-3</v>
      </c>
      <c r="E5453" s="2">
        <f t="shared" si="263"/>
        <v>1.9213053422359962E-3</v>
      </c>
      <c r="K5453">
        <v>5448</v>
      </c>
      <c r="L5453" s="8">
        <v>-5.2005449882444902E-3</v>
      </c>
      <c r="M5453" s="8">
        <v>-1.68746936970744E-3</v>
      </c>
    </row>
    <row r="5454" spans="1:13" x14ac:dyDescent="0.55000000000000004">
      <c r="A5454">
        <v>5449</v>
      </c>
      <c r="C5454">
        <f t="shared" si="261"/>
        <v>6.3157005579759867E-2</v>
      </c>
      <c r="D5454">
        <f t="shared" si="262"/>
        <v>3.2019347691467316E-3</v>
      </c>
      <c r="E5454" s="2">
        <f t="shared" si="263"/>
        <v>2.8843176410762429E-2</v>
      </c>
      <c r="K5454">
        <v>5449</v>
      </c>
      <c r="L5454" s="8">
        <v>-1.49515809280258E-3</v>
      </c>
      <c r="M5454" s="8">
        <v>-0.106675783983276</v>
      </c>
    </row>
    <row r="5455" spans="1:13" x14ac:dyDescent="0.55000000000000004">
      <c r="A5455">
        <v>5450</v>
      </c>
      <c r="C5455">
        <f t="shared" si="261"/>
        <v>0.15598310055461101</v>
      </c>
      <c r="D5455">
        <f t="shared" si="262"/>
        <v>-8.4626919502555427E-4</v>
      </c>
      <c r="E5455" s="2">
        <f t="shared" si="263"/>
        <v>0.11623298348585949</v>
      </c>
      <c r="K5455">
        <v>5450</v>
      </c>
      <c r="L5455" s="8">
        <v>2.5847004222691598E-3</v>
      </c>
      <c r="M5455" s="8">
        <v>-0.18494648672971301</v>
      </c>
    </row>
    <row r="5456" spans="1:13" x14ac:dyDescent="0.55000000000000004">
      <c r="A5456">
        <v>5451</v>
      </c>
      <c r="C5456">
        <f t="shared" si="261"/>
        <v>0.20966072515314099</v>
      </c>
      <c r="D5456">
        <f t="shared" si="262"/>
        <v>-4.6820774291857162E-3</v>
      </c>
      <c r="E5456" s="2">
        <f t="shared" si="263"/>
        <v>0.18195080574661993</v>
      </c>
      <c r="K5456">
        <v>5451</v>
      </c>
      <c r="L5456" s="8">
        <v>6.0172046822662599E-3</v>
      </c>
      <c r="M5456" s="8">
        <v>-0.21689619454998599</v>
      </c>
    </row>
    <row r="5457" spans="1:13" x14ac:dyDescent="0.55000000000000004">
      <c r="A5457">
        <v>5452</v>
      </c>
      <c r="C5457">
        <f t="shared" si="261"/>
        <v>0.21071792703643399</v>
      </c>
      <c r="D5457">
        <f t="shared" si="262"/>
        <v>-7.3427829189297604E-3</v>
      </c>
      <c r="E5457" s="2">
        <f t="shared" si="263"/>
        <v>0.16422013188385853</v>
      </c>
      <c r="K5457">
        <v>5452</v>
      </c>
      <c r="L5457" s="8">
        <v>7.9426627015619401E-3</v>
      </c>
      <c r="M5457" s="8">
        <v>-0.194522904918909</v>
      </c>
    </row>
    <row r="5458" spans="1:13" x14ac:dyDescent="0.55000000000000004">
      <c r="A5458">
        <v>5453</v>
      </c>
      <c r="C5458">
        <f t="shared" si="261"/>
        <v>0.15888937081589055</v>
      </c>
      <c r="D5458">
        <f t="shared" si="262"/>
        <v>-8.1606046697034092E-3</v>
      </c>
      <c r="E5458" s="2">
        <f t="shared" si="263"/>
        <v>7.9704310150184601E-2</v>
      </c>
      <c r="K5458">
        <v>5453</v>
      </c>
      <c r="L5458" s="8">
        <v>7.8788315745492096E-3</v>
      </c>
      <c r="M5458" s="8">
        <v>-0.123430147018397</v>
      </c>
    </row>
    <row r="5459" spans="1:13" x14ac:dyDescent="0.55000000000000004">
      <c r="A5459">
        <v>5454</v>
      </c>
      <c r="C5459">
        <f t="shared" si="261"/>
        <v>6.7182931642761276E-2</v>
      </c>
      <c r="D5459">
        <f t="shared" si="262"/>
        <v>-6.9302866602797587E-3</v>
      </c>
      <c r="E5459" s="2">
        <f t="shared" si="263"/>
        <v>7.8511073649371443E-3</v>
      </c>
      <c r="K5459">
        <v>5454</v>
      </c>
      <c r="L5459" s="8">
        <v>5.8416982029679898E-3</v>
      </c>
      <c r="M5459" s="8">
        <v>-2.1423543092086099E-2</v>
      </c>
    </row>
    <row r="5460" spans="1:13" x14ac:dyDescent="0.55000000000000004">
      <c r="A5460">
        <v>5455</v>
      </c>
      <c r="C5460">
        <f t="shared" si="261"/>
        <v>-4.1385007268861934E-2</v>
      </c>
      <c r="D5460">
        <f t="shared" si="262"/>
        <v>-3.9606127779781503E-3</v>
      </c>
      <c r="E5460" s="2">
        <f t="shared" si="263"/>
        <v>1.6213878126577402E-2</v>
      </c>
      <c r="K5460">
        <v>5455</v>
      </c>
      <c r="L5460" s="8">
        <v>2.3414752771887498E-3</v>
      </c>
      <c r="M5460" s="8">
        <v>8.5948720103650803E-2</v>
      </c>
    </row>
    <row r="5461" spans="1:13" x14ac:dyDescent="0.55000000000000004">
      <c r="A5461">
        <v>5456</v>
      </c>
      <c r="C5461">
        <f t="shared" si="261"/>
        <v>-0.13956618168273979</v>
      </c>
      <c r="D5461">
        <f t="shared" si="262"/>
        <v>3.0914285025291906E-6</v>
      </c>
      <c r="E5461" s="2">
        <f t="shared" si="263"/>
        <v>9.6945532112089866E-2</v>
      </c>
      <c r="K5461">
        <v>5456</v>
      </c>
      <c r="L5461" s="8">
        <v>-1.74518465722047E-3</v>
      </c>
      <c r="M5461" s="8">
        <v>0.17179459316227799</v>
      </c>
    </row>
    <row r="5462" spans="1:13" x14ac:dyDescent="0.55000000000000004">
      <c r="A5462">
        <v>5457</v>
      </c>
      <c r="C5462">
        <f t="shared" si="261"/>
        <v>-0.20271918631594277</v>
      </c>
      <c r="D5462">
        <f t="shared" si="262"/>
        <v>3.9660197515912167E-3</v>
      </c>
      <c r="E5462" s="2">
        <f t="shared" si="263"/>
        <v>0.17416652484986614</v>
      </c>
      <c r="K5462">
        <v>5457</v>
      </c>
      <c r="L5462" s="8">
        <v>-5.3947522678892204E-3</v>
      </c>
      <c r="M5462" s="8">
        <v>0.214613444627129</v>
      </c>
    </row>
    <row r="5463" spans="1:13" x14ac:dyDescent="0.55000000000000004">
      <c r="A5463">
        <v>5458</v>
      </c>
      <c r="C5463">
        <f t="shared" si="261"/>
        <v>-0.21499394816525452</v>
      </c>
      <c r="D5463">
        <f t="shared" si="262"/>
        <v>6.9335607140939143E-3</v>
      </c>
      <c r="E5463" s="2">
        <f t="shared" si="263"/>
        <v>0.17528873526501662</v>
      </c>
      <c r="K5463">
        <v>5458</v>
      </c>
      <c r="L5463" s="8">
        <v>-7.6931707064517097E-3</v>
      </c>
      <c r="M5463" s="8">
        <v>0.203681027519962</v>
      </c>
    </row>
    <row r="5464" spans="1:13" x14ac:dyDescent="0.55000000000000004">
      <c r="A5464">
        <v>5459</v>
      </c>
      <c r="C5464">
        <f t="shared" si="261"/>
        <v>-0.17330976073985196</v>
      </c>
      <c r="D5464">
        <f t="shared" si="262"/>
        <v>8.1609240852167798E-3</v>
      </c>
      <c r="E5464" s="2">
        <f t="shared" si="263"/>
        <v>9.9253474429415484E-2</v>
      </c>
      <c r="K5464">
        <v>5459</v>
      </c>
      <c r="L5464" s="8">
        <v>-8.0647868166171307E-3</v>
      </c>
      <c r="M5464" s="8">
        <v>0.14173543352505899</v>
      </c>
    </row>
    <row r="5465" spans="1:13" x14ac:dyDescent="0.55000000000000004">
      <c r="A5465">
        <v>5460</v>
      </c>
      <c r="C5465">
        <f t="shared" si="261"/>
        <v>-8.8128476448210313E-2</v>
      </c>
      <c r="D5465">
        <f t="shared" si="262"/>
        <v>7.3400675296441684E-3</v>
      </c>
      <c r="E5465" s="2">
        <f t="shared" si="263"/>
        <v>1.7535002740602081E-2</v>
      </c>
      <c r="K5465">
        <v>5460</v>
      </c>
      <c r="L5465" s="8">
        <v>-6.4165270382555697E-3</v>
      </c>
      <c r="M5465" s="8">
        <v>4.4291320941009703E-2</v>
      </c>
    </row>
    <row r="5466" spans="1:13" x14ac:dyDescent="0.55000000000000004">
      <c r="A5466">
        <v>5461</v>
      </c>
      <c r="C5466">
        <f t="shared" si="261"/>
        <v>1.9171197831038801E-2</v>
      </c>
      <c r="D5466">
        <f t="shared" si="262"/>
        <v>4.6770087404785204E-3</v>
      </c>
      <c r="E5466" s="2">
        <f t="shared" si="263"/>
        <v>6.9584001544724921E-3</v>
      </c>
      <c r="K5466">
        <v>5461</v>
      </c>
      <c r="L5466" s="8">
        <v>-3.1612082579190099E-3</v>
      </c>
      <c r="M5466" s="8">
        <v>-6.4245827736122793E-2</v>
      </c>
    </row>
    <row r="5467" spans="1:13" x14ac:dyDescent="0.55000000000000004">
      <c r="A5467">
        <v>5462</v>
      </c>
      <c r="C5467">
        <f t="shared" si="261"/>
        <v>0.12165930555148463</v>
      </c>
      <c r="D5467">
        <f t="shared" si="262"/>
        <v>8.4011934097496285E-4</v>
      </c>
      <c r="E5467" s="2">
        <f t="shared" si="263"/>
        <v>7.7479566379359557E-2</v>
      </c>
      <c r="K5467">
        <v>5462</v>
      </c>
      <c r="L5467" s="8">
        <v>8.8585474132565998E-4</v>
      </c>
      <c r="M5467" s="8">
        <v>-0.15669221030456301</v>
      </c>
    </row>
    <row r="5468" spans="1:13" x14ac:dyDescent="0.55000000000000004">
      <c r="A5468">
        <v>5463</v>
      </c>
      <c r="C5468">
        <f t="shared" si="261"/>
        <v>0.1936134919532001</v>
      </c>
      <c r="D5468">
        <f t="shared" si="262"/>
        <v>-3.2076223048026573E-3</v>
      </c>
      <c r="E5468" s="2">
        <f t="shared" si="263"/>
        <v>0.16281834186395411</v>
      </c>
      <c r="K5468">
        <v>5463</v>
      </c>
      <c r="L5468" s="8">
        <v>4.7110499251614701E-3</v>
      </c>
      <c r="M5468" s="8">
        <v>-0.20989405675432299</v>
      </c>
    </row>
    <row r="5469" spans="1:13" x14ac:dyDescent="0.55000000000000004">
      <c r="A5469">
        <v>5464</v>
      </c>
      <c r="C5469">
        <f t="shared" si="261"/>
        <v>0.21697477292326439</v>
      </c>
      <c r="D5469">
        <f t="shared" si="262"/>
        <v>-6.4503183633884175E-3</v>
      </c>
      <c r="E5469" s="2">
        <f t="shared" si="263"/>
        <v>0.18275745343588212</v>
      </c>
      <c r="K5469">
        <v>5464</v>
      </c>
      <c r="L5469" s="8">
        <v>7.3563334300086099E-3</v>
      </c>
      <c r="M5469" s="8">
        <v>-0.21052663460176599</v>
      </c>
    </row>
    <row r="5470" spans="1:13" x14ac:dyDescent="0.55000000000000004">
      <c r="A5470">
        <v>5465</v>
      </c>
      <c r="C5470">
        <f t="shared" si="261"/>
        <v>0.18587995935655655</v>
      </c>
      <c r="D5470">
        <f t="shared" si="262"/>
        <v>-8.0741204746686487E-3</v>
      </c>
      <c r="E5470" s="2">
        <f t="shared" si="263"/>
        <v>0.11855038848190094</v>
      </c>
      <c r="K5470">
        <v>5465</v>
      </c>
      <c r="L5470" s="8">
        <v>8.1591775919306105E-3</v>
      </c>
      <c r="M5470" s="8">
        <v>-0.158431510800772</v>
      </c>
    </row>
    <row r="5471" spans="1:13" x14ac:dyDescent="0.55000000000000004">
      <c r="A5471">
        <v>5466</v>
      </c>
      <c r="C5471">
        <f t="shared" si="261"/>
        <v>0.10813319402990579</v>
      </c>
      <c r="D5471">
        <f t="shared" si="262"/>
        <v>-7.6714885358361217E-3</v>
      </c>
      <c r="E5471" s="2">
        <f t="shared" si="263"/>
        <v>3.0551343550440251E-2</v>
      </c>
      <c r="K5471">
        <v>5466</v>
      </c>
      <c r="L5471" s="8">
        <v>6.9185051100905098E-3</v>
      </c>
      <c r="M5471" s="8">
        <v>-6.6656232281986E-2</v>
      </c>
    </row>
    <row r="5472" spans="1:13" x14ac:dyDescent="0.55000000000000004">
      <c r="A5472">
        <v>5467</v>
      </c>
      <c r="C5472">
        <f t="shared" si="261"/>
        <v>3.2472762686318059E-3</v>
      </c>
      <c r="D5472">
        <f t="shared" si="262"/>
        <v>-5.343474676656905E-3</v>
      </c>
      <c r="E5472" s="2">
        <f t="shared" si="263"/>
        <v>1.4873546246497317E-3</v>
      </c>
      <c r="K5472">
        <v>5467</v>
      </c>
      <c r="L5472" s="8">
        <v>3.9450501041384698E-3</v>
      </c>
      <c r="M5472" s="8">
        <v>4.1813513117068699E-2</v>
      </c>
    </row>
    <row r="5473" spans="1:13" x14ac:dyDescent="0.55000000000000004">
      <c r="A5473">
        <v>5468</v>
      </c>
      <c r="C5473">
        <f t="shared" si="261"/>
        <v>-0.10245363938891591</v>
      </c>
      <c r="D5473">
        <f t="shared" si="262"/>
        <v>-1.6743613051463104E-3</v>
      </c>
      <c r="E5473" s="2">
        <f t="shared" si="263"/>
        <v>5.8692060900600175E-2</v>
      </c>
      <c r="K5473">
        <v>5468</v>
      </c>
      <c r="L5473" s="8">
        <v>-1.6467173709125501E-5</v>
      </c>
      <c r="M5473" s="8">
        <v>0.13981080476374999</v>
      </c>
    </row>
    <row r="5474" spans="1:13" x14ac:dyDescent="0.55000000000000004">
      <c r="A5474">
        <v>5469</v>
      </c>
      <c r="C5474">
        <f t="shared" si="261"/>
        <v>-0.18244085111121577</v>
      </c>
      <c r="D5474">
        <f t="shared" si="262"/>
        <v>2.4149814612199763E-3</v>
      </c>
      <c r="E5474" s="2">
        <f t="shared" si="263"/>
        <v>0.14840405143145968</v>
      </c>
      <c r="K5474">
        <v>5469</v>
      </c>
      <c r="L5474" s="8">
        <v>-3.97386014574635E-3</v>
      </c>
      <c r="M5474" s="8">
        <v>0.202791613034084</v>
      </c>
    </row>
    <row r="5475" spans="1:13" x14ac:dyDescent="0.55000000000000004">
      <c r="A5475">
        <v>5470</v>
      </c>
      <c r="C5475">
        <f t="shared" si="261"/>
        <v>-0.21663925475261922</v>
      </c>
      <c r="D5475">
        <f t="shared" si="262"/>
        <v>5.898214784590323E-3</v>
      </c>
      <c r="E5475" s="2">
        <f t="shared" si="263"/>
        <v>0.186296910827812</v>
      </c>
      <c r="K5475">
        <v>5470</v>
      </c>
      <c r="L5475" s="8">
        <v>-6.9359751922427899E-3</v>
      </c>
      <c r="M5475" s="8">
        <v>0.21498200379219801</v>
      </c>
    </row>
    <row r="5476" spans="1:13" x14ac:dyDescent="0.55000000000000004">
      <c r="A5476">
        <v>5471</v>
      </c>
      <c r="C5476">
        <f t="shared" si="261"/>
        <v>-0.19646577184563271</v>
      </c>
      <c r="D5476">
        <f t="shared" si="262"/>
        <v>7.9011205215013588E-3</v>
      </c>
      <c r="E5476" s="2">
        <f t="shared" si="263"/>
        <v>0.13674803871535959</v>
      </c>
      <c r="K5476">
        <v>5471</v>
      </c>
      <c r="L5476" s="8">
        <v>-8.1609322241757397E-3</v>
      </c>
      <c r="M5476" s="8">
        <v>0.173328818049027</v>
      </c>
    </row>
    <row r="5477" spans="1:13" x14ac:dyDescent="0.55000000000000004">
      <c r="A5477">
        <v>5472</v>
      </c>
      <c r="C5477">
        <f t="shared" si="261"/>
        <v>-0.12698352137549471</v>
      </c>
      <c r="D5477">
        <f t="shared" si="262"/>
        <v>7.9210115500042439E-3</v>
      </c>
      <c r="E5477" s="2">
        <f t="shared" si="263"/>
        <v>4.633164809971585E-2</v>
      </c>
      <c r="K5477">
        <v>5472</v>
      </c>
      <c r="L5477" s="8">
        <v>-7.3419331538158404E-3</v>
      </c>
      <c r="M5477" s="8">
        <v>8.8264354571553502E-2</v>
      </c>
    </row>
    <row r="5478" spans="1:13" x14ac:dyDescent="0.55000000000000004">
      <c r="A5478">
        <v>5473</v>
      </c>
      <c r="C5478">
        <f t="shared" si="261"/>
        <v>-2.5631083640364902E-2</v>
      </c>
      <c r="D5478">
        <f t="shared" si="262"/>
        <v>5.9528956411320647E-3</v>
      </c>
      <c r="E5478" s="2">
        <f t="shared" si="263"/>
        <v>4.522050849162144E-5</v>
      </c>
      <c r="K5478">
        <v>5473</v>
      </c>
      <c r="L5478" s="8">
        <v>-4.6841013790361102E-3</v>
      </c>
      <c r="M5478" s="8">
        <v>-1.8906464060669599E-2</v>
      </c>
    </row>
    <row r="5479" spans="1:13" x14ac:dyDescent="0.55000000000000004">
      <c r="A5479">
        <v>5474</v>
      </c>
      <c r="C5479">
        <f t="shared" si="261"/>
        <v>8.2154215828119992E-2</v>
      </c>
      <c r="D5479">
        <f t="shared" si="262"/>
        <v>2.4907284034199491E-3</v>
      </c>
      <c r="E5479" s="2">
        <f t="shared" si="263"/>
        <v>4.1410726739108138E-2</v>
      </c>
      <c r="K5479">
        <v>5474</v>
      </c>
      <c r="L5479" s="8">
        <v>-8.5310735582145301E-4</v>
      </c>
      <c r="M5479" s="8">
        <v>-0.121342041481709</v>
      </c>
    </row>
    <row r="5480" spans="1:13" x14ac:dyDescent="0.55000000000000004">
      <c r="A5480">
        <v>5475</v>
      </c>
      <c r="C5480">
        <f t="shared" si="261"/>
        <v>0.16932053879721784</v>
      </c>
      <c r="D5480">
        <f t="shared" si="262"/>
        <v>-1.5965591631614414E-3</v>
      </c>
      <c r="E5480" s="2">
        <f t="shared" si="263"/>
        <v>0.13155657869755341</v>
      </c>
      <c r="K5480">
        <v>5475</v>
      </c>
      <c r="L5480" s="8">
        <v>3.1915526969524999E-3</v>
      </c>
      <c r="M5480" s="8">
        <v>-0.19338675186227999</v>
      </c>
    </row>
    <row r="5481" spans="1:13" x14ac:dyDescent="0.55000000000000004">
      <c r="A5481">
        <v>5476</v>
      </c>
      <c r="C5481">
        <f t="shared" si="261"/>
        <v>0.21399097552199223</v>
      </c>
      <c r="D5481">
        <f t="shared" si="262"/>
        <v>-5.2831440325863096E-3</v>
      </c>
      <c r="E5481" s="2">
        <f t="shared" si="263"/>
        <v>0.18575024763364797</v>
      </c>
      <c r="K5481">
        <v>5476</v>
      </c>
      <c r="L5481" s="8">
        <v>6.4368685778191902E-3</v>
      </c>
      <c r="M5481" s="8">
        <v>-0.21699655055463099</v>
      </c>
    </row>
    <row r="5482" spans="1:13" x14ac:dyDescent="0.55000000000000004">
      <c r="A5482">
        <v>5477</v>
      </c>
      <c r="C5482">
        <f t="shared" si="261"/>
        <v>0.20495418796366477</v>
      </c>
      <c r="D5482">
        <f t="shared" si="262"/>
        <v>-7.643771109630393E-3</v>
      </c>
      <c r="E5482" s="2">
        <f t="shared" si="263"/>
        <v>0.15304714580661197</v>
      </c>
      <c r="K5482">
        <v>5477</v>
      </c>
      <c r="L5482" s="8">
        <v>8.0700307919373999E-3</v>
      </c>
      <c r="M5482" s="8">
        <v>-0.186258217011704</v>
      </c>
    </row>
    <row r="5483" spans="1:13" x14ac:dyDescent="0.55000000000000004">
      <c r="A5483">
        <v>5478</v>
      </c>
      <c r="C5483">
        <f t="shared" si="261"/>
        <v>0.14447821931849927</v>
      </c>
      <c r="D5483">
        <f t="shared" si="262"/>
        <v>-8.0859727561591564E-3</v>
      </c>
      <c r="E5483" s="2">
        <f t="shared" si="263"/>
        <v>6.4185501404387266E-2</v>
      </c>
      <c r="K5483">
        <v>5478</v>
      </c>
      <c r="L5483" s="8">
        <v>7.6820037313784298E-3</v>
      </c>
      <c r="M5483" s="8">
        <v>-0.108870357556105</v>
      </c>
    </row>
    <row r="5484" spans="1:13" x14ac:dyDescent="0.55000000000000004">
      <c r="A5484">
        <v>5479</v>
      </c>
      <c r="C5484">
        <f t="shared" si="261"/>
        <v>4.7741262983621517E-2</v>
      </c>
      <c r="D5484">
        <f t="shared" si="262"/>
        <v>-6.4987656796743083E-3</v>
      </c>
      <c r="E5484" s="2">
        <f t="shared" si="263"/>
        <v>2.6994783756049716E-3</v>
      </c>
      <c r="K5484">
        <v>5479</v>
      </c>
      <c r="L5484" s="8">
        <v>5.3699711806043599E-3</v>
      </c>
      <c r="M5484" s="8">
        <v>-4.2152416679134197E-3</v>
      </c>
    </row>
    <row r="5485" spans="1:13" x14ac:dyDescent="0.55000000000000004">
      <c r="A5485">
        <v>5480</v>
      </c>
      <c r="C5485">
        <f t="shared" si="261"/>
        <v>-6.097774405416629E-2</v>
      </c>
      <c r="D5485">
        <f t="shared" si="262"/>
        <v>-3.2805054007028953E-3</v>
      </c>
      <c r="E5485" s="2">
        <f t="shared" si="263"/>
        <v>2.6397590012513055E-2</v>
      </c>
      <c r="K5485">
        <v>5480</v>
      </c>
      <c r="L5485" s="8">
        <v>1.71299603476524E-3</v>
      </c>
      <c r="M5485" s="8">
        <v>0.101495607645468</v>
      </c>
    </row>
    <row r="5486" spans="1:13" x14ac:dyDescent="0.55000000000000004">
      <c r="A5486">
        <v>5481</v>
      </c>
      <c r="C5486">
        <f t="shared" si="261"/>
        <v>-0.15439262264322096</v>
      </c>
      <c r="D5486">
        <f t="shared" si="262"/>
        <v>7.6109258627756935E-4</v>
      </c>
      <c r="E5486" s="2">
        <f t="shared" si="263"/>
        <v>0.11301623601927636</v>
      </c>
      <c r="K5486">
        <v>5481</v>
      </c>
      <c r="L5486" s="8">
        <v>-2.3730095946367302E-3</v>
      </c>
      <c r="M5486" s="8">
        <v>0.18178625239100299</v>
      </c>
    </row>
    <row r="5487" spans="1:13" x14ac:dyDescent="0.55000000000000004">
      <c r="A5487">
        <v>5482</v>
      </c>
      <c r="C5487">
        <f t="shared" si="261"/>
        <v>-0.20905820728709903</v>
      </c>
      <c r="D5487">
        <f t="shared" si="262"/>
        <v>4.611672376661196E-3</v>
      </c>
      <c r="E5487" s="2">
        <f t="shared" si="263"/>
        <v>0.18114013508665255</v>
      </c>
      <c r="K5487">
        <v>5482</v>
      </c>
      <c r="L5487" s="8">
        <v>-5.8646802499791699E-3</v>
      </c>
      <c r="M5487" s="8">
        <v>0.21654740250517401</v>
      </c>
    </row>
    <row r="5488" spans="1:13" x14ac:dyDescent="0.55000000000000004">
      <c r="A5488">
        <v>5483</v>
      </c>
      <c r="C5488">
        <f t="shared" si="261"/>
        <v>-0.21125458849928602</v>
      </c>
      <c r="D5488">
        <f t="shared" si="262"/>
        <v>7.3048196068437841E-3</v>
      </c>
      <c r="E5488" s="2">
        <f t="shared" si="263"/>
        <v>0.16673134790847396</v>
      </c>
      <c r="K5488">
        <v>5483</v>
      </c>
      <c r="L5488" s="8">
        <v>-7.8875053548793598E-3</v>
      </c>
      <c r="M5488" s="8">
        <v>0.19707291229936699</v>
      </c>
    </row>
    <row r="5489" spans="1:13" x14ac:dyDescent="0.55000000000000004">
      <c r="A5489">
        <v>5484</v>
      </c>
      <c r="C5489">
        <f t="shared" si="261"/>
        <v>-0.16043052089369461</v>
      </c>
      <c r="D5489">
        <f t="shared" si="262"/>
        <v>8.164611089093915E-3</v>
      </c>
      <c r="E5489" s="2">
        <f t="shared" si="263"/>
        <v>8.3330836286418422E-2</v>
      </c>
      <c r="K5489">
        <v>5484</v>
      </c>
      <c r="L5489" s="8">
        <v>-7.9348558131191495E-3</v>
      </c>
      <c r="M5489" s="8">
        <v>0.12824028865659301</v>
      </c>
    </row>
    <row r="5490" spans="1:13" x14ac:dyDescent="0.55000000000000004">
      <c r="A5490">
        <v>5485</v>
      </c>
      <c r="C5490">
        <f t="shared" si="261"/>
        <v>-6.934177415012524E-2</v>
      </c>
      <c r="D5490">
        <f t="shared" si="262"/>
        <v>6.9752572843816505E-3</v>
      </c>
      <c r="E5490" s="2">
        <f t="shared" si="263"/>
        <v>9.3375237469165758E-3</v>
      </c>
      <c r="K5490">
        <v>5485</v>
      </c>
      <c r="L5490" s="8">
        <v>-5.9948724086914497E-3</v>
      </c>
      <c r="M5490" s="8">
        <v>2.72890891747803E-2</v>
      </c>
    </row>
    <row r="5491" spans="1:13" x14ac:dyDescent="0.55000000000000004">
      <c r="A5491">
        <v>5486</v>
      </c>
      <c r="C5491">
        <f t="shared" si="261"/>
        <v>3.9150296296496925E-2</v>
      </c>
      <c r="D5491">
        <f t="shared" si="262"/>
        <v>4.0352609280473982E-3</v>
      </c>
      <c r="E5491" s="2">
        <f t="shared" si="263"/>
        <v>1.4315435304830457E-2</v>
      </c>
      <c r="K5491">
        <v>5486</v>
      </c>
      <c r="L5491" s="8">
        <v>-2.5534360200185E-3</v>
      </c>
      <c r="M5491" s="8">
        <v>-8.0496831980074998E-2</v>
      </c>
    </row>
    <row r="5492" spans="1:13" x14ac:dyDescent="0.55000000000000004">
      <c r="A5492">
        <v>5487</v>
      </c>
      <c r="C5492">
        <f t="shared" si="261"/>
        <v>0.13781646759546751</v>
      </c>
      <c r="D5492">
        <f t="shared" si="262"/>
        <v>8.249913532485184E-5</v>
      </c>
      <c r="E5492" s="2">
        <f t="shared" si="263"/>
        <v>9.3598237162625469E-2</v>
      </c>
      <c r="K5492">
        <v>5487</v>
      </c>
      <c r="L5492" s="8">
        <v>1.52752426023513E-3</v>
      </c>
      <c r="M5492" s="8">
        <v>-0.16812182219942801</v>
      </c>
    </row>
    <row r="5493" spans="1:13" x14ac:dyDescent="0.55000000000000004">
      <c r="A5493">
        <v>5488</v>
      </c>
      <c r="C5493">
        <f t="shared" si="261"/>
        <v>0.20189361046862189</v>
      </c>
      <c r="D5493">
        <f t="shared" si="262"/>
        <v>-3.8909682014204353E-3</v>
      </c>
      <c r="E5493" s="2">
        <f t="shared" si="263"/>
        <v>0.17266789811578606</v>
      </c>
      <c r="K5493">
        <v>5488</v>
      </c>
      <c r="L5493" s="8">
        <v>5.2259066134403304E-3</v>
      </c>
      <c r="M5493" s="8">
        <v>-0.213639659096868</v>
      </c>
    </row>
    <row r="5494" spans="1:13" x14ac:dyDescent="0.55000000000000004">
      <c r="A5494">
        <v>5489</v>
      </c>
      <c r="C5494">
        <f t="shared" si="261"/>
        <v>0.21529971269380449</v>
      </c>
      <c r="D5494">
        <f t="shared" si="262"/>
        <v>-6.8878845347114404E-3</v>
      </c>
      <c r="E5494" s="2">
        <f t="shared" si="263"/>
        <v>0.17719876000262388</v>
      </c>
      <c r="K5494">
        <v>5489</v>
      </c>
      <c r="L5494" s="8">
        <v>7.6154282361384001E-3</v>
      </c>
      <c r="M5494" s="8">
        <v>-0.205650118049271</v>
      </c>
    </row>
    <row r="5495" spans="1:13" x14ac:dyDescent="0.55000000000000004">
      <c r="A5495">
        <v>5490</v>
      </c>
      <c r="C5495">
        <f t="shared" si="261"/>
        <v>0.17467012519258504</v>
      </c>
      <c r="D5495">
        <f t="shared" si="262"/>
        <v>-8.1560870348689005E-3</v>
      </c>
      <c r="E5495" s="2">
        <f t="shared" si="263"/>
        <v>0.1029282663557121</v>
      </c>
      <c r="K5495">
        <v>5490</v>
      </c>
      <c r="L5495" s="8">
        <v>8.0976186144086307E-3</v>
      </c>
      <c r="M5495" s="8">
        <v>-0.14615422917552101</v>
      </c>
    </row>
    <row r="5496" spans="1:13" x14ac:dyDescent="0.55000000000000004">
      <c r="A5496">
        <v>5491</v>
      </c>
      <c r="C5496">
        <f t="shared" si="261"/>
        <v>9.0202018021730876E-2</v>
      </c>
      <c r="D5496">
        <f t="shared" si="262"/>
        <v>-7.3772836060123238E-3</v>
      </c>
      <c r="E5496" s="2">
        <f t="shared" si="263"/>
        <v>1.9671500075155234E-2</v>
      </c>
      <c r="K5496">
        <v>5491</v>
      </c>
      <c r="L5496" s="8">
        <v>6.5517101767213299E-3</v>
      </c>
      <c r="M5496" s="8">
        <v>-5.0053106929749E-2</v>
      </c>
    </row>
    <row r="5497" spans="1:13" x14ac:dyDescent="0.55000000000000004">
      <c r="A5497">
        <v>5492</v>
      </c>
      <c r="C5497">
        <f t="shared" si="261"/>
        <v>-1.6904894364895964E-2</v>
      </c>
      <c r="D5497">
        <f t="shared" si="262"/>
        <v>-4.7469374928469504E-3</v>
      </c>
      <c r="E5497" s="2">
        <f t="shared" si="263"/>
        <v>5.6985922641219862E-3</v>
      </c>
      <c r="K5497">
        <v>5492</v>
      </c>
      <c r="L5497" s="8">
        <v>3.3648852814149601E-3</v>
      </c>
      <c r="M5497" s="8">
        <v>5.8584126453511701E-2</v>
      </c>
    </row>
    <row r="5498" spans="1:13" x14ac:dyDescent="0.55000000000000004">
      <c r="A5498">
        <v>5493</v>
      </c>
      <c r="C5498">
        <f t="shared" si="261"/>
        <v>-0.11976903459283458</v>
      </c>
      <c r="D5498">
        <f t="shared" si="262"/>
        <v>-9.2521012648034008E-4</v>
      </c>
      <c r="E5498" s="2">
        <f t="shared" si="263"/>
        <v>7.4156895165170045E-2</v>
      </c>
      <c r="K5498">
        <v>5493</v>
      </c>
      <c r="L5498" s="8">
        <v>-6.646960068546E-4</v>
      </c>
      <c r="M5498" s="8">
        <v>0.15254860193695399</v>
      </c>
    </row>
    <row r="5499" spans="1:13" x14ac:dyDescent="0.55000000000000004">
      <c r="A5499">
        <v>5494</v>
      </c>
      <c r="C5499">
        <f t="shared" si="261"/>
        <v>-0.19257367166891354</v>
      </c>
      <c r="D5499">
        <f t="shared" si="262"/>
        <v>3.1287254797507345E-3</v>
      </c>
      <c r="E5499" s="2">
        <f t="shared" si="263"/>
        <v>0.16070477872259167</v>
      </c>
      <c r="K5499">
        <v>5494</v>
      </c>
      <c r="L5499" s="8">
        <v>-4.5278000567327602E-3</v>
      </c>
      <c r="M5499" s="8">
        <v>0.20830633372246499</v>
      </c>
    </row>
    <row r="5500" spans="1:13" x14ac:dyDescent="0.55000000000000004">
      <c r="A5500">
        <v>5495</v>
      </c>
      <c r="C5500">
        <f t="shared" si="261"/>
        <v>-0.21704637628702472</v>
      </c>
      <c r="D5500">
        <f t="shared" si="262"/>
        <v>6.3974169388648604E-3</v>
      </c>
      <c r="E5500" s="2">
        <f t="shared" si="263"/>
        <v>0.18398851840238525</v>
      </c>
      <c r="K5500">
        <v>5495</v>
      </c>
      <c r="L5500" s="8">
        <v>-7.2568884939698697E-3</v>
      </c>
      <c r="M5500" s="8">
        <v>0.21189245198850601</v>
      </c>
    </row>
    <row r="5501" spans="1:13" x14ac:dyDescent="0.55000000000000004">
      <c r="A5501">
        <v>5496</v>
      </c>
      <c r="C5501">
        <f t="shared" si="261"/>
        <v>-0.18704501543331062</v>
      </c>
      <c r="D5501">
        <f t="shared" si="262"/>
        <v>8.0604915931540861E-3</v>
      </c>
      <c r="E5501" s="2">
        <f t="shared" si="263"/>
        <v>0.12211796294862498</v>
      </c>
      <c r="K5501">
        <v>5496</v>
      </c>
      <c r="L5501" s="8">
        <v>-8.1684441894243499E-3</v>
      </c>
      <c r="M5501" s="8">
        <v>0.16240879116868501</v>
      </c>
    </row>
    <row r="5502" spans="1:13" x14ac:dyDescent="0.55000000000000004">
      <c r="A5502">
        <v>5497</v>
      </c>
      <c r="C5502">
        <f t="shared" si="261"/>
        <v>-0.11009929830185508</v>
      </c>
      <c r="D5502">
        <f t="shared" si="262"/>
        <v>7.7005527593176594E-3</v>
      </c>
      <c r="E5502" s="2">
        <f t="shared" si="263"/>
        <v>3.3250843939551758E-2</v>
      </c>
      <c r="K5502">
        <v>5497</v>
      </c>
      <c r="L5502" s="8">
        <v>-7.0341623642886097E-3</v>
      </c>
      <c r="M5502" s="8">
        <v>7.2248841089671903E-2</v>
      </c>
    </row>
    <row r="5503" spans="1:13" x14ac:dyDescent="0.55000000000000004">
      <c r="A5503">
        <v>5498</v>
      </c>
      <c r="C5503">
        <f t="shared" si="261"/>
        <v>-5.5209780057068458E-3</v>
      </c>
      <c r="D5503">
        <f t="shared" si="262"/>
        <v>5.4079374976658996E-3</v>
      </c>
      <c r="E5503" s="2">
        <f t="shared" si="263"/>
        <v>9.2935360351051744E-4</v>
      </c>
      <c r="K5503">
        <v>5498</v>
      </c>
      <c r="L5503" s="8">
        <v>-4.1381309382415099E-3</v>
      </c>
      <c r="M5503" s="8">
        <v>-3.6006279439521102E-2</v>
      </c>
    </row>
    <row r="5504" spans="1:13" x14ac:dyDescent="0.55000000000000004">
      <c r="A5504">
        <v>5499</v>
      </c>
      <c r="C5504">
        <f t="shared" si="261"/>
        <v>0.10044299139689099</v>
      </c>
      <c r="D5504">
        <f t="shared" si="262"/>
        <v>1.7580439143779609E-3</v>
      </c>
      <c r="E5504" s="2">
        <f t="shared" si="263"/>
        <v>5.5548076935746475E-2</v>
      </c>
      <c r="K5504">
        <v>5499</v>
      </c>
      <c r="L5504" s="8">
        <v>-2.0567894761120599E-4</v>
      </c>
      <c r="M5504" s="8">
        <v>-0.13524340391634401</v>
      </c>
    </row>
    <row r="5505" spans="1:13" x14ac:dyDescent="0.55000000000000004">
      <c r="A5505">
        <v>5500</v>
      </c>
      <c r="C5505">
        <f t="shared" si="261"/>
        <v>0.18119788712914225</v>
      </c>
      <c r="D5505">
        <f t="shared" si="262"/>
        <v>-2.333081634793367E-3</v>
      </c>
      <c r="E5505" s="2">
        <f t="shared" si="263"/>
        <v>0.14577571932903413</v>
      </c>
      <c r="K5505">
        <v>5500</v>
      </c>
      <c r="L5505" s="8">
        <v>3.7782866113878801E-3</v>
      </c>
      <c r="M5505" s="8">
        <v>-0.20060797889315199</v>
      </c>
    </row>
    <row r="5506" spans="1:13" x14ac:dyDescent="0.55000000000000004">
      <c r="A5506">
        <v>5501</v>
      </c>
      <c r="C5506">
        <f t="shared" si="261"/>
        <v>0.21647593254039557</v>
      </c>
      <c r="D5506">
        <f t="shared" si="262"/>
        <v>-5.838652871090466E-3</v>
      </c>
      <c r="E5506" s="2">
        <f t="shared" si="263"/>
        <v>0.18680113921755453</v>
      </c>
      <c r="K5506">
        <v>5501</v>
      </c>
      <c r="L5506" s="8">
        <v>6.8159568497764E-3</v>
      </c>
      <c r="M5506" s="8">
        <v>-0.21572904107461799</v>
      </c>
    </row>
    <row r="5507" spans="1:13" x14ac:dyDescent="0.55000000000000004">
      <c r="A5507">
        <v>5502</v>
      </c>
      <c r="C5507">
        <f t="shared" si="261"/>
        <v>0.19742308183593801</v>
      </c>
      <c r="D5507">
        <f t="shared" si="262"/>
        <v>-7.8788453057499937E-3</v>
      </c>
      <c r="E5507" s="2">
        <f t="shared" si="263"/>
        <v>0.14005745514522344</v>
      </c>
      <c r="K5507">
        <v>5502</v>
      </c>
      <c r="L5507" s="8">
        <v>8.1465284120118605E-3</v>
      </c>
      <c r="M5507" s="8">
        <v>-0.17681942663313399</v>
      </c>
    </row>
    <row r="5508" spans="1:13" x14ac:dyDescent="0.55000000000000004">
      <c r="A5508">
        <v>5503</v>
      </c>
      <c r="C5508">
        <f t="shared" si="261"/>
        <v>0.12882119893928887</v>
      </c>
      <c r="D5508">
        <f t="shared" si="262"/>
        <v>-7.9416136416315623E-3</v>
      </c>
      <c r="E5508" s="2">
        <f t="shared" si="263"/>
        <v>4.9481995497518159E-2</v>
      </c>
      <c r="K5508">
        <v>5503</v>
      </c>
      <c r="L5508" s="8">
        <v>7.4367513960656899E-3</v>
      </c>
      <c r="M5508" s="8">
        <v>-9.3624289883294701E-2</v>
      </c>
    </row>
    <row r="5509" spans="1:13" x14ac:dyDescent="0.55000000000000004">
      <c r="A5509">
        <v>5504</v>
      </c>
      <c r="C5509">
        <f t="shared" si="261"/>
        <v>2.7887910444305199E-2</v>
      </c>
      <c r="D5509">
        <f t="shared" si="262"/>
        <v>-6.0112043493972464E-3</v>
      </c>
      <c r="E5509" s="2">
        <f t="shared" si="263"/>
        <v>2.2106573153025049E-4</v>
      </c>
      <c r="K5509">
        <v>5504</v>
      </c>
      <c r="L5509" s="8">
        <v>4.8643938587185501E-3</v>
      </c>
      <c r="M5509" s="8">
        <v>1.3019631070744501E-2</v>
      </c>
    </row>
    <row r="5510" spans="1:13" x14ac:dyDescent="0.55000000000000004">
      <c r="A5510">
        <v>5505</v>
      </c>
      <c r="C5510">
        <f t="shared" ref="C5510:C5573" si="264">$D$1*COS($B$2*(A5510-$L$2)+$B$1)</f>
        <v>-8.0044655741687953E-2</v>
      </c>
      <c r="D5510">
        <f t="shared" ref="D5510:D5573" si="265">$D$2*COS($B$2*(A5510-$L$3)+$B$3)</f>
        <v>-2.572109471598485E-3</v>
      </c>
      <c r="E5510" s="2">
        <f t="shared" ref="E5510:E5573" si="266">(M5510-C5510)^2</f>
        <v>3.8591565406900057E-2</v>
      </c>
      <c r="K5510">
        <v>5505</v>
      </c>
      <c r="L5510" s="8">
        <v>1.0737187029466501E-3</v>
      </c>
      <c r="M5510" s="8">
        <v>0.116402704655188</v>
      </c>
    </row>
    <row r="5511" spans="1:13" x14ac:dyDescent="0.55000000000000004">
      <c r="A5511">
        <v>5506</v>
      </c>
      <c r="C5511">
        <f t="shared" si="264"/>
        <v>-0.16788770054399002</v>
      </c>
      <c r="D5511">
        <f t="shared" si="265"/>
        <v>1.5125306678055515E-3</v>
      </c>
      <c r="E5511" s="2">
        <f t="shared" si="266"/>
        <v>0.12853637478098184</v>
      </c>
      <c r="K5511">
        <v>5506</v>
      </c>
      <c r="L5511" s="8">
        <v>-2.9858759628454798E-3</v>
      </c>
      <c r="M5511" s="8">
        <v>0.190631998748785</v>
      </c>
    </row>
    <row r="5512" spans="1:13" x14ac:dyDescent="0.55000000000000004">
      <c r="A5512">
        <v>5507</v>
      </c>
      <c r="C5512">
        <f t="shared" si="264"/>
        <v>-0.21359447130169476</v>
      </c>
      <c r="D5512">
        <f t="shared" si="265"/>
        <v>5.2175574912072444E-3</v>
      </c>
      <c r="E5512" s="2">
        <f t="shared" si="266"/>
        <v>0.18551179105067908</v>
      </c>
      <c r="K5512">
        <v>5507</v>
      </c>
      <c r="L5512" s="8">
        <v>-6.2976394707132703E-3</v>
      </c>
      <c r="M5512" s="8">
        <v>0.21711632616068499</v>
      </c>
    </row>
    <row r="5513" spans="1:13" x14ac:dyDescent="0.55000000000000004">
      <c r="A5513">
        <v>5508</v>
      </c>
      <c r="C5513">
        <f t="shared" si="264"/>
        <v>-0.20569353197690371</v>
      </c>
      <c r="D5513">
        <f t="shared" si="265"/>
        <v>7.6130873617017451E-3</v>
      </c>
      <c r="E5513" s="2">
        <f t="shared" si="266"/>
        <v>0.15595869031560849</v>
      </c>
      <c r="K5513">
        <v>5508</v>
      </c>
      <c r="L5513" s="8">
        <v>-8.0321201054219492E-3</v>
      </c>
      <c r="M5513" s="8">
        <v>0.189222522793738</v>
      </c>
    </row>
    <row r="5514" spans="1:13" x14ac:dyDescent="0.55000000000000004">
      <c r="A5514">
        <v>5509</v>
      </c>
      <c r="C5514">
        <f t="shared" si="264"/>
        <v>-0.14616785180388867</v>
      </c>
      <c r="D5514">
        <f t="shared" si="265"/>
        <v>8.0978927755741489E-3</v>
      </c>
      <c r="E5514" s="2">
        <f t="shared" si="266"/>
        <v>6.7654411548374024E-2</v>
      </c>
      <c r="K5514">
        <v>5509</v>
      </c>
      <c r="L5514" s="8">
        <v>-7.7549064320720498E-3</v>
      </c>
      <c r="M5514" s="8">
        <v>0.113936764741789</v>
      </c>
    </row>
    <row r="5515" spans="1:13" x14ac:dyDescent="0.55000000000000004">
      <c r="A5515">
        <v>5510</v>
      </c>
      <c r="C5515">
        <f t="shared" si="264"/>
        <v>-4.9957121800944061E-2</v>
      </c>
      <c r="D5515">
        <f t="shared" si="265"/>
        <v>6.5502977928570648E-3</v>
      </c>
      <c r="E5515" s="2">
        <f t="shared" si="266"/>
        <v>3.6086402519498397E-3</v>
      </c>
      <c r="K5515">
        <v>5510</v>
      </c>
      <c r="L5515" s="8">
        <v>-5.5354283348628304E-3</v>
      </c>
      <c r="M5515" s="8">
        <v>1.0114837147885299E-2</v>
      </c>
    </row>
    <row r="5516" spans="1:13" x14ac:dyDescent="0.55000000000000004">
      <c r="A5516">
        <v>5511</v>
      </c>
      <c r="C5516">
        <f t="shared" si="264"/>
        <v>5.8791792761460578E-2</v>
      </c>
      <c r="D5516">
        <f t="shared" si="265"/>
        <v>3.358716133455304E-3</v>
      </c>
      <c r="E5516" s="2">
        <f t="shared" si="266"/>
        <v>2.4034985182194667E-2</v>
      </c>
      <c r="K5516">
        <v>5511</v>
      </c>
      <c r="L5516" s="8">
        <v>-1.9295678718828501E-3</v>
      </c>
      <c r="M5516" s="8">
        <v>-9.6240414157600804E-2</v>
      </c>
    </row>
    <row r="5517" spans="1:13" x14ac:dyDescent="0.55000000000000004">
      <c r="A5517">
        <v>5512</v>
      </c>
      <c r="C5517">
        <f t="shared" si="264"/>
        <v>0.15278520657340383</v>
      </c>
      <c r="D5517">
        <f t="shared" si="265"/>
        <v>-6.7583247932492059E-4</v>
      </c>
      <c r="E5517" s="2">
        <f t="shared" si="266"/>
        <v>0.1097443601436644</v>
      </c>
      <c r="K5517">
        <v>5512</v>
      </c>
      <c r="L5517" s="8">
        <v>2.1595648347802199E-3</v>
      </c>
      <c r="M5517" s="8">
        <v>-0.17849165670513001</v>
      </c>
    </row>
    <row r="5518" spans="1:13" x14ac:dyDescent="0.55000000000000004">
      <c r="A5518">
        <v>5513</v>
      </c>
      <c r="C5518">
        <f t="shared" si="264"/>
        <v>0.20843275399205213</v>
      </c>
      <c r="D5518">
        <f t="shared" si="265"/>
        <v>-4.5407613852129595E-3</v>
      </c>
      <c r="E5518" s="2">
        <f t="shared" si="266"/>
        <v>0.18017589347244764</v>
      </c>
      <c r="K5518">
        <v>5513</v>
      </c>
      <c r="L5518" s="8">
        <v>5.70782113160499E-3</v>
      </c>
      <c r="M5518" s="8">
        <v>-0.216038556549011</v>
      </c>
    </row>
    <row r="5519" spans="1:13" x14ac:dyDescent="0.55000000000000004">
      <c r="A5519">
        <v>5514</v>
      </c>
      <c r="C5519">
        <f t="shared" si="264"/>
        <v>0.21176807357255678</v>
      </c>
      <c r="D5519">
        <f t="shared" si="265"/>
        <v>-7.2660548950683633E-3</v>
      </c>
      <c r="E5519" s="2">
        <f t="shared" si="266"/>
        <v>0.16912272413786819</v>
      </c>
      <c r="K5519">
        <v>5514</v>
      </c>
      <c r="L5519" s="8">
        <v>7.8265182172676407E-3</v>
      </c>
      <c r="M5519" s="8">
        <v>-0.19947725969928501</v>
      </c>
    </row>
    <row r="5520" spans="1:13" x14ac:dyDescent="0.55000000000000004">
      <c r="A5520">
        <v>5515</v>
      </c>
      <c r="C5520">
        <f t="shared" si="264"/>
        <v>0.16195407040527401</v>
      </c>
      <c r="D5520">
        <f t="shared" si="265"/>
        <v>-8.1677217825504023E-3</v>
      </c>
      <c r="E5520" s="2">
        <f t="shared" si="266"/>
        <v>8.6971740647863421E-2</v>
      </c>
      <c r="K5520">
        <v>5515</v>
      </c>
      <c r="L5520" s="8">
        <v>7.9850152632214792E-3</v>
      </c>
      <c r="M5520" s="8">
        <v>-0.13295564569079399</v>
      </c>
    </row>
    <row r="5521" spans="1:13" x14ac:dyDescent="0.55000000000000004">
      <c r="A5521">
        <v>5516</v>
      </c>
      <c r="C5521">
        <f t="shared" si="264"/>
        <v>7.1493009286514725E-2</v>
      </c>
      <c r="D5521">
        <f t="shared" si="265"/>
        <v>-7.0194626645817947E-3</v>
      </c>
      <c r="E5521" s="2">
        <f t="shared" si="266"/>
        <v>1.0946908463901459E-2</v>
      </c>
      <c r="K5521">
        <v>5516</v>
      </c>
      <c r="L5521" s="8">
        <v>6.1436157010630703E-3</v>
      </c>
      <c r="M5521" s="8">
        <v>-3.3134465422098303E-2</v>
      </c>
    </row>
    <row r="5522" spans="1:13" x14ac:dyDescent="0.55000000000000004">
      <c r="A5522">
        <v>5517</v>
      </c>
      <c r="C5522">
        <f t="shared" si="264"/>
        <v>-3.6911290210092249E-2</v>
      </c>
      <c r="D5522">
        <f t="shared" si="265"/>
        <v>-4.1094663763364464E-3</v>
      </c>
      <c r="E5522" s="2">
        <f t="shared" si="266"/>
        <v>1.2520879857091443E-2</v>
      </c>
      <c r="K5522">
        <v>5517</v>
      </c>
      <c r="L5522" s="8">
        <v>2.76350947434855E-3</v>
      </c>
      <c r="M5522" s="8">
        <v>7.4985447262862895E-2</v>
      </c>
    </row>
    <row r="5523" spans="1:13" x14ac:dyDescent="0.55000000000000004">
      <c r="A5523">
        <v>5518</v>
      </c>
      <c r="C5523">
        <f t="shared" si="264"/>
        <v>-0.13605163389223152</v>
      </c>
      <c r="D5523">
        <f t="shared" si="265"/>
        <v>-1.6808064830899755E-4</v>
      </c>
      <c r="E5523" s="2">
        <f t="shared" si="266"/>
        <v>9.0225995732851033E-2</v>
      </c>
      <c r="K5523">
        <v>5518</v>
      </c>
      <c r="L5523" s="8">
        <v>-1.30873484378472E-3</v>
      </c>
      <c r="M5523" s="8">
        <v>0.16432478950489701</v>
      </c>
    </row>
    <row r="5524" spans="1:13" x14ac:dyDescent="0.55000000000000004">
      <c r="A5524">
        <v>5519</v>
      </c>
      <c r="C5524">
        <f t="shared" si="264"/>
        <v>-0.20104588520832398</v>
      </c>
      <c r="D5524">
        <f t="shared" si="265"/>
        <v>3.8154897795850489E-3</v>
      </c>
      <c r="E5524" s="2">
        <f t="shared" si="266"/>
        <v>0.17102679018039249</v>
      </c>
      <c r="K5524">
        <v>5519</v>
      </c>
      <c r="L5524" s="8">
        <v>-5.05319840149057E-3</v>
      </c>
      <c r="M5524" s="8">
        <v>0.212507968818443</v>
      </c>
    </row>
    <row r="5525" spans="1:13" x14ac:dyDescent="0.55000000000000004">
      <c r="A5525">
        <v>5520</v>
      </c>
      <c r="C5525">
        <f t="shared" si="264"/>
        <v>-0.2155818570481487</v>
      </c>
      <c r="D5525">
        <f t="shared" si="265"/>
        <v>6.8414526969465973E-3</v>
      </c>
      <c r="E5525" s="2">
        <f t="shared" si="266"/>
        <v>0.17897051231609271</v>
      </c>
      <c r="K5525">
        <v>5520</v>
      </c>
      <c r="L5525" s="8">
        <v>-7.5320570717760599E-3</v>
      </c>
      <c r="M5525" s="8">
        <v>0.20746720903768101</v>
      </c>
    </row>
    <row r="5526" spans="1:13" x14ac:dyDescent="0.55000000000000004">
      <c r="A5526">
        <v>5521</v>
      </c>
      <c r="C5526">
        <f t="shared" si="264"/>
        <v>-0.17601132687573537</v>
      </c>
      <c r="D5526">
        <f t="shared" si="265"/>
        <v>8.1503551937468482E-3</v>
      </c>
      <c r="E5526" s="2">
        <f t="shared" si="266"/>
        <v>0.10658679182764376</v>
      </c>
      <c r="K5526">
        <v>5521</v>
      </c>
      <c r="L5526" s="8">
        <v>-8.1244653229454195E-3</v>
      </c>
      <c r="M5526" s="8">
        <v>0.150464999720304</v>
      </c>
    </row>
    <row r="5527" spans="1:13" x14ac:dyDescent="0.55000000000000004">
      <c r="A5527">
        <v>5522</v>
      </c>
      <c r="C5527">
        <f t="shared" si="264"/>
        <v>-9.226566368153781E-2</v>
      </c>
      <c r="D5527">
        <f t="shared" si="265"/>
        <v>7.4136903328381187E-3</v>
      </c>
      <c r="E5527" s="2">
        <f t="shared" si="266"/>
        <v>2.1916896097880636E-2</v>
      </c>
      <c r="K5527">
        <v>5522</v>
      </c>
      <c r="L5527" s="8">
        <v>-6.6820508334593104E-3</v>
      </c>
      <c r="M5527" s="8">
        <v>5.5777897805885997E-2</v>
      </c>
    </row>
    <row r="5528" spans="1:13" x14ac:dyDescent="0.55000000000000004">
      <c r="A5528">
        <v>5523</v>
      </c>
      <c r="C5528">
        <f t="shared" si="264"/>
        <v>1.4636736290844771E-2</v>
      </c>
      <c r="D5528">
        <f t="shared" si="265"/>
        <v>4.8163454665802316E-3</v>
      </c>
      <c r="E5528" s="2">
        <f t="shared" si="266"/>
        <v>4.5583914765544879E-3</v>
      </c>
      <c r="K5528">
        <v>5523</v>
      </c>
      <c r="L5528" s="8">
        <v>-3.5660752602993799E-3</v>
      </c>
      <c r="M5528" s="8">
        <v>-5.2879124634973899E-2</v>
      </c>
    </row>
    <row r="5529" spans="1:13" x14ac:dyDescent="0.55000000000000004">
      <c r="A5529">
        <v>5524</v>
      </c>
      <c r="C5529">
        <f t="shared" si="264"/>
        <v>0.11786562397214714</v>
      </c>
      <c r="D5529">
        <f t="shared" si="265"/>
        <v>1.0101994087180586E-3</v>
      </c>
      <c r="E5529" s="2">
        <f t="shared" si="266"/>
        <v>7.0840009764026435E-2</v>
      </c>
      <c r="K5529">
        <v>5524</v>
      </c>
      <c r="L5529" s="8">
        <v>4.4304598412735799E-4</v>
      </c>
      <c r="M5529" s="8">
        <v>-0.148292242272731</v>
      </c>
    </row>
    <row r="5530" spans="1:13" x14ac:dyDescent="0.55000000000000004">
      <c r="A5530">
        <v>5525</v>
      </c>
      <c r="C5530">
        <f t="shared" si="264"/>
        <v>0.19151272444666992</v>
      </c>
      <c r="D5530">
        <f t="shared" si="265"/>
        <v>-3.0494854074183159E-3</v>
      </c>
      <c r="E5530" s="2">
        <f t="shared" si="266"/>
        <v>0.15846559437044694</v>
      </c>
      <c r="K5530">
        <v>5525</v>
      </c>
      <c r="L5530" s="8">
        <v>4.34120361337166E-3</v>
      </c>
      <c r="M5530" s="8">
        <v>-0.20656464789499801</v>
      </c>
    </row>
    <row r="5531" spans="1:13" x14ac:dyDescent="0.55000000000000004">
      <c r="A5531">
        <v>5526</v>
      </c>
      <c r="C5531">
        <f t="shared" si="264"/>
        <v>0.21709416785301497</v>
      </c>
      <c r="D5531">
        <f t="shared" si="265"/>
        <v>-6.3438136643449786E-3</v>
      </c>
      <c r="E5531" s="2">
        <f t="shared" si="266"/>
        <v>0.1850684468759925</v>
      </c>
      <c r="K5531">
        <v>5526</v>
      </c>
      <c r="L5531" s="8">
        <v>7.1520798667749899E-3</v>
      </c>
      <c r="M5531" s="8">
        <v>-0.21310165601792</v>
      </c>
    </row>
    <row r="5532" spans="1:13" x14ac:dyDescent="0.55000000000000004">
      <c r="A5532">
        <v>5527</v>
      </c>
      <c r="C5532">
        <f t="shared" si="264"/>
        <v>0.18818955111180888</v>
      </c>
      <c r="D5532">
        <f t="shared" si="265"/>
        <v>-8.0459784084826267E-3</v>
      </c>
      <c r="E5532" s="2">
        <f t="shared" si="266"/>
        <v>0.12563876068585583</v>
      </c>
      <c r="K5532">
        <v>5527</v>
      </c>
      <c r="L5532" s="8">
        <v>8.1716733492621599E-3</v>
      </c>
      <c r="M5532" s="8">
        <v>-0.166266032404456</v>
      </c>
    </row>
    <row r="5533" spans="1:13" x14ac:dyDescent="0.55000000000000004">
      <c r="A5533">
        <v>5528</v>
      </c>
      <c r="C5533">
        <f t="shared" si="264"/>
        <v>0.11205332376248929</v>
      </c>
      <c r="D5533">
        <f t="shared" si="265"/>
        <v>-7.7287721679344685E-3</v>
      </c>
      <c r="E5533" s="2">
        <f t="shared" si="266"/>
        <v>3.6039747015747428E-2</v>
      </c>
      <c r="K5533">
        <v>5528</v>
      </c>
      <c r="L5533" s="8">
        <v>7.1446205480454996E-3</v>
      </c>
      <c r="M5533" s="8">
        <v>-7.7788049535713097E-2</v>
      </c>
    </row>
    <row r="5534" spans="1:13" x14ac:dyDescent="0.55000000000000004">
      <c r="A5534">
        <v>5529</v>
      </c>
      <c r="C5534">
        <f t="shared" si="264"/>
        <v>7.7940740454465344E-3</v>
      </c>
      <c r="D5534">
        <f t="shared" si="265"/>
        <v>-5.4718070228260965E-3</v>
      </c>
      <c r="E5534" s="2">
        <f t="shared" si="266"/>
        <v>5.0079094508021394E-4</v>
      </c>
      <c r="K5534">
        <v>5529</v>
      </c>
      <c r="L5534" s="8">
        <v>4.32815320856273E-3</v>
      </c>
      <c r="M5534" s="8">
        <v>3.0172432901274499E-2</v>
      </c>
    </row>
    <row r="5535" spans="1:13" x14ac:dyDescent="0.55000000000000004">
      <c r="A5535">
        <v>5530</v>
      </c>
      <c r="C5535">
        <f t="shared" si="264"/>
        <v>-9.8421323970957597E-2</v>
      </c>
      <c r="D5535">
        <f t="shared" si="265"/>
        <v>-1.841533651529108E-3</v>
      </c>
      <c r="E5535" s="2">
        <f t="shared" si="266"/>
        <v>5.2439793778249359E-2</v>
      </c>
      <c r="K5535">
        <v>5530</v>
      </c>
      <c r="L5535" s="8">
        <v>4.2767304808221301E-4</v>
      </c>
      <c r="M5535" s="8">
        <v>0.130576042341953</v>
      </c>
    </row>
    <row r="5536" spans="1:13" x14ac:dyDescent="0.55000000000000004">
      <c r="A5536">
        <v>5531</v>
      </c>
      <c r="C5536">
        <f t="shared" si="264"/>
        <v>-0.17993504422755624</v>
      </c>
      <c r="D5536">
        <f t="shared" si="265"/>
        <v>2.2509258498521804E-3</v>
      </c>
      <c r="E5536" s="2">
        <f t="shared" si="266"/>
        <v>0.14304364839507785</v>
      </c>
      <c r="K5536">
        <v>5531</v>
      </c>
      <c r="L5536" s="8">
        <v>-3.5799204803814602E-3</v>
      </c>
      <c r="M5536" s="8">
        <v>0.19827607194313199</v>
      </c>
    </row>
    <row r="5537" spans="1:13" x14ac:dyDescent="0.55000000000000004">
      <c r="A5537">
        <v>5532</v>
      </c>
      <c r="C5537">
        <f t="shared" si="264"/>
        <v>-0.21628886111283871</v>
      </c>
      <c r="D5537">
        <f t="shared" si="265"/>
        <v>5.7784504086729324E-3</v>
      </c>
      <c r="E5537" s="2">
        <f t="shared" si="266"/>
        <v>0.18714751034459129</v>
      </c>
      <c r="K5537">
        <v>5532</v>
      </c>
      <c r="L5537" s="8">
        <v>-6.6909007163192501E-3</v>
      </c>
      <c r="M5537" s="8">
        <v>0.216316629310701</v>
      </c>
    </row>
    <row r="5538" spans="1:13" x14ac:dyDescent="0.55000000000000004">
      <c r="A5538">
        <v>5533</v>
      </c>
      <c r="C5538">
        <f t="shared" si="264"/>
        <v>-0.19835873286625924</v>
      </c>
      <c r="D5538">
        <f t="shared" si="265"/>
        <v>7.8557057149872388E-3</v>
      </c>
      <c r="E5538" s="2">
        <f t="shared" si="266"/>
        <v>0.14329107634657828</v>
      </c>
      <c r="K5538">
        <v>5533</v>
      </c>
      <c r="L5538" s="8">
        <v>-8.1261033605202707E-3</v>
      </c>
      <c r="M5538" s="8">
        <v>0.18017934493646101</v>
      </c>
    </row>
    <row r="5539" spans="1:13" x14ac:dyDescent="0.55000000000000004">
      <c r="A5539">
        <v>5534</v>
      </c>
      <c r="C5539">
        <f t="shared" si="264"/>
        <v>-0.1306447437431166</v>
      </c>
      <c r="D5539">
        <f t="shared" si="265"/>
        <v>7.9613444720047759E-3</v>
      </c>
      <c r="E5539" s="2">
        <f t="shared" si="266"/>
        <v>5.2697687825459569E-2</v>
      </c>
      <c r="K5539">
        <v>5534</v>
      </c>
      <c r="L5539" s="8">
        <v>-7.5260730073935401E-3</v>
      </c>
      <c r="M5539" s="8">
        <v>9.8915025871377404E-2</v>
      </c>
    </row>
    <row r="5540" spans="1:13" x14ac:dyDescent="0.55000000000000004">
      <c r="A5540">
        <v>5535</v>
      </c>
      <c r="C5540">
        <f t="shared" si="264"/>
        <v>-3.0141677711868573E-2</v>
      </c>
      <c r="D5540">
        <f t="shared" si="265"/>
        <v>6.0688535784084027E-3</v>
      </c>
      <c r="E5540" s="2">
        <f t="shared" si="266"/>
        <v>5.2985146491116915E-4</v>
      </c>
      <c r="K5540">
        <v>5535</v>
      </c>
      <c r="L5540" s="8">
        <v>-5.0410909811977296E-3</v>
      </c>
      <c r="M5540" s="8">
        <v>-7.1231750474646796E-3</v>
      </c>
    </row>
    <row r="5541" spans="1:13" x14ac:dyDescent="0.55000000000000004">
      <c r="A5541">
        <v>5536</v>
      </c>
      <c r="C5541">
        <f t="shared" si="264"/>
        <v>7.7926314088902673E-2</v>
      </c>
      <c r="D5541">
        <f t="shared" si="265"/>
        <v>2.653208357915117E-3</v>
      </c>
      <c r="E5541" s="2">
        <f t="shared" si="266"/>
        <v>3.5835870644681037E-2</v>
      </c>
      <c r="K5541">
        <v>5536</v>
      </c>
      <c r="L5541" s="8">
        <v>-1.2935364461028899E-3</v>
      </c>
      <c r="M5541" s="8">
        <v>-0.111377332586699</v>
      </c>
    </row>
    <row r="5542" spans="1:13" x14ac:dyDescent="0.55000000000000004">
      <c r="A5542">
        <v>5537</v>
      </c>
      <c r="C5542">
        <f t="shared" si="264"/>
        <v>0.1664364436097327</v>
      </c>
      <c r="D5542">
        <f t="shared" si="265"/>
        <v>-1.4283362352200289E-3</v>
      </c>
      <c r="E5542" s="2">
        <f t="shared" si="266"/>
        <v>0.12543836507333236</v>
      </c>
      <c r="K5542">
        <v>5537</v>
      </c>
      <c r="L5542" s="8">
        <v>2.7779923164359399E-3</v>
      </c>
      <c r="M5542" s="8">
        <v>-0.187736346244785</v>
      </c>
    </row>
    <row r="5543" spans="1:13" x14ac:dyDescent="0.55000000000000004">
      <c r="A5543">
        <v>5538</v>
      </c>
      <c r="C5543">
        <f t="shared" si="264"/>
        <v>0.21317453398639499</v>
      </c>
      <c r="D5543">
        <f t="shared" si="265"/>
        <v>-5.1513985402539698E-3</v>
      </c>
      <c r="E5543" s="2">
        <f t="shared" si="266"/>
        <v>0.18511520133354345</v>
      </c>
      <c r="K5543">
        <v>5538</v>
      </c>
      <c r="L5543" s="8">
        <v>6.1537556699102196E-3</v>
      </c>
      <c r="M5543" s="8">
        <v>-0.217075627354125</v>
      </c>
    </row>
    <row r="5544" spans="1:13" x14ac:dyDescent="0.55000000000000004">
      <c r="A5544">
        <v>5539</v>
      </c>
      <c r="C5544">
        <f t="shared" si="264"/>
        <v>0.20641030969512542</v>
      </c>
      <c r="D5544">
        <f t="shared" si="265"/>
        <v>-7.5815683945499503E-3</v>
      </c>
      <c r="E5544" s="2">
        <f t="shared" si="266"/>
        <v>0.15876820450165599</v>
      </c>
      <c r="K5544">
        <v>5539</v>
      </c>
      <c r="L5544" s="8">
        <v>7.9882727407268005E-3</v>
      </c>
      <c r="M5544" s="8">
        <v>-0.192046970953197</v>
      </c>
    </row>
    <row r="5545" spans="1:13" x14ac:dyDescent="0.55000000000000004">
      <c r="A5545">
        <v>5540</v>
      </c>
      <c r="C5545">
        <f t="shared" si="264"/>
        <v>0.14784144845681133</v>
      </c>
      <c r="D5545">
        <f t="shared" si="265"/>
        <v>-8.1089243886105881E-3</v>
      </c>
      <c r="E5545" s="2">
        <f t="shared" si="266"/>
        <v>7.1161115148782095E-2</v>
      </c>
      <c r="K5545">
        <v>5540</v>
      </c>
      <c r="L5545" s="8">
        <v>7.8220773479820201E-3</v>
      </c>
      <c r="M5545" s="8">
        <v>-0.11891895930412701</v>
      </c>
    </row>
    <row r="5546" spans="1:13" x14ac:dyDescent="0.55000000000000004">
      <c r="A5546">
        <v>5541</v>
      </c>
      <c r="C5546">
        <f t="shared" si="264"/>
        <v>5.2167499905333953E-2</v>
      </c>
      <c r="D5546">
        <f t="shared" si="265"/>
        <v>-6.6011112837386999E-3</v>
      </c>
      <c r="E5546" s="2">
        <f t="shared" si="266"/>
        <v>4.6477565167535179E-3</v>
      </c>
      <c r="K5546">
        <v>5541</v>
      </c>
      <c r="L5546" s="8">
        <v>5.6967941587901501E-3</v>
      </c>
      <c r="M5546" s="8">
        <v>-1.60069565776738E-2</v>
      </c>
    </row>
    <row r="5547" spans="1:13" x14ac:dyDescent="0.55000000000000004">
      <c r="A5547">
        <v>5542</v>
      </c>
      <c r="C5547">
        <f t="shared" si="264"/>
        <v>-5.6599391518731619E-2</v>
      </c>
      <c r="D5547">
        <f t="shared" si="265"/>
        <v>-3.4365583870342507E-3</v>
      </c>
      <c r="E5547" s="2">
        <f t="shared" si="266"/>
        <v>2.1760226558180187E-2</v>
      </c>
      <c r="K5547">
        <v>5542</v>
      </c>
      <c r="L5547" s="8">
        <v>2.1447135321840199E-3</v>
      </c>
      <c r="M5547" s="8">
        <v>9.0914087723608095E-2</v>
      </c>
    </row>
    <row r="5548" spans="1:13" x14ac:dyDescent="0.55000000000000004">
      <c r="A5548">
        <v>5543</v>
      </c>
      <c r="C5548">
        <f t="shared" si="264"/>
        <v>-0.15116102869210929</v>
      </c>
      <c r="D5548">
        <f t="shared" si="265"/>
        <v>5.9049822791245894E-4</v>
      </c>
      <c r="E5548" s="2">
        <f t="shared" si="266"/>
        <v>0.10642350972359031</v>
      </c>
      <c r="K5548">
        <v>5543</v>
      </c>
      <c r="L5548" s="8">
        <v>-1.9445239033944099E-3</v>
      </c>
      <c r="M5548" s="8">
        <v>0.17506513476445701</v>
      </c>
    </row>
    <row r="5549" spans="1:13" x14ac:dyDescent="0.55000000000000004">
      <c r="A5549">
        <v>5544</v>
      </c>
      <c r="C5549">
        <f t="shared" si="264"/>
        <v>-0.20778443388544351</v>
      </c>
      <c r="D5549">
        <f t="shared" si="265"/>
        <v>4.4693522343682082E-3</v>
      </c>
      <c r="E5549" s="2">
        <f t="shared" si="266"/>
        <v>0.17905970265747467</v>
      </c>
      <c r="K5549">
        <v>5544</v>
      </c>
      <c r="L5549" s="8">
        <v>-5.5467432644171798E-3</v>
      </c>
      <c r="M5549" s="8">
        <v>0.215370032778297</v>
      </c>
    </row>
    <row r="5550" spans="1:13" x14ac:dyDescent="0.55000000000000004">
      <c r="A5550">
        <v>5545</v>
      </c>
      <c r="C5550">
        <f t="shared" si="264"/>
        <v>-0.21225832592188926</v>
      </c>
      <c r="D5550">
        <f t="shared" si="265"/>
        <v>7.226493036467883E-3</v>
      </c>
      <c r="E5550" s="2">
        <f t="shared" si="266"/>
        <v>0.1713897866996123</v>
      </c>
      <c r="K5550">
        <v>5545</v>
      </c>
      <c r="L5550" s="8">
        <v>-7.7597463653695901E-3</v>
      </c>
      <c r="M5550" s="8">
        <v>0.201734170024127</v>
      </c>
    </row>
    <row r="5551" spans="1:13" x14ac:dyDescent="0.55000000000000004">
      <c r="A5551">
        <v>5546</v>
      </c>
      <c r="C5551">
        <f t="shared" si="264"/>
        <v>-0.16345985220453998</v>
      </c>
      <c r="D5551">
        <f t="shared" si="265"/>
        <v>8.1699364088038545E-3</v>
      </c>
      <c r="E5551" s="2">
        <f t="shared" si="266"/>
        <v>9.0620617306450338E-2</v>
      </c>
      <c r="K5551">
        <v>5546</v>
      </c>
      <c r="L5551" s="8">
        <v>-8.0292728511435398E-3</v>
      </c>
      <c r="M5551" s="8">
        <v>0.13757273291948</v>
      </c>
    </row>
    <row r="5552" spans="1:13" x14ac:dyDescent="0.55000000000000004">
      <c r="A5552">
        <v>5547</v>
      </c>
      <c r="C5552">
        <f t="shared" si="264"/>
        <v>-7.3636401043492755E-2</v>
      </c>
      <c r="D5552">
        <f t="shared" si="265"/>
        <v>7.0628979511812851E-3</v>
      </c>
      <c r="E5552" s="2">
        <f t="shared" si="266"/>
        <v>1.2676902721871277E-2</v>
      </c>
      <c r="K5552">
        <v>5547</v>
      </c>
      <c r="L5552" s="8">
        <v>-6.2878181413560099E-3</v>
      </c>
      <c r="M5552" s="8">
        <v>3.89553514158738E-2</v>
      </c>
    </row>
    <row r="5553" spans="1:13" x14ac:dyDescent="0.55000000000000004">
      <c r="A5553">
        <v>5548</v>
      </c>
      <c r="C5553">
        <f t="shared" si="264"/>
        <v>3.4668234647290165E-2</v>
      </c>
      <c r="D5553">
        <f t="shared" si="265"/>
        <v>4.1832209818887011E-3</v>
      </c>
      <c r="E5553" s="2">
        <f t="shared" si="266"/>
        <v>1.0834077372104936E-2</v>
      </c>
      <c r="K5553">
        <v>5548</v>
      </c>
      <c r="L5553" s="8">
        <v>-2.9715403712740102E-3</v>
      </c>
      <c r="M5553" s="8">
        <v>-6.9418639511293997E-2</v>
      </c>
    </row>
    <row r="5554" spans="1:13" x14ac:dyDescent="0.55000000000000004">
      <c r="A5554">
        <v>5549</v>
      </c>
      <c r="C5554">
        <f t="shared" si="264"/>
        <v>0.13427187419000883</v>
      </c>
      <c r="D5554">
        <f t="shared" si="265"/>
        <v>2.5364372144413464E-4</v>
      </c>
      <c r="E5554" s="2">
        <f t="shared" si="266"/>
        <v>8.6835227246192803E-2</v>
      </c>
      <c r="K5554">
        <v>5549</v>
      </c>
      <c r="L5554" s="8">
        <v>1.0889781188917001E-3</v>
      </c>
      <c r="M5554" s="8">
        <v>-0.16040630153088301</v>
      </c>
    </row>
    <row r="5555" spans="1:13" x14ac:dyDescent="0.55000000000000004">
      <c r="A5555">
        <v>5550</v>
      </c>
      <c r="C5555">
        <f t="shared" si="264"/>
        <v>0.20017610353758059</v>
      </c>
      <c r="D5555">
        <f t="shared" si="265"/>
        <v>-3.7395927666974671E-3</v>
      </c>
      <c r="E5555" s="2">
        <f t="shared" si="266"/>
        <v>0.1692461042011251</v>
      </c>
      <c r="K5555">
        <v>5550</v>
      </c>
      <c r="L5555" s="8">
        <v>4.8767552836512101E-3</v>
      </c>
      <c r="M5555" s="8">
        <v>-0.21121921024361101</v>
      </c>
    </row>
    <row r="5556" spans="1:13" x14ac:dyDescent="0.55000000000000004">
      <c r="A5556">
        <v>5551</v>
      </c>
      <c r="C5556">
        <f t="shared" si="264"/>
        <v>0.21584035027469825</v>
      </c>
      <c r="D5556">
        <f t="shared" si="265"/>
        <v>-6.794270294759255E-3</v>
      </c>
      <c r="E5556" s="2">
        <f t="shared" si="266"/>
        <v>0.18060061238241937</v>
      </c>
      <c r="K5556">
        <v>5551</v>
      </c>
      <c r="L5556" s="8">
        <v>7.4431188344268604E-3</v>
      </c>
      <c r="M5556" s="8">
        <v>-0.20913095744197499</v>
      </c>
    </row>
    <row r="5557" spans="1:13" x14ac:dyDescent="0.55000000000000004">
      <c r="A5557">
        <v>5552</v>
      </c>
      <c r="C5557">
        <f t="shared" si="264"/>
        <v>0.17733321864829191</v>
      </c>
      <c r="D5557">
        <f t="shared" si="265"/>
        <v>-8.1437291906814001E-3</v>
      </c>
      <c r="E5557" s="2">
        <f t="shared" si="266"/>
        <v>0.11022252435990078</v>
      </c>
      <c r="K5557">
        <v>5552</v>
      </c>
      <c r="L5557" s="8">
        <v>8.1453070993632599E-3</v>
      </c>
      <c r="M5557" s="8">
        <v>-0.15466455899472301</v>
      </c>
    </row>
    <row r="5558" spans="1:13" x14ac:dyDescent="0.55000000000000004">
      <c r="A5558">
        <v>5553</v>
      </c>
      <c r="C5558">
        <f t="shared" si="264"/>
        <v>9.4319187028490292E-2</v>
      </c>
      <c r="D5558">
        <f t="shared" si="265"/>
        <v>-7.449283715999966E-3</v>
      </c>
      <c r="E5558" s="2">
        <f t="shared" si="266"/>
        <v>2.4267610698344513E-2</v>
      </c>
      <c r="K5558">
        <v>5553</v>
      </c>
      <c r="L5558" s="8">
        <v>6.8074526714473399E-3</v>
      </c>
      <c r="M5558" s="8">
        <v>-6.14614622779769E-2</v>
      </c>
    </row>
    <row r="5559" spans="1:13" x14ac:dyDescent="0.55000000000000004">
      <c r="A5559">
        <v>5554</v>
      </c>
      <c r="C5559">
        <f t="shared" si="264"/>
        <v>-1.2366972444743685E-2</v>
      </c>
      <c r="D5559">
        <f t="shared" si="265"/>
        <v>-4.8852250470447414E-3</v>
      </c>
      <c r="E5559" s="2">
        <f t="shared" si="266"/>
        <v>3.5404893594870807E-3</v>
      </c>
      <c r="K5559">
        <v>5554</v>
      </c>
      <c r="L5559" s="8">
        <v>3.7646294915969899E-3</v>
      </c>
      <c r="M5559" s="8">
        <v>4.7135038945520097E-2</v>
      </c>
    </row>
    <row r="5560" spans="1:13" x14ac:dyDescent="0.55000000000000004">
      <c r="A5560">
        <v>5555</v>
      </c>
      <c r="C5560">
        <f t="shared" si="264"/>
        <v>-0.11594928250944302</v>
      </c>
      <c r="D5560">
        <f t="shared" si="265"/>
        <v>-1.0950778636549976E-3</v>
      </c>
      <c r="E5560" s="2">
        <f t="shared" si="266"/>
        <v>6.7535306565771377E-2</v>
      </c>
      <c r="K5560">
        <v>5555</v>
      </c>
      <c r="L5560" s="8">
        <v>-2.2106849848970201E-4</v>
      </c>
      <c r="M5560" s="8">
        <v>0.14392627726055801</v>
      </c>
    </row>
    <row r="5561" spans="1:13" x14ac:dyDescent="0.55000000000000004">
      <c r="A5561">
        <v>5556</v>
      </c>
      <c r="C5561">
        <f t="shared" si="264"/>
        <v>-0.19043076668122841</v>
      </c>
      <c r="D5561">
        <f t="shared" si="265"/>
        <v>2.9699107811022446E-3</v>
      </c>
      <c r="E5561" s="2">
        <f t="shared" si="266"/>
        <v>0.15610484228962315</v>
      </c>
      <c r="K5561">
        <v>5556</v>
      </c>
      <c r="L5561" s="8">
        <v>-4.1513985117202397E-3</v>
      </c>
      <c r="M5561" s="8">
        <v>0.20467028658188699</v>
      </c>
    </row>
    <row r="5562" spans="1:13" x14ac:dyDescent="0.55000000000000004">
      <c r="A5562">
        <v>5557</v>
      </c>
      <c r="C5562">
        <f t="shared" si="264"/>
        <v>-0.21711814237810173</v>
      </c>
      <c r="D5562">
        <f t="shared" si="265"/>
        <v>6.2895144205550703E-3</v>
      </c>
      <c r="E5562" s="2">
        <f t="shared" si="266"/>
        <v>0.18599510267951971</v>
      </c>
      <c r="K5562">
        <v>5557</v>
      </c>
      <c r="L5562" s="8">
        <v>-7.0419850142837701E-3</v>
      </c>
      <c r="M5562" s="8">
        <v>0.21415335294650201</v>
      </c>
    </row>
    <row r="5563" spans="1:13" x14ac:dyDescent="0.55000000000000004">
      <c r="A5563">
        <v>5558</v>
      </c>
      <c r="C5563">
        <f t="shared" si="264"/>
        <v>-0.18931344082539425</v>
      </c>
      <c r="D5563">
        <f t="shared" si="265"/>
        <v>8.0305825128936786E-3</v>
      </c>
      <c r="E5563" s="2">
        <f t="shared" si="266"/>
        <v>0.12910642439065931</v>
      </c>
      <c r="K5563">
        <v>5558</v>
      </c>
      <c r="L5563" s="8">
        <v>-8.1688626847164596E-3</v>
      </c>
      <c r="M5563" s="8">
        <v>0.170000383554714</v>
      </c>
    </row>
    <row r="5564" spans="1:13" x14ac:dyDescent="0.55000000000000004">
      <c r="A5564">
        <v>5559</v>
      </c>
      <c r="C5564">
        <f t="shared" si="264"/>
        <v>-0.11399505603891769</v>
      </c>
      <c r="D5564">
        <f t="shared" si="265"/>
        <v>7.7561436657820572E-3</v>
      </c>
      <c r="E5564" s="2">
        <f t="shared" si="266"/>
        <v>3.8913409026077837E-2</v>
      </c>
      <c r="K5564">
        <v>5559</v>
      </c>
      <c r="L5564" s="8">
        <v>-7.2497980198168704E-3</v>
      </c>
      <c r="M5564" s="8">
        <v>8.3269763495833204E-2</v>
      </c>
    </row>
    <row r="5565" spans="1:13" x14ac:dyDescent="0.55000000000000004">
      <c r="A5565">
        <v>5560</v>
      </c>
      <c r="C5565">
        <f t="shared" si="264"/>
        <v>-1.0066315010256384E-2</v>
      </c>
      <c r="D5565">
        <f t="shared" si="265"/>
        <v>5.5350762451178773E-3</v>
      </c>
      <c r="E5565" s="2">
        <f t="shared" si="266"/>
        <v>2.0306165607123208E-4</v>
      </c>
      <c r="K5565">
        <v>5560</v>
      </c>
      <c r="L5565" s="8">
        <v>-4.5149764663723699E-3</v>
      </c>
      <c r="M5565" s="8">
        <v>-2.4316285398689901E-2</v>
      </c>
    </row>
    <row r="5566" spans="1:13" x14ac:dyDescent="0.55000000000000004">
      <c r="A5566">
        <v>5561</v>
      </c>
      <c r="C5566">
        <f t="shared" si="264"/>
        <v>9.6388858904894237E-2</v>
      </c>
      <c r="D5566">
        <f t="shared" si="265"/>
        <v>1.9248213570792344E-3</v>
      </c>
      <c r="E5566" s="2">
        <f t="shared" si="266"/>
        <v>4.9373297143215929E-2</v>
      </c>
      <c r="K5566">
        <v>5561</v>
      </c>
      <c r="L5566" s="8">
        <v>-6.4935104804435696E-4</v>
      </c>
      <c r="M5566" s="8">
        <v>-0.125812169767828</v>
      </c>
    </row>
    <row r="5567" spans="1:13" x14ac:dyDescent="0.55000000000000004">
      <c r="A5567">
        <v>5562</v>
      </c>
      <c r="C5567">
        <f t="shared" si="264"/>
        <v>0.17865246095085685</v>
      </c>
      <c r="D5567">
        <f t="shared" si="265"/>
        <v>-2.1685231195712508E-3</v>
      </c>
      <c r="E5567" s="2">
        <f t="shared" si="266"/>
        <v>0.14021285993122359</v>
      </c>
      <c r="K5567">
        <v>5562</v>
      </c>
      <c r="L5567" s="8">
        <v>3.3789083685478098E-3</v>
      </c>
      <c r="M5567" s="8">
        <v>-0.195797615736575</v>
      </c>
    </row>
    <row r="5568" spans="1:13" x14ac:dyDescent="0.55000000000000004">
      <c r="A5568">
        <v>5563</v>
      </c>
      <c r="C5568">
        <f t="shared" si="264"/>
        <v>0.21607806099324448</v>
      </c>
      <c r="D5568">
        <f t="shared" si="265"/>
        <v>-5.7176140020499724E-3</v>
      </c>
      <c r="E5568" s="2">
        <f t="shared" si="266"/>
        <v>0.187335225784168</v>
      </c>
      <c r="K5568">
        <v>5563</v>
      </c>
      <c r="L5568" s="8">
        <v>6.5608992230114498E-3</v>
      </c>
      <c r="M5568" s="8">
        <v>-0.21674433420387099</v>
      </c>
    </row>
    <row r="5569" spans="1:13" x14ac:dyDescent="0.55000000000000004">
      <c r="A5569">
        <v>5564</v>
      </c>
      <c r="C5569">
        <f t="shared" si="264"/>
        <v>0.19927262229047432</v>
      </c>
      <c r="D5569">
        <f t="shared" si="265"/>
        <v>-7.8317042877549068E-3</v>
      </c>
      <c r="E5569" s="2">
        <f t="shared" si="266"/>
        <v>0.14644299652311235</v>
      </c>
      <c r="K5569">
        <v>5564</v>
      </c>
      <c r="L5569" s="8">
        <v>8.0996721662079593E-3</v>
      </c>
      <c r="M5569" s="8">
        <v>-0.183406089585575</v>
      </c>
    </row>
    <row r="5570" spans="1:13" x14ac:dyDescent="0.55000000000000004">
      <c r="A5570">
        <v>5565</v>
      </c>
      <c r="C5570">
        <f t="shared" si="264"/>
        <v>0.13245395572890356</v>
      </c>
      <c r="D5570">
        <f t="shared" si="265"/>
        <v>-7.9802018764872258E-3</v>
      </c>
      <c r="E5570" s="2">
        <f t="shared" si="266"/>
        <v>5.5973222985909357E-2</v>
      </c>
      <c r="K5570">
        <v>5565</v>
      </c>
      <c r="L5570" s="8">
        <v>7.6098319686594799E-3</v>
      </c>
      <c r="M5570" s="8">
        <v>-0.10413265206179401</v>
      </c>
    </row>
    <row r="5571" spans="1:13" x14ac:dyDescent="0.55000000000000004">
      <c r="A5571">
        <v>5566</v>
      </c>
      <c r="C5571">
        <f t="shared" si="264"/>
        <v>3.2392138185988066E-2</v>
      </c>
      <c r="D5571">
        <f t="shared" si="265"/>
        <v>-6.1258370035642846E-3</v>
      </c>
      <c r="E5571" s="2">
        <f t="shared" si="266"/>
        <v>9.7161154246485542E-4</v>
      </c>
      <c r="K5571">
        <v>5566</v>
      </c>
      <c r="L5571" s="8">
        <v>5.2140621465899799E-3</v>
      </c>
      <c r="M5571" s="8">
        <v>1.22145416293757E-3</v>
      </c>
    </row>
    <row r="5572" spans="1:13" x14ac:dyDescent="0.55000000000000004">
      <c r="A5572">
        <v>5567</v>
      </c>
      <c r="C5572">
        <f t="shared" si="264"/>
        <v>-7.5799423269511626E-2</v>
      </c>
      <c r="D5572">
        <f t="shared" si="265"/>
        <v>-2.7340161651456048E-3</v>
      </c>
      <c r="E5572" s="2">
        <f t="shared" si="266"/>
        <v>3.3149143659720721E-2</v>
      </c>
      <c r="K5572">
        <v>5567</v>
      </c>
      <c r="L5572" s="8">
        <v>1.5123981142137601E-3</v>
      </c>
      <c r="M5572" s="8">
        <v>0.10626963961520999</v>
      </c>
    </row>
    <row r="5573" spans="1:13" x14ac:dyDescent="0.55000000000000004">
      <c r="A5573">
        <v>5568</v>
      </c>
      <c r="C5573">
        <f t="shared" si="264"/>
        <v>-0.1649669272094359</v>
      </c>
      <c r="D5573">
        <f t="shared" si="265"/>
        <v>1.3439851022363581E-3</v>
      </c>
      <c r="E5573" s="2">
        <f t="shared" si="266"/>
        <v>0.1222683129029314</v>
      </c>
      <c r="K5573">
        <v>5568</v>
      </c>
      <c r="L5573" s="8">
        <v>-2.5680554081040502E-3</v>
      </c>
      <c r="M5573" s="8">
        <v>0.18470193457687101</v>
      </c>
    </row>
    <row r="5574" spans="1:13" x14ac:dyDescent="0.55000000000000004">
      <c r="A5574">
        <v>5569</v>
      </c>
      <c r="C5574">
        <f t="shared" ref="C5574:C5637" si="267">$D$1*COS($B$2*(A5574-$L$2)+$B$1)</f>
        <v>-0.21273120964671888</v>
      </c>
      <c r="D5574">
        <f t="shared" ref="D5574:D5637" si="268">$D$2*COS($B$2*(A5574-$L$3)+$B$3)</f>
        <v>5.0846744379152067E-3</v>
      </c>
      <c r="E5574" s="2">
        <f t="shared" ref="E5574:E5637" si="269">(M5574-C5574)^2</f>
        <v>0.18456105219938668</v>
      </c>
      <c r="K5574">
        <v>5569</v>
      </c>
      <c r="L5574" s="8">
        <v>-6.00532352240304E-3</v>
      </c>
      <c r="M5574" s="8">
        <v>0.216874484216138</v>
      </c>
    </row>
    <row r="5575" spans="1:13" x14ac:dyDescent="0.55000000000000004">
      <c r="A5575">
        <v>5570</v>
      </c>
      <c r="C5575">
        <f t="shared" si="267"/>
        <v>-0.20710444248079307</v>
      </c>
      <c r="D5575">
        <f t="shared" si="268"/>
        <v>7.5492176661106402E-3</v>
      </c>
      <c r="E5575" s="2">
        <f t="shared" si="269"/>
        <v>0.16147049634737393</v>
      </c>
      <c r="K5575">
        <v>5570</v>
      </c>
      <c r="L5575" s="8">
        <v>-7.9385211061937105E-3</v>
      </c>
      <c r="M5575" s="8">
        <v>0.194729473891847</v>
      </c>
    </row>
    <row r="5576" spans="1:13" x14ac:dyDescent="0.55000000000000004">
      <c r="A5576">
        <v>5571</v>
      </c>
      <c r="C5576">
        <f t="shared" si="267"/>
        <v>-0.14949882566975572</v>
      </c>
      <c r="D5576">
        <f t="shared" si="268"/>
        <v>8.1190663850085089E-3</v>
      </c>
      <c r="E5576" s="2">
        <f t="shared" si="269"/>
        <v>7.4699495526708681E-2</v>
      </c>
      <c r="K5576">
        <v>5571</v>
      </c>
      <c r="L5576" s="8">
        <v>-7.8834668319285595E-3</v>
      </c>
      <c r="M5576" s="8">
        <v>0.12381325881739</v>
      </c>
    </row>
    <row r="5577" spans="1:13" x14ac:dyDescent="0.55000000000000004">
      <c r="A5577">
        <v>5572</v>
      </c>
      <c r="C5577">
        <f t="shared" si="267"/>
        <v>-5.4372154799877344E-2</v>
      </c>
      <c r="D5577">
        <f t="shared" si="268"/>
        <v>6.6512005776554507E-3</v>
      </c>
      <c r="E5577" s="2">
        <f t="shared" si="269"/>
        <v>5.8154960563766931E-3</v>
      </c>
      <c r="K5577">
        <v>5572</v>
      </c>
      <c r="L5577" s="8">
        <v>-5.8539493841291996E-3</v>
      </c>
      <c r="M5577" s="8">
        <v>2.1887244990421901E-2</v>
      </c>
    </row>
    <row r="5578" spans="1:13" x14ac:dyDescent="0.55000000000000004">
      <c r="A5578">
        <v>5573</v>
      </c>
      <c r="C5578">
        <f t="shared" si="267"/>
        <v>5.4400780850681632E-2</v>
      </c>
      <c r="D5578">
        <f t="shared" si="268"/>
        <v>3.5140236214952704E-3</v>
      </c>
      <c r="E5578" s="2">
        <f t="shared" si="269"/>
        <v>1.9577983059088866E-2</v>
      </c>
      <c r="K5578">
        <v>5573</v>
      </c>
      <c r="L5578" s="8">
        <v>-2.35827399780918E-3</v>
      </c>
      <c r="M5578" s="8">
        <v>-8.5520565123007694E-2</v>
      </c>
    </row>
    <row r="5579" spans="1:13" x14ac:dyDescent="0.55000000000000004">
      <c r="A5579">
        <v>5574</v>
      </c>
      <c r="C5579">
        <f t="shared" si="267"/>
        <v>0.14952026718519743</v>
      </c>
      <c r="D5579">
        <f t="shared" si="268"/>
        <v>-5.0509919391930104E-4</v>
      </c>
      <c r="E5579" s="2">
        <f t="shared" si="269"/>
        <v>0.10305993110968094</v>
      </c>
      <c r="K5579">
        <v>5574</v>
      </c>
      <c r="L5579" s="8">
        <v>1.7280457409319099E-3</v>
      </c>
      <c r="M5579" s="8">
        <v>-0.17150921917031001</v>
      </c>
    </row>
    <row r="5580" spans="1:13" x14ac:dyDescent="0.55000000000000004">
      <c r="A5580">
        <v>5575</v>
      </c>
      <c r="C5580">
        <f t="shared" si="267"/>
        <v>0.20711331809339617</v>
      </c>
      <c r="D5580">
        <f t="shared" si="268"/>
        <v>-4.3974527583063834E-3</v>
      </c>
      <c r="E5580" s="2">
        <f t="shared" si="269"/>
        <v>0.17779348161431741</v>
      </c>
      <c r="K5580">
        <v>5575</v>
      </c>
      <c r="L5580" s="8">
        <v>5.3815657038391003E-3</v>
      </c>
      <c r="M5580" s="8">
        <v>-0.214542325310457</v>
      </c>
    </row>
    <row r="5581" spans="1:13" x14ac:dyDescent="0.55000000000000004">
      <c r="A5581">
        <v>5576</v>
      </c>
      <c r="C5581">
        <f t="shared" si="267"/>
        <v>0.21272529176251184</v>
      </c>
      <c r="D5581">
        <f t="shared" si="268"/>
        <v>-7.186138371308202E-3</v>
      </c>
      <c r="E5581" s="2">
        <f t="shared" si="269"/>
        <v>0.1735282878651577</v>
      </c>
      <c r="K5581">
        <v>5576</v>
      </c>
      <c r="L5581" s="8">
        <v>7.6872391514098996E-3</v>
      </c>
      <c r="M5581" s="8">
        <v>-0.20384197515263799</v>
      </c>
    </row>
    <row r="5582" spans="1:13" x14ac:dyDescent="0.55000000000000004">
      <c r="A5582">
        <v>5577</v>
      </c>
      <c r="C5582">
        <f t="shared" si="267"/>
        <v>0.16494770109467013</v>
      </c>
      <c r="D5582">
        <f t="shared" si="268"/>
        <v>-8.1712547248913008E-3</v>
      </c>
      <c r="E5582" s="2">
        <f t="shared" si="269"/>
        <v>9.4271006349808228E-2</v>
      </c>
      <c r="K5582">
        <v>5577</v>
      </c>
      <c r="L5582" s="8">
        <v>8.0675958653405495E-3</v>
      </c>
      <c r="M5582" s="8">
        <v>-0.14208813777403301</v>
      </c>
    </row>
    <row r="5583" spans="1:13" x14ac:dyDescent="0.55000000000000004">
      <c r="A5583">
        <v>5578</v>
      </c>
      <c r="C5583">
        <f t="shared" si="267"/>
        <v>7.5771714273106416E-2</v>
      </c>
      <c r="D5583">
        <f t="shared" si="268"/>
        <v>-7.105558378966907E-3</v>
      </c>
      <c r="E5583" s="2">
        <f t="shared" si="269"/>
        <v>1.452486771311521E-2</v>
      </c>
      <c r="K5583">
        <v>5578</v>
      </c>
      <c r="L5583" s="8">
        <v>6.4273731470653496E-3</v>
      </c>
      <c r="M5583" s="8">
        <v>-4.4747444839107801E-2</v>
      </c>
    </row>
    <row r="5584" spans="1:13" x14ac:dyDescent="0.55000000000000004">
      <c r="A5584">
        <v>5579</v>
      </c>
      <c r="C5584">
        <f t="shared" si="267"/>
        <v>-3.24213756899943E-2</v>
      </c>
      <c r="D5584">
        <f t="shared" si="268"/>
        <v>-4.2565166532087771E-3</v>
      </c>
      <c r="E5584" s="2">
        <f t="shared" si="269"/>
        <v>9.2586538353811535E-3</v>
      </c>
      <c r="K5584">
        <v>5579</v>
      </c>
      <c r="L5584" s="8">
        <v>3.1773749515793801E-3</v>
      </c>
      <c r="M5584" s="8">
        <v>6.3800523248766797E-2</v>
      </c>
    </row>
    <row r="5585" spans="1:13" x14ac:dyDescent="0.55000000000000004">
      <c r="A5585">
        <v>5580</v>
      </c>
      <c r="C5585">
        <f t="shared" si="267"/>
        <v>-0.13247738374328297</v>
      </c>
      <c r="D5585">
        <f t="shared" si="268"/>
        <v>-3.3917896774749508E-4</v>
      </c>
      <c r="E5585" s="2">
        <f t="shared" si="269"/>
        <v>8.3432380424027147E-2</v>
      </c>
      <c r="K5585">
        <v>5580</v>
      </c>
      <c r="L5585" s="8">
        <v>-8.6841651153282402E-4</v>
      </c>
      <c r="M5585" s="8">
        <v>0.156369254499275</v>
      </c>
    </row>
    <row r="5586" spans="1:13" x14ac:dyDescent="0.55000000000000004">
      <c r="A5586">
        <v>5581</v>
      </c>
      <c r="C5586">
        <f t="shared" si="267"/>
        <v>-0.19928436087869547</v>
      </c>
      <c r="D5586">
        <f t="shared" si="268"/>
        <v>3.6632854892930267E-3</v>
      </c>
      <c r="E5586" s="2">
        <f t="shared" si="269"/>
        <v>0.1673290174233836</v>
      </c>
      <c r="K5586">
        <v>5581</v>
      </c>
      <c r="L5586" s="8">
        <v>-4.6967076720667101E-3</v>
      </c>
      <c r="M5586" s="8">
        <v>0.209774335916011</v>
      </c>
    </row>
    <row r="5587" spans="1:13" x14ac:dyDescent="0.55000000000000004">
      <c r="A5587">
        <v>5582</v>
      </c>
      <c r="C5587">
        <f t="shared" si="267"/>
        <v>-0.2160751640145902</v>
      </c>
      <c r="D5587">
        <f t="shared" si="268"/>
        <v>6.7463425044524631E-3</v>
      </c>
      <c r="E5587" s="2">
        <f t="shared" si="269"/>
        <v>0.1820859451816782</v>
      </c>
      <c r="K5587">
        <v>5582</v>
      </c>
      <c r="L5587" s="8">
        <v>-7.3486792598723904E-3</v>
      </c>
      <c r="M5587" s="8">
        <v>0.210640133557079</v>
      </c>
    </row>
    <row r="5588" spans="1:13" x14ac:dyDescent="0.55000000000000004">
      <c r="A5588">
        <v>5583</v>
      </c>
      <c r="C5588">
        <f t="shared" si="267"/>
        <v>-0.17863565548590593</v>
      </c>
      <c r="D5588">
        <f t="shared" si="268"/>
        <v>8.136209752611423E-3</v>
      </c>
      <c r="E5588" s="2">
        <f t="shared" si="269"/>
        <v>0.11382894761950969</v>
      </c>
      <c r="K5588">
        <v>5583</v>
      </c>
      <c r="L5588" s="8">
        <v>-8.1601285391465703E-3</v>
      </c>
      <c r="M5588" s="8">
        <v>0.158749803032255</v>
      </c>
    </row>
    <row r="5589" spans="1:13" x14ac:dyDescent="0.55000000000000004">
      <c r="A5589">
        <v>5584</v>
      </c>
      <c r="C5589">
        <f t="shared" si="267"/>
        <v>-9.636236277394955E-2</v>
      </c>
      <c r="D5589">
        <f t="shared" si="268"/>
        <v>7.4840598506068657E-3</v>
      </c>
      <c r="E5589" s="2">
        <f t="shared" si="269"/>
        <v>2.6719813118859435E-2</v>
      </c>
      <c r="K5589">
        <v>5584</v>
      </c>
      <c r="L5589" s="8">
        <v>-6.9278230040291603E-3</v>
      </c>
      <c r="M5589" s="8">
        <v>6.70995995257226E-2</v>
      </c>
    </row>
    <row r="5590" spans="1:13" x14ac:dyDescent="0.55000000000000004">
      <c r="A5590">
        <v>5585</v>
      </c>
      <c r="C5590">
        <f t="shared" si="267"/>
        <v>1.0095851838617761E-2</v>
      </c>
      <c r="D5590">
        <f t="shared" si="268"/>
        <v>4.9535686775760085E-3</v>
      </c>
      <c r="E5590" s="2">
        <f t="shared" si="269"/>
        <v>2.6473048851536531E-3</v>
      </c>
      <c r="K5590">
        <v>5585</v>
      </c>
      <c r="L5590" s="8">
        <v>-3.96040122045886E-3</v>
      </c>
      <c r="M5590" s="8">
        <v>-4.1356114937722802E-2</v>
      </c>
    </row>
    <row r="5591" spans="1:13" x14ac:dyDescent="0.55000000000000004">
      <c r="A5591">
        <v>5586</v>
      </c>
      <c r="C5591">
        <f t="shared" si="267"/>
        <v>0.114020220443364</v>
      </c>
      <c r="D5591">
        <f t="shared" si="268"/>
        <v>1.1798361794167157E-3</v>
      </c>
      <c r="E5591" s="2">
        <f t="shared" si="269"/>
        <v>6.4249146899959683E-2</v>
      </c>
      <c r="K5591">
        <v>5586</v>
      </c>
      <c r="L5591" s="8">
        <v>-1.07238267915087E-6</v>
      </c>
      <c r="M5591" s="8">
        <v>-0.139453933860304</v>
      </c>
    </row>
    <row r="5592" spans="1:13" x14ac:dyDescent="0.55000000000000004">
      <c r="A5592">
        <v>5587</v>
      </c>
      <c r="C5592">
        <f t="shared" si="267"/>
        <v>0.18932791707238006</v>
      </c>
      <c r="D5592">
        <f t="shared" si="268"/>
        <v>-2.8900103308027248E-3</v>
      </c>
      <c r="E5592" s="2">
        <f t="shared" si="269"/>
        <v>0.15362681478616205</v>
      </c>
      <c r="K5592">
        <v>5587</v>
      </c>
      <c r="L5592" s="8">
        <v>3.9585250399951401E-3</v>
      </c>
      <c r="M5592" s="8">
        <v>-0.202624649938173</v>
      </c>
    </row>
    <row r="5593" spans="1:13" x14ac:dyDescent="0.55000000000000004">
      <c r="A5593">
        <v>5588</v>
      </c>
      <c r="C5593">
        <f t="shared" si="267"/>
        <v>0.21711829723207965</v>
      </c>
      <c r="D5593">
        <f t="shared" si="268"/>
        <v>-6.2345251645750648E-3</v>
      </c>
      <c r="E5593" s="2">
        <f t="shared" si="269"/>
        <v>0.18676664140037569</v>
      </c>
      <c r="K5593">
        <v>5588</v>
      </c>
      <c r="L5593" s="8">
        <v>6.9266853094961302E-3</v>
      </c>
      <c r="M5593" s="8">
        <v>-0.215046765446957</v>
      </c>
    </row>
    <row r="5594" spans="1:13" x14ac:dyDescent="0.55000000000000004">
      <c r="A5594">
        <v>5589</v>
      </c>
      <c r="C5594">
        <f t="shared" si="267"/>
        <v>0.19041656127711404</v>
      </c>
      <c r="D5594">
        <f t="shared" si="268"/>
        <v>-8.0143055954026206E-3</v>
      </c>
      <c r="E5594" s="2">
        <f t="shared" si="269"/>
        <v>0.13251467078072782</v>
      </c>
      <c r="K5594">
        <v>5589</v>
      </c>
      <c r="L5594" s="8">
        <v>8.1600142731977701E-3</v>
      </c>
      <c r="M5594" s="8">
        <v>-0.173609084496268</v>
      </c>
    </row>
    <row r="5595" spans="1:13" x14ac:dyDescent="0.55000000000000004">
      <c r="A5595">
        <v>5590</v>
      </c>
      <c r="C5595">
        <f t="shared" si="267"/>
        <v>0.11592428210691443</v>
      </c>
      <c r="D5595">
        <f t="shared" si="268"/>
        <v>-7.7826642499788188E-3</v>
      </c>
      <c r="E5595" s="2">
        <f t="shared" si="269"/>
        <v>4.1866976344875663E-2</v>
      </c>
      <c r="K5595">
        <v>5590</v>
      </c>
      <c r="L5595" s="8">
        <v>7.34961704112355E-3</v>
      </c>
      <c r="M5595" s="8">
        <v>-8.8689931340919306E-2</v>
      </c>
    </row>
    <row r="5596" spans="1:13" x14ac:dyDescent="0.55000000000000004">
      <c r="A5596">
        <v>5591</v>
      </c>
      <c r="C5596">
        <f t="shared" si="267"/>
        <v>1.233745161635076E-2</v>
      </c>
      <c r="D5596">
        <f t="shared" si="268"/>
        <v>-5.5977382233798551E-3</v>
      </c>
      <c r="E5596" s="2">
        <f t="shared" si="269"/>
        <v>3.7267529295509698E-5</v>
      </c>
      <c r="K5596">
        <v>5591</v>
      </c>
      <c r="L5596" s="8">
        <v>4.6984626273859197E-3</v>
      </c>
      <c r="M5596" s="8">
        <v>1.8442165311153301E-2</v>
      </c>
    </row>
    <row r="5597" spans="1:13" x14ac:dyDescent="0.55000000000000004">
      <c r="A5597">
        <v>5592</v>
      </c>
      <c r="C5597">
        <f t="shared" si="267"/>
        <v>-9.4345819177070592E-2</v>
      </c>
      <c r="D5597">
        <f t="shared" si="268"/>
        <v>-2.0078978936723742E-3</v>
      </c>
      <c r="E5597" s="2">
        <f t="shared" si="269"/>
        <v>4.6354575042556738E-2</v>
      </c>
      <c r="K5597">
        <v>5592</v>
      </c>
      <c r="L5597" s="8">
        <v>8.7054910147342502E-4</v>
      </c>
      <c r="M5597" s="8">
        <v>0.12095530725416</v>
      </c>
    </row>
    <row r="5598" spans="1:13" x14ac:dyDescent="0.55000000000000004">
      <c r="A5598">
        <v>5593</v>
      </c>
      <c r="C5598">
        <f t="shared" si="267"/>
        <v>-0.17735027800912709</v>
      </c>
      <c r="D5598">
        <f t="shared" si="268"/>
        <v>2.0858824842173761E-3</v>
      </c>
      <c r="E5598" s="2">
        <f t="shared" si="269"/>
        <v>0.13728856824389435</v>
      </c>
      <c r="K5598">
        <v>5593</v>
      </c>
      <c r="L5598" s="8">
        <v>-3.1753988473976402E-3</v>
      </c>
      <c r="M5598" s="8">
        <v>0.193174442143111</v>
      </c>
    </row>
    <row r="5599" spans="1:13" x14ac:dyDescent="0.55000000000000004">
      <c r="A5599">
        <v>5594</v>
      </c>
      <c r="C5599">
        <f t="shared" si="267"/>
        <v>-0.21584355530814417</v>
      </c>
      <c r="D5599">
        <f t="shared" si="268"/>
        <v>5.6561503254828043E-3</v>
      </c>
      <c r="E5599" s="2">
        <f t="shared" si="269"/>
        <v>0.18736379292712863</v>
      </c>
      <c r="K5599">
        <v>5594</v>
      </c>
      <c r="L5599" s="8">
        <v>-6.4260484561936499E-3</v>
      </c>
      <c r="M5599" s="8">
        <v>0.217011839630083</v>
      </c>
    </row>
    <row r="5600" spans="1:13" x14ac:dyDescent="0.55000000000000004">
      <c r="A5600">
        <v>5595</v>
      </c>
      <c r="C5600">
        <f t="shared" si="267"/>
        <v>-0.20016464984597601</v>
      </c>
      <c r="D5600">
        <f t="shared" si="268"/>
        <v>7.8068436572412978E-3</v>
      </c>
      <c r="E5600" s="2">
        <f t="shared" si="269"/>
        <v>0.14950744461896343</v>
      </c>
      <c r="K5600">
        <v>5595</v>
      </c>
      <c r="L5600" s="8">
        <v>-8.06725436482548E-3</v>
      </c>
      <c r="M5600" s="8">
        <v>0.18649727563798399</v>
      </c>
    </row>
    <row r="5601" spans="1:13" x14ac:dyDescent="0.55000000000000004">
      <c r="A5601">
        <v>5596</v>
      </c>
      <c r="C5601">
        <f t="shared" si="267"/>
        <v>-0.13424863641100501</v>
      </c>
      <c r="D5601">
        <f t="shared" si="268"/>
        <v>7.9981837862643599E-3</v>
      </c>
      <c r="E5601" s="2">
        <f t="shared" si="269"/>
        <v>5.9302939366292731E-2</v>
      </c>
      <c r="K5601">
        <v>5596</v>
      </c>
      <c r="L5601" s="8">
        <v>-7.6879663721739896E-3</v>
      </c>
      <c r="M5601" s="8">
        <v>0.10927331201724801</v>
      </c>
    </row>
    <row r="5602" spans="1:13" x14ac:dyDescent="0.55000000000000004">
      <c r="A5602">
        <v>5597</v>
      </c>
      <c r="C5602">
        <f t="shared" si="267"/>
        <v>-3.4639044972379511E-2</v>
      </c>
      <c r="D5602">
        <f t="shared" si="268"/>
        <v>6.1821483733078778E-3</v>
      </c>
      <c r="E5602" s="2">
        <f t="shared" si="269"/>
        <v>1.5460792676778804E-3</v>
      </c>
      <c r="K5602">
        <v>5597</v>
      </c>
      <c r="L5602" s="8">
        <v>-5.3831795089306304E-3</v>
      </c>
      <c r="M5602" s="8">
        <v>4.6811695193788002E-3</v>
      </c>
    </row>
    <row r="5603" spans="1:13" x14ac:dyDescent="0.55000000000000004">
      <c r="A5603">
        <v>5598</v>
      </c>
      <c r="C5603">
        <f t="shared" si="267"/>
        <v>7.3664216621177211E-2</v>
      </c>
      <c r="D5603">
        <f t="shared" si="268"/>
        <v>2.8145240279995117E-3</v>
      </c>
      <c r="E5603" s="2">
        <f t="shared" si="269"/>
        <v>3.0536729837885378E-2</v>
      </c>
      <c r="K5603">
        <v>5598</v>
      </c>
      <c r="L5603" s="8">
        <v>-1.73014194285438E-3</v>
      </c>
      <c r="M5603" s="8">
        <v>-0.10108340092448601</v>
      </c>
    </row>
    <row r="5604" spans="1:13" x14ac:dyDescent="0.55000000000000004">
      <c r="A5604">
        <v>5599</v>
      </c>
      <c r="C5604">
        <f t="shared" si="267"/>
        <v>0.16347931256130532</v>
      </c>
      <c r="D5604">
        <f t="shared" si="268"/>
        <v>-1.2594865228773649E-3</v>
      </c>
      <c r="E5604" s="2">
        <f t="shared" si="269"/>
        <v>0.11903212028011916</v>
      </c>
      <c r="K5604">
        <v>5599</v>
      </c>
      <c r="L5604" s="8">
        <v>2.35622040583114E-3</v>
      </c>
      <c r="M5604" s="8">
        <v>-0.18153100653092</v>
      </c>
    </row>
    <row r="5605" spans="1:13" x14ac:dyDescent="0.55000000000000004">
      <c r="A5605">
        <v>5600</v>
      </c>
      <c r="C5605">
        <f t="shared" si="267"/>
        <v>0.21226454691904409</v>
      </c>
      <c r="D5605">
        <f t="shared" si="268"/>
        <v>-5.0173925043815008E-3</v>
      </c>
      <c r="E5605" s="2">
        <f t="shared" si="269"/>
        <v>0.18385022368784656</v>
      </c>
      <c r="K5605">
        <v>5600</v>
      </c>
      <c r="L5605" s="8">
        <v>5.8524527369460504E-3</v>
      </c>
      <c r="M5605" s="8">
        <v>-0.21651304541507799</v>
      </c>
    </row>
    <row r="5606" spans="1:13" x14ac:dyDescent="0.55000000000000004">
      <c r="A5606">
        <v>5601</v>
      </c>
      <c r="C5606">
        <f t="shared" si="267"/>
        <v>0.20777585418175062</v>
      </c>
      <c r="D5606">
        <f t="shared" si="268"/>
        <v>-7.5160387255285479E-3</v>
      </c>
      <c r="E5606" s="2">
        <f t="shared" si="269"/>
        <v>0.16406056344444331</v>
      </c>
      <c r="K5606">
        <v>5601</v>
      </c>
      <c r="L5606" s="8">
        <v>7.8829019741118393E-3</v>
      </c>
      <c r="M5606" s="8">
        <v>-0.19726804892560801</v>
      </c>
    </row>
    <row r="5607" spans="1:13" x14ac:dyDescent="0.55000000000000004">
      <c r="A5607">
        <v>5602</v>
      </c>
      <c r="C5607">
        <f t="shared" si="267"/>
        <v>0.1511398016146181</v>
      </c>
      <c r="D5607">
        <f t="shared" si="268"/>
        <v>-8.1283176521063198E-3</v>
      </c>
      <c r="E5607" s="2">
        <f t="shared" si="269"/>
        <v>7.8263334174190874E-2</v>
      </c>
      <c r="K5607">
        <v>5602</v>
      </c>
      <c r="L5607" s="8">
        <v>7.9390295098877503E-3</v>
      </c>
      <c r="M5607" s="8">
        <v>-0.128616045820589</v>
      </c>
    </row>
    <row r="5608" spans="1:13" x14ac:dyDescent="0.55000000000000004">
      <c r="A5608">
        <v>5603</v>
      </c>
      <c r="C5608">
        <f t="shared" si="267"/>
        <v>5.657084461554418E-2</v>
      </c>
      <c r="D5608">
        <f t="shared" si="268"/>
        <v>-6.7005601793940009E-3</v>
      </c>
      <c r="E5608" s="2">
        <f t="shared" si="269"/>
        <v>7.1102335442688102E-3</v>
      </c>
      <c r="K5608">
        <v>5603</v>
      </c>
      <c r="L5608" s="8">
        <v>6.0067778547487497E-3</v>
      </c>
      <c r="M5608" s="8">
        <v>-2.77513561637809E-2</v>
      </c>
    </row>
    <row r="5609" spans="1:13" x14ac:dyDescent="0.55000000000000004">
      <c r="A5609">
        <v>5604</v>
      </c>
      <c r="C5609">
        <f t="shared" si="267"/>
        <v>-5.2196201963238584E-2</v>
      </c>
      <c r="D5609">
        <f t="shared" si="268"/>
        <v>-3.5911033382560369E-3</v>
      </c>
      <c r="E5609" s="2">
        <f t="shared" si="269"/>
        <v>1.749271679588027E-2</v>
      </c>
      <c r="K5609">
        <v>5604</v>
      </c>
      <c r="L5609" s="8">
        <v>2.57009142254343E-3</v>
      </c>
      <c r="M5609" s="8">
        <v>8.0063832801161305E-2</v>
      </c>
    </row>
    <row r="5610" spans="1:13" x14ac:dyDescent="0.55000000000000004">
      <c r="A5610">
        <v>5605</v>
      </c>
      <c r="C5610">
        <f t="shared" si="267"/>
        <v>-0.14786310205789047</v>
      </c>
      <c r="D5610">
        <f t="shared" si="268"/>
        <v>4.1964474633175285E-4</v>
      </c>
      <c r="E5610" s="2">
        <f t="shared" si="269"/>
        <v>9.9659948941591234E-2</v>
      </c>
      <c r="K5610">
        <v>5605</v>
      </c>
      <c r="L5610" s="8">
        <v>-1.51029035012757E-3</v>
      </c>
      <c r="M5610" s="8">
        <v>0.167826538161093</v>
      </c>
    </row>
    <row r="5611" spans="1:13" x14ac:dyDescent="0.55000000000000004">
      <c r="A5611">
        <v>5606</v>
      </c>
      <c r="C5611">
        <f t="shared" si="267"/>
        <v>-0.20641948024290999</v>
      </c>
      <c r="D5611">
        <f t="shared" si="268"/>
        <v>4.3250708449996912E-3</v>
      </c>
      <c r="E5611" s="2">
        <f t="shared" si="269"/>
        <v>0.17637944257440283</v>
      </c>
      <c r="K5611">
        <v>5606</v>
      </c>
      <c r="L5611" s="8">
        <v>-5.2124105354479904E-3</v>
      </c>
      <c r="M5611" s="8">
        <v>0.213556045918321</v>
      </c>
    </row>
    <row r="5612" spans="1:13" x14ac:dyDescent="0.55000000000000004">
      <c r="A5612">
        <v>5607</v>
      </c>
      <c r="C5612">
        <f t="shared" si="267"/>
        <v>-0.21316891986437697</v>
      </c>
      <c r="D5612">
        <f t="shared" si="268"/>
        <v>7.1449953268326672E-3</v>
      </c>
      <c r="E5612" s="2">
        <f t="shared" si="269"/>
        <v>0.17553421605625222</v>
      </c>
      <c r="K5612">
        <v>5607</v>
      </c>
      <c r="L5612" s="8">
        <v>-7.60905016671805E-3</v>
      </c>
      <c r="M5612" s="8">
        <v>0.205799117169777</v>
      </c>
    </row>
    <row r="5613" spans="1:13" x14ac:dyDescent="0.55000000000000004">
      <c r="A5613">
        <v>5608</v>
      </c>
      <c r="C5613">
        <f t="shared" si="267"/>
        <v>-0.16641745384420234</v>
      </c>
      <c r="D5613">
        <f t="shared" si="268"/>
        <v>8.171676586182508E-3</v>
      </c>
      <c r="E5613" s="2">
        <f t="shared" si="269"/>
        <v>9.7916408464870971E-2</v>
      </c>
      <c r="K5613">
        <v>5608</v>
      </c>
      <c r="L5613" s="8">
        <v>-8.0999559806132805E-3</v>
      </c>
      <c r="M5613" s="8">
        <v>0.14649852284102699</v>
      </c>
    </row>
    <row r="5614" spans="1:13" x14ac:dyDescent="0.55000000000000004">
      <c r="A5614">
        <v>5609</v>
      </c>
      <c r="C5614">
        <f t="shared" si="267"/>
        <v>-7.789871471368473E-2</v>
      </c>
      <c r="D5614">
        <f t="shared" si="268"/>
        <v>7.1474392677339195E-3</v>
      </c>
      <c r="E5614" s="2">
        <f t="shared" si="269"/>
        <v>1.6487890088931607E-2</v>
      </c>
      <c r="K5614">
        <v>5609</v>
      </c>
      <c r="L5614" s="8">
        <v>-6.5621775706850302E-3</v>
      </c>
      <c r="M5614" s="8">
        <v>5.0506464655885902E-2</v>
      </c>
    </row>
    <row r="5615" spans="1:13" x14ac:dyDescent="0.55000000000000004">
      <c r="A5615">
        <v>5610</v>
      </c>
      <c r="C5615">
        <f t="shared" si="267"/>
        <v>3.0170959837372346E-2</v>
      </c>
      <c r="D5615">
        <f t="shared" si="268"/>
        <v>4.3293453491502045E-3</v>
      </c>
      <c r="E5615" s="2">
        <f t="shared" si="269"/>
        <v>7.7979868586225253E-3</v>
      </c>
      <c r="K5615">
        <v>5610</v>
      </c>
      <c r="L5615" s="8">
        <v>-3.38086107938453E-3</v>
      </c>
      <c r="M5615" s="8">
        <v>-5.8135250921682001E-2</v>
      </c>
    </row>
    <row r="5616" spans="1:13" x14ac:dyDescent="0.55000000000000004">
      <c r="A5616">
        <v>5611</v>
      </c>
      <c r="C5616">
        <f t="shared" si="267"/>
        <v>0.130668359422623</v>
      </c>
      <c r="D5616">
        <f t="shared" si="268"/>
        <v>4.2467700328914623E-4</v>
      </c>
      <c r="E5616" s="2">
        <f t="shared" si="269"/>
        <v>8.0023918519843459E-2</v>
      </c>
      <c r="K5616">
        <v>5611</v>
      </c>
      <c r="L5616" s="8">
        <v>6.47213042587309E-4</v>
      </c>
      <c r="M5616" s="8">
        <v>-0.15221663226099999</v>
      </c>
    </row>
    <row r="5617" spans="1:13" x14ac:dyDescent="0.55000000000000004">
      <c r="A5617">
        <v>5612</v>
      </c>
      <c r="C5617">
        <f t="shared" si="267"/>
        <v>0.19837075506327601</v>
      </c>
      <c r="D5617">
        <f t="shared" si="268"/>
        <v>-3.5865763189165075E-3</v>
      </c>
      <c r="E5617" s="2">
        <f t="shared" si="269"/>
        <v>0.16527897429933522</v>
      </c>
      <c r="K5617">
        <v>5612</v>
      </c>
      <c r="L5617" s="8">
        <v>4.5131886430249202E-3</v>
      </c>
      <c r="M5617" s="8">
        <v>-0.20817441376712001</v>
      </c>
    </row>
    <row r="5618" spans="1:13" x14ac:dyDescent="0.55000000000000004">
      <c r="A5618">
        <v>5613</v>
      </c>
      <c r="C5618">
        <f t="shared" si="267"/>
        <v>0.21628627250679885</v>
      </c>
      <c r="D5618">
        <f t="shared" si="268"/>
        <v>-6.6976745841045614E-3</v>
      </c>
      <c r="E5618" s="2">
        <f t="shared" si="269"/>
        <v>0.18342366797447679</v>
      </c>
      <c r="K5618">
        <v>5613</v>
      </c>
      <c r="L5618" s="8">
        <v>7.2488081500272396E-3</v>
      </c>
      <c r="M5618" s="8">
        <v>-0.21199362192495799</v>
      </c>
    </row>
    <row r="5619" spans="1:13" x14ac:dyDescent="0.55000000000000004">
      <c r="A5619">
        <v>5614</v>
      </c>
      <c r="C5619">
        <f t="shared" si="267"/>
        <v>0.17991849450401229</v>
      </c>
      <c r="D5619">
        <f t="shared" si="268"/>
        <v>-8.1277977044610979E-3</v>
      </c>
      <c r="E5619" s="2">
        <f t="shared" si="269"/>
        <v>0.11739957025329274</v>
      </c>
      <c r="K5619">
        <v>5614</v>
      </c>
      <c r="L5619" s="8">
        <v>8.1689186875141696E-3</v>
      </c>
      <c r="M5619" s="8">
        <v>-0.162717712358737</v>
      </c>
    </row>
    <row r="5620" spans="1:13" x14ac:dyDescent="0.55000000000000004">
      <c r="A5620">
        <v>5615</v>
      </c>
      <c r="C5620">
        <f t="shared" si="267"/>
        <v>9.8394966764495093E-2</v>
      </c>
      <c r="D5620">
        <f t="shared" si="268"/>
        <v>-7.5180149214267977E-3</v>
      </c>
      <c r="E5620" s="2">
        <f t="shared" si="269"/>
        <v>2.9269430208839244E-2</v>
      </c>
      <c r="K5620">
        <v>5615</v>
      </c>
      <c r="L5620" s="8">
        <v>7.0430728634207204E-3</v>
      </c>
      <c r="M5620" s="8">
        <v>-7.2688142304867004E-2</v>
      </c>
    </row>
    <row r="5621" spans="1:13" x14ac:dyDescent="0.55000000000000004">
      <c r="A5621">
        <v>5616</v>
      </c>
      <c r="C5621">
        <f t="shared" si="267"/>
        <v>-7.8236236333399413E-3</v>
      </c>
      <c r="D5621">
        <f t="shared" si="268"/>
        <v>-5.0213688603077391E-3</v>
      </c>
      <c r="E5621" s="2">
        <f t="shared" si="269"/>
        <v>1.8809783722962862E-3</v>
      </c>
      <c r="K5621">
        <v>5616</v>
      </c>
      <c r="L5621" s="8">
        <v>4.1532457486315498E-3</v>
      </c>
      <c r="M5621" s="8">
        <v>3.5546623913754898E-2</v>
      </c>
    </row>
    <row r="5622" spans="1:13" x14ac:dyDescent="0.55000000000000004">
      <c r="A5622">
        <v>5617</v>
      </c>
      <c r="C5622">
        <f t="shared" si="267"/>
        <v>-0.11207864940810824</v>
      </c>
      <c r="D5622">
        <f t="shared" si="268"/>
        <v>-1.2644650573090405E-3</v>
      </c>
      <c r="E5622" s="2">
        <f t="shared" si="269"/>
        <v>6.0987842365283616E-2</v>
      </c>
      <c r="K5622">
        <v>5617</v>
      </c>
      <c r="L5622" s="8">
        <v>2.23212471231508E-4</v>
      </c>
      <c r="M5622" s="8">
        <v>0.13487851765793099</v>
      </c>
    </row>
    <row r="5623" spans="1:13" x14ac:dyDescent="0.55000000000000004">
      <c r="A5623">
        <v>5618</v>
      </c>
      <c r="C5623">
        <f t="shared" si="267"/>
        <v>-0.18820429661192528</v>
      </c>
      <c r="D5623">
        <f t="shared" si="268"/>
        <v>2.8097928222655705E-3</v>
      </c>
      <c r="E5623" s="2">
        <f t="shared" si="269"/>
        <v>0.15103603349705605</v>
      </c>
      <c r="K5623">
        <v>5618</v>
      </c>
      <c r="L5623" s="8">
        <v>-3.7627257542980999E-3</v>
      </c>
      <c r="M5623" s="8">
        <v>0.20042924992910099</v>
      </c>
    </row>
    <row r="5624" spans="1:13" x14ac:dyDescent="0.55000000000000004">
      <c r="A5624">
        <v>5619</v>
      </c>
      <c r="C5624">
        <f t="shared" si="267"/>
        <v>-0.21709463239795992</v>
      </c>
      <c r="D5624">
        <f t="shared" si="268"/>
        <v>6.1788519291849867E-3</v>
      </c>
      <c r="E5624" s="2">
        <f t="shared" si="269"/>
        <v>0.18738151500223152</v>
      </c>
      <c r="K5624">
        <v>5619</v>
      </c>
      <c r="L5624" s="8">
        <v>-6.8062659724078302E-3</v>
      </c>
      <c r="M5624" s="8">
        <v>0.21578123318272999</v>
      </c>
    </row>
    <row r="5625" spans="1:13" x14ac:dyDescent="0.55000000000000004">
      <c r="A5625">
        <v>5620</v>
      </c>
      <c r="C5625">
        <f t="shared" si="267"/>
        <v>-0.19149879144387827</v>
      </c>
      <c r="D5625">
        <f t="shared" si="268"/>
        <v>7.9971494417438362E-3</v>
      </c>
      <c r="E5625" s="2">
        <f t="shared" si="269"/>
        <v>0.13585730498229048</v>
      </c>
      <c r="K5625">
        <v>5620</v>
      </c>
      <c r="L5625" s="8">
        <v>-8.1451346547193101E-3</v>
      </c>
      <c r="M5625" s="8">
        <v>0.17708946797615599</v>
      </c>
    </row>
    <row r="5626" spans="1:13" x14ac:dyDescent="0.55000000000000004">
      <c r="A5626">
        <v>5621</v>
      </c>
      <c r="C5626">
        <f t="shared" si="267"/>
        <v>-0.11784079031428893</v>
      </c>
      <c r="D5626">
        <f t="shared" si="268"/>
        <v>7.8083310109954684E-3</v>
      </c>
      <c r="E5626" s="2">
        <f t="shared" si="269"/>
        <v>4.4895396139826162E-2</v>
      </c>
      <c r="K5626">
        <v>5621</v>
      </c>
      <c r="L5626" s="8">
        <v>-7.4440038340093098E-3</v>
      </c>
      <c r="M5626" s="8">
        <v>9.4044546931652095E-2</v>
      </c>
    </row>
    <row r="5627" spans="1:13" x14ac:dyDescent="0.55000000000000004">
      <c r="A5627">
        <v>5622</v>
      </c>
      <c r="C5627">
        <f t="shared" si="267"/>
        <v>-1.4607234701101392E-2</v>
      </c>
      <c r="D5627">
        <f t="shared" si="268"/>
        <v>5.6597860830703761E-3</v>
      </c>
      <c r="E5627" s="2">
        <f t="shared" si="269"/>
        <v>4.214071591383113E-6</v>
      </c>
      <c r="K5627">
        <v>5622</v>
      </c>
      <c r="L5627" s="8">
        <v>-4.8784760738245E-3</v>
      </c>
      <c r="M5627" s="8">
        <v>-1.25544143018986E-2</v>
      </c>
    </row>
    <row r="5628" spans="1:13" x14ac:dyDescent="0.55000000000000004">
      <c r="A5628">
        <v>5623</v>
      </c>
      <c r="C5628">
        <f t="shared" si="267"/>
        <v>9.229242892598491E-2</v>
      </c>
      <c r="D5628">
        <f t="shared" si="268"/>
        <v>2.0907541471195568E-3</v>
      </c>
      <c r="E5628" s="2">
        <f t="shared" si="269"/>
        <v>4.3389503869599638E-2</v>
      </c>
      <c r="K5628">
        <v>5623</v>
      </c>
      <c r="L5628" s="8">
        <v>-1.09110371708193E-3</v>
      </c>
      <c r="M5628" s="8">
        <v>-0.11600904459160601</v>
      </c>
    </row>
    <row r="5629" spans="1:13" x14ac:dyDescent="0.55000000000000004">
      <c r="A5629">
        <v>5624</v>
      </c>
      <c r="C5629">
        <f t="shared" si="267"/>
        <v>0.17602863826269655</v>
      </c>
      <c r="D5629">
        <f t="shared" si="268"/>
        <v>-2.003013010157526E-3</v>
      </c>
      <c r="E5629" s="2">
        <f t="shared" si="269"/>
        <v>0.13427616896610078</v>
      </c>
      <c r="K5629">
        <v>5624</v>
      </c>
      <c r="L5629" s="8">
        <v>2.9695423343198499E-3</v>
      </c>
      <c r="M5629" s="8">
        <v>-0.19040848999548199</v>
      </c>
    </row>
    <row r="5630" spans="1:13" x14ac:dyDescent="0.55000000000000004">
      <c r="A5630">
        <v>5625</v>
      </c>
      <c r="C5630">
        <f t="shared" si="267"/>
        <v>0.21558536978476736</v>
      </c>
      <c r="D5630">
        <f t="shared" si="268"/>
        <v>-5.5940661220493905E-3</v>
      </c>
      <c r="E5630" s="2">
        <f t="shared" si="269"/>
        <v>0.18723302651835172</v>
      </c>
      <c r="K5630">
        <v>5625</v>
      </c>
      <c r="L5630" s="8">
        <v>6.2864480863880001E-3</v>
      </c>
      <c r="M5630" s="8">
        <v>-0.21711894787147201</v>
      </c>
    </row>
    <row r="5631" spans="1:13" x14ac:dyDescent="0.55000000000000004">
      <c r="A5631">
        <v>5626</v>
      </c>
      <c r="C5631">
        <f t="shared" si="267"/>
        <v>0.2010347176699015</v>
      </c>
      <c r="D5631">
        <f t="shared" si="268"/>
        <v>-7.7811265508649302E-3</v>
      </c>
      <c r="E5631" s="2">
        <f t="shared" si="269"/>
        <v>0.15247879764258074</v>
      </c>
      <c r="K5631">
        <v>5626</v>
      </c>
      <c r="L5631" s="8">
        <v>8.0288739169276195E-3</v>
      </c>
      <c r="M5631" s="8">
        <v>-0.189450618344885</v>
      </c>
    </row>
    <row r="5632" spans="1:13" x14ac:dyDescent="0.55000000000000004">
      <c r="A5632">
        <v>5627</v>
      </c>
      <c r="C5632">
        <f t="shared" si="267"/>
        <v>0.13602858889798147</v>
      </c>
      <c r="D5632">
        <f t="shared" si="268"/>
        <v>-8.015288228570696E-3</v>
      </c>
      <c r="E5632" s="2">
        <f t="shared" si="269"/>
        <v>6.268102843842914E-2</v>
      </c>
      <c r="K5632">
        <v>5627</v>
      </c>
      <c r="L5632" s="8">
        <v>7.7604184674549496E-3</v>
      </c>
      <c r="M5632" s="8">
        <v>-0.114333206187509</v>
      </c>
    </row>
    <row r="5633" spans="1:13" x14ac:dyDescent="0.55000000000000004">
      <c r="A5633">
        <v>5628</v>
      </c>
      <c r="C5633">
        <f t="shared" si="267"/>
        <v>3.6882151566627969E-2</v>
      </c>
      <c r="D5633">
        <f t="shared" si="268"/>
        <v>-6.2377815098122518E-3</v>
      </c>
      <c r="E5633" s="2">
        <f t="shared" si="269"/>
        <v>2.2526874667488537E-3</v>
      </c>
      <c r="K5633">
        <v>5628</v>
      </c>
      <c r="L5633" s="8">
        <v>5.5483180706671301E-3</v>
      </c>
      <c r="M5633" s="8">
        <v>-1.05803332687539E-2</v>
      </c>
    </row>
    <row r="5634" spans="1:13" x14ac:dyDescent="0.55000000000000004">
      <c r="A5634">
        <v>5629</v>
      </c>
      <c r="C5634">
        <f t="shared" si="267"/>
        <v>-7.1520928393877595E-2</v>
      </c>
      <c r="D5634">
        <f t="shared" si="268"/>
        <v>-2.8947231140928E-3</v>
      </c>
      <c r="E5634" s="2">
        <f t="shared" si="269"/>
        <v>2.8003806209536415E-2</v>
      </c>
      <c r="K5634">
        <v>5629</v>
      </c>
      <c r="L5634" s="8">
        <v>1.9466069938142399E-3</v>
      </c>
      <c r="M5634" s="8">
        <v>9.5822449752783506E-2</v>
      </c>
    </row>
    <row r="5635" spans="1:13" x14ac:dyDescent="0.55000000000000004">
      <c r="A5635">
        <v>5630</v>
      </c>
      <c r="C5635">
        <f t="shared" si="267"/>
        <v>-0.16197376286907544</v>
      </c>
      <c r="D5635">
        <f t="shared" si="268"/>
        <v>1.1748497673419712E-3</v>
      </c>
      <c r="E5635" s="2">
        <f t="shared" si="269"/>
        <v>0.115735814558748</v>
      </c>
      <c r="K5635">
        <v>5630</v>
      </c>
      <c r="L5635" s="8">
        <v>-2.1426438805124898E-3</v>
      </c>
      <c r="M5635" s="8">
        <v>0.178225905794414</v>
      </c>
    </row>
    <row r="5636" spans="1:13" x14ac:dyDescent="0.55000000000000004">
      <c r="A5636">
        <v>5631</v>
      </c>
      <c r="C5636">
        <f t="shared" si="267"/>
        <v>-0.2117745970001641</v>
      </c>
      <c r="D5636">
        <f t="shared" si="268"/>
        <v>4.949560121042129E-3</v>
      </c>
      <c r="E5636" s="2">
        <f t="shared" si="269"/>
        <v>0.18298390055690089</v>
      </c>
      <c r="K5636">
        <v>5631</v>
      </c>
      <c r="L5636" s="8">
        <v>-5.6952563029672399E-3</v>
      </c>
      <c r="M5636" s="8">
        <v>0.21599157809658301</v>
      </c>
    </row>
    <row r="5637" spans="1:13" x14ac:dyDescent="0.55000000000000004">
      <c r="A5637">
        <v>5632</v>
      </c>
      <c r="C5637">
        <f t="shared" si="267"/>
        <v>-0.20842447113853449</v>
      </c>
      <c r="D5637">
        <f t="shared" si="268"/>
        <v>7.4820352128101867E-3</v>
      </c>
      <c r="E5637" s="2">
        <f t="shared" si="269"/>
        <v>0.16653360463957168</v>
      </c>
      <c r="K5637">
        <v>5632</v>
      </c>
      <c r="L5637" s="8">
        <v>-7.8214564535387492E-3</v>
      </c>
      <c r="M5637" s="8">
        <v>0.19966081974999</v>
      </c>
    </row>
    <row r="5638" spans="1:13" x14ac:dyDescent="0.55000000000000004">
      <c r="A5638">
        <v>5633</v>
      </c>
      <c r="C5638">
        <f t="shared" ref="C5638:C5701" si="270">$D$1*COS($B$2*(A5638-$L$2)+$B$1)</f>
        <v>-0.15276419626040544</v>
      </c>
      <c r="D5638">
        <f t="shared" ref="D5638:D5701" si="271">$D$2*COS($B$2*(A5638-$L$3)+$B$3)</f>
        <v>8.1366771749518639E-3</v>
      </c>
      <c r="E5638" s="2">
        <f t="shared" ref="E5638:E5701" si="272">(M5638-C5638)^2</f>
        <v>8.1846324720072264E-2</v>
      </c>
      <c r="K5638">
        <v>5633</v>
      </c>
      <c r="L5638" s="8">
        <v>-7.9887243145282498E-3</v>
      </c>
      <c r="M5638" s="8">
        <v>0.133323770491208</v>
      </c>
    </row>
    <row r="5639" spans="1:13" x14ac:dyDescent="0.55000000000000004">
      <c r="A5639">
        <v>5634</v>
      </c>
      <c r="C5639">
        <f t="shared" si="270"/>
        <v>-5.8763328137723371E-2</v>
      </c>
      <c r="D5639">
        <f t="shared" si="271"/>
        <v>6.7491846737943529E-3</v>
      </c>
      <c r="E5639" s="2">
        <f t="shared" si="272"/>
        <v>8.5300526178833935E-3</v>
      </c>
      <c r="K5639">
        <v>5634</v>
      </c>
      <c r="L5639" s="8">
        <v>-6.1551666124964304E-3</v>
      </c>
      <c r="M5639" s="8">
        <v>3.3594955832277902E-2</v>
      </c>
    </row>
    <row r="5640" spans="1:13" x14ac:dyDescent="0.55000000000000004">
      <c r="A5640">
        <v>5635</v>
      </c>
      <c r="C5640">
        <f t="shared" si="270"/>
        <v>4.9985896717093865E-2</v>
      </c>
      <c r="D5640">
        <f t="shared" si="271"/>
        <v>3.6677890810287326E-3</v>
      </c>
      <c r="E5640" s="2">
        <f t="shared" si="272"/>
        <v>1.5508672483174857E-2</v>
      </c>
      <c r="K5640">
        <v>5635</v>
      </c>
      <c r="L5640" s="8">
        <v>-2.7800092484833601E-3</v>
      </c>
      <c r="M5640" s="8">
        <v>-7.4547923922822501E-2</v>
      </c>
    </row>
    <row r="5641" spans="1:13" x14ac:dyDescent="0.55000000000000004">
      <c r="A5641">
        <v>5636</v>
      </c>
      <c r="C5641">
        <f t="shared" si="270"/>
        <v>0.14618971511502457</v>
      </c>
      <c r="D5641">
        <f t="shared" si="271"/>
        <v>-3.3414426021545398E-4</v>
      </c>
      <c r="E5641" s="2">
        <f t="shared" si="272"/>
        <v>9.6229951748844578E-2</v>
      </c>
      <c r="K5641">
        <v>5636</v>
      </c>
      <c r="L5641" s="8">
        <v>1.2914186777376901E-3</v>
      </c>
      <c r="M5641" s="8">
        <v>-0.164019813669706</v>
      </c>
    </row>
    <row r="5642" spans="1:13" x14ac:dyDescent="0.55000000000000004">
      <c r="A5642">
        <v>5637</v>
      </c>
      <c r="C5642">
        <f t="shared" si="270"/>
        <v>0.20570299645378418</v>
      </c>
      <c r="D5642">
        <f t="shared" si="271"/>
        <v>-4.252214435347729E-3</v>
      </c>
      <c r="E5642" s="2">
        <f t="shared" si="272"/>
        <v>0.17482008635315099</v>
      </c>
      <c r="K5642">
        <v>5637</v>
      </c>
      <c r="L5642" s="8">
        <v>5.0394027847394801E-3</v>
      </c>
      <c r="M5642" s="8">
        <v>-0.21241192357795899</v>
      </c>
    </row>
    <row r="5643" spans="1:13" x14ac:dyDescent="0.55000000000000004">
      <c r="A5643">
        <v>5638</v>
      </c>
      <c r="C5643">
        <f t="shared" si="270"/>
        <v>0.21358916155778182</v>
      </c>
      <c r="D5643">
        <f t="shared" si="271"/>
        <v>-7.1030684167764169E-3</v>
      </c>
      <c r="E5643" s="2">
        <f t="shared" si="272"/>
        <v>0.17740380529515212</v>
      </c>
      <c r="K5643">
        <v>5638</v>
      </c>
      <c r="L5643" s="8">
        <v>7.5252372021180304E-3</v>
      </c>
      <c r="M5643" s="8">
        <v>-0.207604149518204</v>
      </c>
    </row>
    <row r="5644" spans="1:13" x14ac:dyDescent="0.55000000000000004">
      <c r="A5644">
        <v>5639</v>
      </c>
      <c r="C5644">
        <f t="shared" si="270"/>
        <v>0.16786894921308529</v>
      </c>
      <c r="D5644">
        <f t="shared" si="271"/>
        <v>-8.1712019463969429E-3</v>
      </c>
      <c r="E5644" s="2">
        <f t="shared" si="272"/>
        <v>0.10155029965083198</v>
      </c>
      <c r="K5644">
        <v>5639</v>
      </c>
      <c r="L5644" s="8">
        <v>8.1263292790437099E-3</v>
      </c>
      <c r="M5644" s="8">
        <v>-0.15080062832897001</v>
      </c>
    </row>
    <row r="5645" spans="1:13" x14ac:dyDescent="0.55000000000000004">
      <c r="A5645">
        <v>5640</v>
      </c>
      <c r="C5645">
        <f t="shared" si="270"/>
        <v>8.0017169015538944E-2</v>
      </c>
      <c r="D5645">
        <f t="shared" si="271"/>
        <v>-7.1885360227995137E-3</v>
      </c>
      <c r="E5645" s="2">
        <f t="shared" si="272"/>
        <v>1.8562788118697538E-2</v>
      </c>
      <c r="K5645">
        <v>5640</v>
      </c>
      <c r="L5645" s="8">
        <v>6.6921317759459503E-3</v>
      </c>
      <c r="M5645" s="8">
        <v>-5.6228154275565399E-2</v>
      </c>
    </row>
    <row r="5646" spans="1:13" x14ac:dyDescent="0.55000000000000004">
      <c r="A5646">
        <v>5641</v>
      </c>
      <c r="C5646">
        <f t="shared" si="270"/>
        <v>-2.7917233978813103E-2</v>
      </c>
      <c r="D5646">
        <f t="shared" si="271"/>
        <v>-4.4016990797976019E-3</v>
      </c>
      <c r="E5646" s="2">
        <f t="shared" si="272"/>
        <v>6.4551975132582408E-3</v>
      </c>
      <c r="K5646">
        <v>5641</v>
      </c>
      <c r="L5646" s="8">
        <v>3.5818483545909702E-3</v>
      </c>
      <c r="M5646" s="8">
        <v>5.24270098303002E-2</v>
      </c>
    </row>
    <row r="5647" spans="1:13" x14ac:dyDescent="0.55000000000000004">
      <c r="A5647">
        <v>5642</v>
      </c>
      <c r="C5647">
        <f t="shared" si="270"/>
        <v>-0.12884499969308524</v>
      </c>
      <c r="D5647">
        <f t="shared" si="271"/>
        <v>-5.1012844822148661E-4</v>
      </c>
      <c r="E5647" s="2">
        <f t="shared" si="272"/>
        <v>7.6616304506877217E-2</v>
      </c>
      <c r="K5647">
        <v>5642</v>
      </c>
      <c r="L5647" s="8">
        <v>-4.2553120734532802E-4</v>
      </c>
      <c r="M5647" s="8">
        <v>0.14795150409061</v>
      </c>
    </row>
    <row r="5648" spans="1:13" x14ac:dyDescent="0.55000000000000004">
      <c r="A5648">
        <v>5643</v>
      </c>
      <c r="C5648">
        <f t="shared" si="270"/>
        <v>-0.19743538632150007</v>
      </c>
      <c r="D5648">
        <f t="shared" si="271"/>
        <v>3.5094736712036972E-3</v>
      </c>
      <c r="E5648" s="2">
        <f t="shared" si="272"/>
        <v>0.16309967895228811</v>
      </c>
      <c r="K5648">
        <v>5643</v>
      </c>
      <c r="L5648" s="8">
        <v>-4.3263338385980303E-3</v>
      </c>
      <c r="M5648" s="8">
        <v>0.20642062632692901</v>
      </c>
    </row>
    <row r="5649" spans="1:13" x14ac:dyDescent="0.55000000000000004">
      <c r="A5649">
        <v>5644</v>
      </c>
      <c r="C5649">
        <f t="shared" si="270"/>
        <v>-0.2164736525909618</v>
      </c>
      <c r="D5649">
        <f t="shared" si="271"/>
        <v>6.6482718729923328E-3</v>
      </c>
      <c r="E5649" s="2">
        <f t="shared" si="272"/>
        <v>0.18461121713080089</v>
      </c>
      <c r="K5649">
        <v>5644</v>
      </c>
      <c r="L5649" s="8">
        <v>-7.1435793213472003E-3</v>
      </c>
      <c r="M5649" s="8">
        <v>0.21319042215907</v>
      </c>
    </row>
    <row r="5650" spans="1:13" x14ac:dyDescent="0.55000000000000004">
      <c r="A5650">
        <v>5645</v>
      </c>
      <c r="C5650">
        <f t="shared" si="270"/>
        <v>-0.18118159496264799</v>
      </c>
      <c r="D5650">
        <f t="shared" si="271"/>
        <v>8.1184939691120919E-3</v>
      </c>
      <c r="E5650" s="2">
        <f t="shared" si="272"/>
        <v>0.12092794066869693</v>
      </c>
      <c r="K5650">
        <v>5645</v>
      </c>
      <c r="L5650" s="8">
        <v>-8.1716710475161491E-3</v>
      </c>
      <c r="M5650" s="8">
        <v>0.16656535422410901</v>
      </c>
    </row>
    <row r="5651" spans="1:13" x14ac:dyDescent="0.55000000000000004">
      <c r="A5651">
        <v>5646</v>
      </c>
      <c r="C5651">
        <f t="shared" si="270"/>
        <v>-0.10041677600651604</v>
      </c>
      <c r="D5651">
        <f t="shared" si="271"/>
        <v>7.551145203305288E-3</v>
      </c>
      <c r="E5651" s="2">
        <f t="shared" si="272"/>
        <v>3.1912155290224148E-2</v>
      </c>
      <c r="K5651">
        <v>5646</v>
      </c>
      <c r="L5651" s="8">
        <v>-7.1531170664678404E-3</v>
      </c>
      <c r="M5651" s="8">
        <v>7.8222960027279506E-2</v>
      </c>
    </row>
    <row r="5652" spans="1:13" x14ac:dyDescent="0.55000000000000004">
      <c r="A5652">
        <v>5647</v>
      </c>
      <c r="C5652">
        <f t="shared" si="270"/>
        <v>5.55053711129603E-3</v>
      </c>
      <c r="D5652">
        <f t="shared" si="271"/>
        <v>5.0886181569943945E-3</v>
      </c>
      <c r="E5652" s="2">
        <f t="shared" si="272"/>
        <v>1.2433661099072041E-3</v>
      </c>
      <c r="K5652">
        <v>5647</v>
      </c>
      <c r="L5652" s="8">
        <v>-4.3430205414059699E-3</v>
      </c>
      <c r="M5652" s="8">
        <v>-2.97108597683967E-2</v>
      </c>
    </row>
    <row r="5653" spans="1:13" x14ac:dyDescent="0.55000000000000004">
      <c r="A5653">
        <v>5648</v>
      </c>
      <c r="C5653">
        <f t="shared" si="270"/>
        <v>0.11012478241021212</v>
      </c>
      <c r="D5653">
        <f t="shared" si="271"/>
        <v>1.3489552128382141E-3</v>
      </c>
      <c r="E5653" s="2">
        <f t="shared" si="272"/>
        <v>5.7757640270133921E-2</v>
      </c>
      <c r="K5653">
        <v>5648</v>
      </c>
      <c r="L5653" s="8">
        <v>-4.4518757960553402E-4</v>
      </c>
      <c r="M5653" s="8">
        <v>-0.130203410422285</v>
      </c>
    </row>
    <row r="5654" spans="1:13" x14ac:dyDescent="0.55000000000000004">
      <c r="A5654">
        <v>5649</v>
      </c>
      <c r="C5654">
        <f t="shared" si="270"/>
        <v>0.18706002857040033</v>
      </c>
      <c r="D5654">
        <f t="shared" si="271"/>
        <v>-2.7292670560205286E-3</v>
      </c>
      <c r="E5654" s="2">
        <f t="shared" si="272"/>
        <v>0.14833723933240703</v>
      </c>
      <c r="K5654">
        <v>5649</v>
      </c>
      <c r="L5654" s="8">
        <v>3.5641453732503498E-3</v>
      </c>
      <c r="M5654" s="8">
        <v>-0.198085709212594</v>
      </c>
    </row>
    <row r="5655" spans="1:13" x14ac:dyDescent="0.55000000000000004">
      <c r="A5655">
        <v>5650</v>
      </c>
      <c r="C5655">
        <f t="shared" si="270"/>
        <v>0.21704715047197229</v>
      </c>
      <c r="D5655">
        <f t="shared" si="271"/>
        <v>-6.1225008222031037E-3</v>
      </c>
      <c r="E5655" s="2">
        <f t="shared" si="272"/>
        <v>0.18783847572546442</v>
      </c>
      <c r="K5655">
        <v>5650</v>
      </c>
      <c r="L5655" s="8">
        <v>6.6808160070230002E-3</v>
      </c>
      <c r="M5655" s="8">
        <v>-0.21635621329608201</v>
      </c>
    </row>
    <row r="5656" spans="1:13" x14ac:dyDescent="0.55000000000000004">
      <c r="A5656">
        <v>5651</v>
      </c>
      <c r="C5656">
        <f t="shared" si="270"/>
        <v>0.19256001259601127</v>
      </c>
      <c r="D5656">
        <f t="shared" si="271"/>
        <v>-7.9791159340904735E-3</v>
      </c>
      <c r="E5656" s="2">
        <f t="shared" si="272"/>
        <v>0.13912823473864019</v>
      </c>
      <c r="K5656">
        <v>5651</v>
      </c>
      <c r="L5656" s="8">
        <v>8.12423482706311E-3</v>
      </c>
      <c r="M5656" s="8">
        <v>-0.180438961583061</v>
      </c>
    </row>
    <row r="5657" spans="1:13" x14ac:dyDescent="0.55000000000000004">
      <c r="A5657">
        <v>5652</v>
      </c>
      <c r="C5657">
        <f t="shared" si="270"/>
        <v>0.1197443704041061</v>
      </c>
      <c r="D5657">
        <f t="shared" si="271"/>
        <v>-7.8331411329742497E-3</v>
      </c>
      <c r="E5657" s="2">
        <f t="shared" si="272"/>
        <v>4.7993427546226132E-2</v>
      </c>
      <c r="K5657">
        <v>5652</v>
      </c>
      <c r="L5657" s="8">
        <v>7.5328886355713696E-3</v>
      </c>
      <c r="M5657" s="8">
        <v>-9.9329652579510402E-2</v>
      </c>
    </row>
    <row r="5658" spans="1:13" x14ac:dyDescent="0.55000000000000004">
      <c r="A5658">
        <v>5653</v>
      </c>
      <c r="C5658">
        <f t="shared" si="270"/>
        <v>1.6875415250372592E-2</v>
      </c>
      <c r="D5658">
        <f t="shared" si="271"/>
        <v>-5.7212130170217184E-3</v>
      </c>
      <c r="E5658" s="2">
        <f t="shared" si="272"/>
        <v>1.0440816040590376E-4</v>
      </c>
      <c r="K5658">
        <v>5653</v>
      </c>
      <c r="L5658" s="8">
        <v>5.0548837546523203E-3</v>
      </c>
      <c r="M5658" s="8">
        <v>6.6573841090076498E-3</v>
      </c>
    </row>
    <row r="5659" spans="1:13" x14ac:dyDescent="0.55000000000000004">
      <c r="A5659">
        <v>5654</v>
      </c>
      <c r="C5659">
        <f t="shared" si="270"/>
        <v>-9.0228913425674212E-2</v>
      </c>
      <c r="D5659">
        <f t="shared" si="271"/>
        <v>-2.1733810273987099E-3</v>
      </c>
      <c r="E5659" s="2">
        <f t="shared" si="272"/>
        <v>4.0483834747466613E-2</v>
      </c>
      <c r="K5659">
        <v>5654</v>
      </c>
      <c r="L5659" s="8">
        <v>1.31085187915838E-3</v>
      </c>
      <c r="M5659" s="8">
        <v>0.11097703764801201</v>
      </c>
    </row>
    <row r="5660" spans="1:13" x14ac:dyDescent="0.55000000000000004">
      <c r="A5660">
        <v>5655</v>
      </c>
      <c r="C5660">
        <f t="shared" si="270"/>
        <v>-0.1746876867064687</v>
      </c>
      <c r="D5660">
        <f t="shared" si="271"/>
        <v>1.9199237888641823E-3</v>
      </c>
      <c r="E5660" s="2">
        <f t="shared" si="272"/>
        <v>0.13118122692939568</v>
      </c>
      <c r="K5660">
        <v>5655</v>
      </c>
      <c r="L5660" s="8">
        <v>-2.7614909814054501E-3</v>
      </c>
      <c r="M5660" s="8">
        <v>0.18750180365651201</v>
      </c>
    </row>
    <row r="5661" spans="1:13" x14ac:dyDescent="0.55000000000000004">
      <c r="A5661">
        <v>5656</v>
      </c>
      <c r="C5661">
        <f t="shared" si="270"/>
        <v>-0.21530353274821942</v>
      </c>
      <c r="D5661">
        <f t="shared" si="271"/>
        <v>5.5313682029046627E-3</v>
      </c>
      <c r="E5661" s="2">
        <f t="shared" si="272"/>
        <v>0.18694304945330281</v>
      </c>
      <c r="K5661">
        <v>5656</v>
      </c>
      <c r="L5661" s="8">
        <v>-6.1422012946299497E-3</v>
      </c>
      <c r="M5661" s="8">
        <v>0.21706557976249499</v>
      </c>
    </row>
    <row r="5662" spans="1:13" x14ac:dyDescent="0.55000000000000004">
      <c r="A5662">
        <v>5657</v>
      </c>
      <c r="C5662">
        <f t="shared" si="270"/>
        <v>-0.20188273030855361</v>
      </c>
      <c r="D5662">
        <f t="shared" si="271"/>
        <v>7.7545557900068696E-3</v>
      </c>
      <c r="E5662" s="2">
        <f t="shared" si="272"/>
        <v>0.15535159364761963</v>
      </c>
      <c r="K5662">
        <v>5657</v>
      </c>
      <c r="L5662" s="8">
        <v>-7.9845591901638504E-3</v>
      </c>
      <c r="M5662" s="8">
        <v>0.19226393483986501</v>
      </c>
    </row>
    <row r="5663" spans="1:13" x14ac:dyDescent="0.55000000000000004">
      <c r="A5663">
        <v>5658</v>
      </c>
      <c r="C5663">
        <f t="shared" si="270"/>
        <v>-0.13779361791175759</v>
      </c>
      <c r="D5663">
        <f t="shared" si="271"/>
        <v>8.0315133268843222E-3</v>
      </c>
      <c r="E5663" s="2">
        <f t="shared" si="272"/>
        <v>6.6101547738978778E-2</v>
      </c>
      <c r="K5663">
        <v>5658</v>
      </c>
      <c r="L5663" s="8">
        <v>-7.8271347039120601E-3</v>
      </c>
      <c r="M5663" s="8">
        <v>0.119308594717731</v>
      </c>
    </row>
    <row r="5664" spans="1:13" x14ac:dyDescent="0.55000000000000004">
      <c r="A5664">
        <v>5659</v>
      </c>
      <c r="C5664">
        <f t="shared" si="270"/>
        <v>-3.9121211881231244E-2</v>
      </c>
      <c r="D5664">
        <f t="shared" si="271"/>
        <v>6.2927303096583205E-3</v>
      </c>
      <c r="E5664" s="2">
        <f t="shared" si="272"/>
        <v>3.0905692843491246E-3</v>
      </c>
      <c r="K5664">
        <v>5659</v>
      </c>
      <c r="L5664" s="8">
        <v>-5.7093557750469504E-3</v>
      </c>
      <c r="M5664" s="8">
        <v>1.6471676911753101E-2</v>
      </c>
    </row>
    <row r="5665" spans="1:13" x14ac:dyDescent="0.55000000000000004">
      <c r="A5665">
        <v>5660</v>
      </c>
      <c r="C5665">
        <f t="shared" si="270"/>
        <v>6.936979372420754E-2</v>
      </c>
      <c r="D5665">
        <f t="shared" si="271"/>
        <v>2.9746046249168197E-3</v>
      </c>
      <c r="E5665" s="2">
        <f t="shared" si="272"/>
        <v>2.5555369319930545E-2</v>
      </c>
      <c r="K5665">
        <v>5660</v>
      </c>
      <c r="L5665" s="8">
        <v>-2.1616332740494598E-3</v>
      </c>
      <c r="M5665" s="8">
        <v>-9.0490674559638495E-2</v>
      </c>
    </row>
    <row r="5666" spans="1:13" x14ac:dyDescent="0.55000000000000004">
      <c r="A5666">
        <v>5661</v>
      </c>
      <c r="C5666">
        <f t="shared" si="270"/>
        <v>0.16045044330410463</v>
      </c>
      <c r="D5666">
        <f t="shared" si="271"/>
        <v>-1.0900841209881783E-3</v>
      </c>
      <c r="E5666" s="2">
        <f t="shared" si="272"/>
        <v>0.11238553478307473</v>
      </c>
      <c r="K5666">
        <v>5661</v>
      </c>
      <c r="L5666" s="8">
        <v>1.9274836902329899E-3</v>
      </c>
      <c r="M5666" s="8">
        <v>-0.174789075224178</v>
      </c>
    </row>
    <row r="5667" spans="1:13" x14ac:dyDescent="0.55000000000000004">
      <c r="A5667">
        <v>5662</v>
      </c>
      <c r="C5667">
        <f t="shared" si="270"/>
        <v>0.21126141364167145</v>
      </c>
      <c r="D5667">
        <f t="shared" si="271"/>
        <v>-4.8811847296753056E-3</v>
      </c>
      <c r="E5667" s="2">
        <f t="shared" si="272"/>
        <v>0.18196356993953225</v>
      </c>
      <c r="K5667">
        <v>5662</v>
      </c>
      <c r="L5667" s="8">
        <v>5.5338504070558802E-3</v>
      </c>
      <c r="M5667" s="8">
        <v>-0.215310467686121</v>
      </c>
    </row>
    <row r="5668" spans="1:13" x14ac:dyDescent="0.55000000000000004">
      <c r="A5668">
        <v>5663</v>
      </c>
      <c r="C5668">
        <f t="shared" si="270"/>
        <v>0.20905022219245473</v>
      </c>
      <c r="D5668">
        <f t="shared" si="271"/>
        <v>-7.4472108584245104E-3</v>
      </c>
      <c r="E5668" s="2">
        <f t="shared" si="272"/>
        <v>0.16888503121084877</v>
      </c>
      <c r="K5668">
        <v>5663</v>
      </c>
      <c r="L5668" s="8">
        <v>7.75422995991601E-3</v>
      </c>
      <c r="M5668" s="8">
        <v>-0.20190601782690401</v>
      </c>
    </row>
    <row r="5669" spans="1:13" x14ac:dyDescent="0.55000000000000004">
      <c r="A5669">
        <v>5664</v>
      </c>
      <c r="C5669">
        <f t="shared" si="270"/>
        <v>0.15437183140199026</v>
      </c>
      <c r="D5669">
        <f t="shared" si="271"/>
        <v>-8.1441440364589911E-3</v>
      </c>
      <c r="E5669" s="2">
        <f t="shared" si="272"/>
        <v>8.5442087141517728E-2</v>
      </c>
      <c r="K5669">
        <v>5664</v>
      </c>
      <c r="L5669" s="8">
        <v>8.0325145155648401E-3</v>
      </c>
      <c r="M5669" s="8">
        <v>-0.13793295326893801</v>
      </c>
    </row>
    <row r="5670" spans="1:13" x14ac:dyDescent="0.55000000000000004">
      <c r="A5670">
        <v>5665</v>
      </c>
      <c r="C5670">
        <f t="shared" si="270"/>
        <v>6.0949364832685961E-2</v>
      </c>
      <c r="D5670">
        <f t="shared" si="271"/>
        <v>-6.7970687263439128E-3</v>
      </c>
      <c r="E5670" s="2">
        <f t="shared" si="272"/>
        <v>1.0072749778853807E-2</v>
      </c>
      <c r="K5670">
        <v>5665</v>
      </c>
      <c r="L5670" s="8">
        <v>6.2990059806880402E-3</v>
      </c>
      <c r="M5670" s="8">
        <v>-3.9413724890846401E-2</v>
      </c>
    </row>
    <row r="5671" spans="1:13" x14ac:dyDescent="0.55000000000000004">
      <c r="A5671">
        <v>5666</v>
      </c>
      <c r="C5671">
        <f t="shared" si="270"/>
        <v>-4.7770107601168212E-2</v>
      </c>
      <c r="D5671">
        <f t="shared" si="271"/>
        <v>-3.7440724367477731E-3</v>
      </c>
      <c r="E5671" s="2">
        <f t="shared" si="272"/>
        <v>1.3629867377570328E-2</v>
      </c>
      <c r="K5671">
        <v>5666</v>
      </c>
      <c r="L5671" s="8">
        <v>2.9878723217517502E-3</v>
      </c>
      <c r="M5671" s="8">
        <v>6.8976915391156204E-2</v>
      </c>
    </row>
    <row r="5672" spans="1:13" x14ac:dyDescent="0.55000000000000004">
      <c r="A5672">
        <v>5667</v>
      </c>
      <c r="C5672">
        <f t="shared" si="270"/>
        <v>-0.14450028994110442</v>
      </c>
      <c r="D5672">
        <f t="shared" si="271"/>
        <v>2.4860711568685449E-4</v>
      </c>
      <c r="E5672" s="2">
        <f t="shared" si="272"/>
        <v>9.2776377386458511E-2</v>
      </c>
      <c r="K5672">
        <v>5667</v>
      </c>
      <c r="L5672" s="8">
        <v>-1.0715924955814701E-3</v>
      </c>
      <c r="M5672" s="8">
        <v>0.16009185931172601</v>
      </c>
    </row>
    <row r="5673" spans="1:13" x14ac:dyDescent="0.55000000000000004">
      <c r="A5673">
        <v>5668</v>
      </c>
      <c r="C5673">
        <f t="shared" si="270"/>
        <v>-0.2049639453302663</v>
      </c>
      <c r="D5673">
        <f t="shared" si="271"/>
        <v>4.1788915223062977E-3</v>
      </c>
      <c r="E5673" s="2">
        <f t="shared" si="272"/>
        <v>0.17311819697189362</v>
      </c>
      <c r="K5673">
        <v>5668</v>
      </c>
      <c r="L5673" s="8">
        <v>-4.8626703247191001E-3</v>
      </c>
      <c r="M5673" s="8">
        <v>0.21111080392987999</v>
      </c>
    </row>
    <row r="5674" spans="1:13" x14ac:dyDescent="0.55000000000000004">
      <c r="A5674">
        <v>5669</v>
      </c>
      <c r="C5674">
        <f t="shared" si="270"/>
        <v>-0.21398597073870751</v>
      </c>
      <c r="D5674">
        <f t="shared" si="271"/>
        <v>7.060362240871176E-3</v>
      </c>
      <c r="E5674" s="2">
        <f t="shared" si="272"/>
        <v>0.17913354407315454</v>
      </c>
      <c r="K5674">
        <v>5669</v>
      </c>
      <c r="L5674" s="8">
        <v>-7.43586220521417E-3</v>
      </c>
      <c r="M5674" s="8">
        <v>0.20925573806744799</v>
      </c>
    </row>
    <row r="5675" spans="1:13" x14ac:dyDescent="0.55000000000000004">
      <c r="A5675">
        <v>5670</v>
      </c>
      <c r="C5675">
        <f t="shared" si="270"/>
        <v>-0.16930202795811611</v>
      </c>
      <c r="D5675">
        <f t="shared" si="271"/>
        <v>8.1698308576053438E-3</v>
      </c>
      <c r="E5675" s="2">
        <f t="shared" si="272"/>
        <v>0.10516614600470761</v>
      </c>
      <c r="K5675">
        <v>5670</v>
      </c>
      <c r="L5675" s="8">
        <v>-8.1466962676731702E-3</v>
      </c>
      <c r="M5675" s="8">
        <v>0.154991274477669</v>
      </c>
    </row>
    <row r="5676" spans="1:13" x14ac:dyDescent="0.55000000000000004">
      <c r="A5676">
        <v>5671</v>
      </c>
      <c r="C5676">
        <f t="shared" si="270"/>
        <v>-8.2126844766563026E-2</v>
      </c>
      <c r="D5676">
        <f t="shared" si="271"/>
        <v>7.2288441355068895E-3</v>
      </c>
      <c r="E5676" s="2">
        <f t="shared" si="272"/>
        <v>2.074611852013114E-2</v>
      </c>
      <c r="K5676">
        <v>5671</v>
      </c>
      <c r="L5676" s="8">
        <v>-6.8171397114588604E-3</v>
      </c>
      <c r="M5676" s="8">
        <v>6.1908284698894603E-2</v>
      </c>
    </row>
    <row r="5677" spans="1:13" x14ac:dyDescent="0.55000000000000004">
      <c r="A5677">
        <v>5672</v>
      </c>
      <c r="C5677">
        <f t="shared" si="270"/>
        <v>2.5660445366840624E-2</v>
      </c>
      <c r="D5677">
        <f t="shared" si="271"/>
        <v>4.4735699073432502E-3</v>
      </c>
      <c r="E5677" s="2">
        <f t="shared" si="272"/>
        <v>5.2331427897053008E-3</v>
      </c>
      <c r="K5677">
        <v>5672</v>
      </c>
      <c r="L5677" s="8">
        <v>-3.7801882240451798E-3</v>
      </c>
      <c r="M5677" s="8">
        <v>-4.6680019033834202E-2</v>
      </c>
    </row>
    <row r="5678" spans="1:13" x14ac:dyDescent="0.55000000000000004">
      <c r="A5678">
        <v>5673</v>
      </c>
      <c r="C5678">
        <f t="shared" si="270"/>
        <v>0.1270075045924399</v>
      </c>
      <c r="D5678">
        <f t="shared" si="271"/>
        <v>5.955239278082928E-4</v>
      </c>
      <c r="E5678" s="2">
        <f t="shared" si="272"/>
        <v>7.3215986257314111E-2</v>
      </c>
      <c r="K5678">
        <v>5673</v>
      </c>
      <c r="L5678" s="8">
        <v>2.0353485466583599E-4</v>
      </c>
      <c r="M5678" s="8">
        <v>-0.14357702241772399</v>
      </c>
    </row>
    <row r="5679" spans="1:13" x14ac:dyDescent="0.55000000000000004">
      <c r="A5679">
        <v>5674</v>
      </c>
      <c r="C5679">
        <f t="shared" si="270"/>
        <v>0.1964783572711202</v>
      </c>
      <c r="D5679">
        <f t="shared" si="271"/>
        <v>-3.43198600495813E-3</v>
      </c>
      <c r="E5679" s="2">
        <f t="shared" si="272"/>
        <v>0.16079508700542719</v>
      </c>
      <c r="K5679">
        <v>5674</v>
      </c>
      <c r="L5679" s="8">
        <v>4.1362813663872204E-3</v>
      </c>
      <c r="M5679" s="8">
        <v>-0.204514269849912</v>
      </c>
    </row>
    <row r="5680" spans="1:13" x14ac:dyDescent="0.55000000000000004">
      <c r="A5680">
        <v>5675</v>
      </c>
      <c r="C5680">
        <f t="shared" si="270"/>
        <v>0.21663728370992094</v>
      </c>
      <c r="D5680">
        <f t="shared" si="271"/>
        <v>-6.5981397910052312E-3</v>
      </c>
      <c r="E5680" s="2">
        <f t="shared" si="272"/>
        <v>0.18564631429208162</v>
      </c>
      <c r="K5680">
        <v>5675</v>
      </c>
      <c r="L5680" s="8">
        <v>7.0330705502702198E-3</v>
      </c>
      <c r="M5680" s="8">
        <v>-0.21422964968376801</v>
      </c>
    </row>
    <row r="5681" spans="1:13" x14ac:dyDescent="0.55000000000000004">
      <c r="A5681">
        <v>5676</v>
      </c>
      <c r="C5681">
        <f t="shared" si="270"/>
        <v>0.18242481828915777</v>
      </c>
      <c r="D5681">
        <f t="shared" si="271"/>
        <v>-8.1082995672617751E-3</v>
      </c>
      <c r="E5681" s="2">
        <f t="shared" si="272"/>
        <v>0.12440766175415287</v>
      </c>
      <c r="K5681">
        <v>5676</v>
      </c>
      <c r="L5681" s="8">
        <v>8.1683835848358807E-3</v>
      </c>
      <c r="M5681" s="8">
        <v>-0.17028988477006099</v>
      </c>
    </row>
    <row r="5682" spans="1:13" x14ac:dyDescent="0.55000000000000004">
      <c r="A5682">
        <v>5677</v>
      </c>
      <c r="C5682">
        <f t="shared" si="270"/>
        <v>0.1024275686906755</v>
      </c>
      <c r="D5682">
        <f t="shared" si="271"/>
        <v>-7.5834470615740879E-3</v>
      </c>
      <c r="E5682" s="2">
        <f t="shared" si="272"/>
        <v>3.4643457611747502E-2</v>
      </c>
      <c r="K5682">
        <v>5677</v>
      </c>
      <c r="L5682" s="8">
        <v>7.2578742776064796E-3</v>
      </c>
      <c r="M5682" s="8">
        <v>-8.36999618139425E-2</v>
      </c>
    </row>
    <row r="5683" spans="1:13" x14ac:dyDescent="0.55000000000000004">
      <c r="A5683">
        <v>5678</v>
      </c>
      <c r="C5683">
        <f t="shared" si="270"/>
        <v>-3.2768416490363429E-3</v>
      </c>
      <c r="D5683">
        <f t="shared" si="271"/>
        <v>-5.1553091898272315E-3</v>
      </c>
      <c r="E5683" s="2">
        <f t="shared" si="272"/>
        <v>7.3603567721783965E-4</v>
      </c>
      <c r="K5683">
        <v>5678</v>
      </c>
      <c r="L5683" s="8">
        <v>4.5295853329672996E-3</v>
      </c>
      <c r="M5683" s="8">
        <v>2.3853135815345001E-2</v>
      </c>
    </row>
    <row r="5684" spans="1:13" x14ac:dyDescent="0.55000000000000004">
      <c r="A5684">
        <v>5679</v>
      </c>
      <c r="C5684">
        <f t="shared" si="270"/>
        <v>-0.10815883380518169</v>
      </c>
      <c r="D5684">
        <f t="shared" si="271"/>
        <v>-1.4332973767294782E-3</v>
      </c>
      <c r="E5684" s="2">
        <f t="shared" si="272"/>
        <v>5.456470922188611E-2</v>
      </c>
      <c r="K5684">
        <v>5679</v>
      </c>
      <c r="L5684" s="8">
        <v>6.6683364217906701E-4</v>
      </c>
      <c r="M5684" s="8">
        <v>0.12543206760556699</v>
      </c>
    </row>
    <row r="5685" spans="1:13" x14ac:dyDescent="0.55000000000000004">
      <c r="A5685">
        <v>5680</v>
      </c>
      <c r="C5685">
        <f t="shared" si="270"/>
        <v>-0.1858952384835531</v>
      </c>
      <c r="D5685">
        <f t="shared" si="271"/>
        <v>2.6484418664157864E-3</v>
      </c>
      <c r="E5685" s="2">
        <f t="shared" si="272"/>
        <v>0.14553538187813836</v>
      </c>
      <c r="K5685">
        <v>5680</v>
      </c>
      <c r="L5685" s="8">
        <v>-3.3629306710284898E-3</v>
      </c>
      <c r="M5685" s="8">
        <v>0.19559575993992001</v>
      </c>
    </row>
    <row r="5686" spans="1:13" x14ac:dyDescent="0.55000000000000004">
      <c r="A5686">
        <v>5681</v>
      </c>
      <c r="C5686">
        <f t="shared" si="270"/>
        <v>-0.21697585666328001</v>
      </c>
      <c r="D5686">
        <f t="shared" si="271"/>
        <v>6.0654780258158538E-3</v>
      </c>
      <c r="E5686" s="2">
        <f t="shared" si="272"/>
        <v>0.18813657926567198</v>
      </c>
      <c r="K5686">
        <v>5681</v>
      </c>
      <c r="L5686" s="8">
        <v>-6.5504281355696801E-3</v>
      </c>
      <c r="M5686" s="8">
        <v>0.21677128080931701</v>
      </c>
    </row>
    <row r="5687" spans="1:13" x14ac:dyDescent="0.55000000000000004">
      <c r="A5687">
        <v>5682</v>
      </c>
      <c r="C5687">
        <f t="shared" si="270"/>
        <v>-0.19360010830870139</v>
      </c>
      <c r="D5687">
        <f t="shared" si="271"/>
        <v>7.960207050868735E-3</v>
      </c>
      <c r="E5687" s="2">
        <f t="shared" si="272"/>
        <v>0.14232148438581929</v>
      </c>
      <c r="K5687">
        <v>5682</v>
      </c>
      <c r="L5687" s="8">
        <v>-8.09733023765144E-3</v>
      </c>
      <c r="M5687" s="8">
        <v>0.18365508964862201</v>
      </c>
    </row>
    <row r="5688" spans="1:13" x14ac:dyDescent="0.55000000000000004">
      <c r="A5688">
        <v>5683</v>
      </c>
      <c r="C5688">
        <f t="shared" si="270"/>
        <v>-0.12163481353513597</v>
      </c>
      <c r="D5688">
        <f t="shared" si="271"/>
        <v>7.8570918940051703E-3</v>
      </c>
      <c r="E5688" s="2">
        <f t="shared" si="272"/>
        <v>5.1155653319973675E-2</v>
      </c>
      <c r="K5688">
        <v>5683</v>
      </c>
      <c r="L5688" s="8">
        <v>-7.6162057495234598E-3</v>
      </c>
      <c r="M5688" s="8">
        <v>0.104541341971968</v>
      </c>
    </row>
    <row r="5689" spans="1:13" x14ac:dyDescent="0.55000000000000004">
      <c r="A5689">
        <v>5684</v>
      </c>
      <c r="C5689">
        <f t="shared" si="270"/>
        <v>-1.9141744425840171E-2</v>
      </c>
      <c r="D5689">
        <f t="shared" si="271"/>
        <v>5.7820122861868932E-3</v>
      </c>
      <c r="E5689" s="2">
        <f t="shared" si="272"/>
        <v>3.380564357509788E-4</v>
      </c>
      <c r="K5689">
        <v>5684</v>
      </c>
      <c r="L5689" s="8">
        <v>-5.2275552839170097E-3</v>
      </c>
      <c r="M5689" s="8">
        <v>-7.5543332896761803E-4</v>
      </c>
    </row>
    <row r="5690" spans="1:13" x14ac:dyDescent="0.55000000000000004">
      <c r="A5690">
        <v>5685</v>
      </c>
      <c r="C5690">
        <f t="shared" si="270"/>
        <v>8.8155499060999759E-2</v>
      </c>
      <c r="D5690">
        <f t="shared" si="271"/>
        <v>2.2557694696519123E-3</v>
      </c>
      <c r="E5690" s="2">
        <f t="shared" si="272"/>
        <v>3.7643180176615297E-2</v>
      </c>
      <c r="K5690">
        <v>5685</v>
      </c>
      <c r="L5690" s="8">
        <v>-1.52963116805494E-3</v>
      </c>
      <c r="M5690" s="8">
        <v>-0.105863005666295</v>
      </c>
    </row>
    <row r="5691" spans="1:13" x14ac:dyDescent="0.55000000000000004">
      <c r="A5691">
        <v>5686</v>
      </c>
      <c r="C5691">
        <f t="shared" si="270"/>
        <v>0.17332757045401356</v>
      </c>
      <c r="D5691">
        <f t="shared" si="271"/>
        <v>-1.8366239359179338E-3</v>
      </c>
      <c r="E5691" s="2">
        <f t="shared" si="272"/>
        <v>0.12800946361682961</v>
      </c>
      <c r="K5691">
        <v>5686</v>
      </c>
      <c r="L5691" s="8">
        <v>2.5513985629893399E-3</v>
      </c>
      <c r="M5691" s="8">
        <v>-0.18445653150809099</v>
      </c>
    </row>
    <row r="5692" spans="1:13" x14ac:dyDescent="0.55000000000000004">
      <c r="A5692">
        <v>5687</v>
      </c>
      <c r="C5692">
        <f t="shared" si="270"/>
        <v>0.2149980751183739</v>
      </c>
      <c r="D5692">
        <f t="shared" si="271"/>
        <v>-5.4680634465332908E-3</v>
      </c>
      <c r="E5692" s="2">
        <f t="shared" si="272"/>
        <v>0.18649429282998797</v>
      </c>
      <c r="K5692">
        <v>5687</v>
      </c>
      <c r="L5692" s="8">
        <v>5.9934146962053597E-3</v>
      </c>
      <c r="M5692" s="8">
        <v>-0.216851774748438</v>
      </c>
    </row>
    <row r="5693" spans="1:13" x14ac:dyDescent="0.55000000000000004">
      <c r="A5693">
        <v>5688</v>
      </c>
      <c r="C5693">
        <f t="shared" si="270"/>
        <v>0.202708594727873</v>
      </c>
      <c r="D5693">
        <f t="shared" si="271"/>
        <v>-7.727134289701198E-3</v>
      </c>
      <c r="E5693" s="2">
        <f t="shared" si="272"/>
        <v>0.15812054434305844</v>
      </c>
      <c r="K5693">
        <v>5688</v>
      </c>
      <c r="L5693" s="8">
        <v>7.9343429383112608E-3</v>
      </c>
      <c r="M5693" s="8">
        <v>-0.19493514575229401</v>
      </c>
    </row>
    <row r="5694" spans="1:13" x14ac:dyDescent="0.55000000000000004">
      <c r="A5694">
        <v>5689</v>
      </c>
      <c r="C5694">
        <f t="shared" si="270"/>
        <v>0.13954352981883344</v>
      </c>
      <c r="D5694">
        <f t="shared" si="271"/>
        <v>-8.0468573012217083E-3</v>
      </c>
      <c r="E5694" s="2">
        <f t="shared" si="272"/>
        <v>6.9558434205448882E-2</v>
      </c>
      <c r="K5694">
        <v>5689</v>
      </c>
      <c r="L5694" s="8">
        <v>7.8880657704269597E-3</v>
      </c>
      <c r="M5694" s="8">
        <v>-0.124195800212637</v>
      </c>
    </row>
    <row r="5695" spans="1:13" x14ac:dyDescent="0.55000000000000004">
      <c r="A5695">
        <v>5690</v>
      </c>
      <c r="C5695">
        <f t="shared" si="270"/>
        <v>4.1355980272597778E-2</v>
      </c>
      <c r="D5695">
        <f t="shared" si="271"/>
        <v>-6.3469887445044351E-3</v>
      </c>
      <c r="E5695" s="2">
        <f t="shared" si="272"/>
        <v>4.058559720724041E-3</v>
      </c>
      <c r="K5695">
        <v>5690</v>
      </c>
      <c r="L5695" s="8">
        <v>5.8661735963317797E-3</v>
      </c>
      <c r="M5695" s="8">
        <v>-2.2350846054916301E-2</v>
      </c>
    </row>
    <row r="5696" spans="1:13" x14ac:dyDescent="0.55000000000000004">
      <c r="A5696">
        <v>5691</v>
      </c>
      <c r="C5696">
        <f t="shared" si="270"/>
        <v>-6.7211048609582047E-2</v>
      </c>
      <c r="D5696">
        <f t="shared" si="271"/>
        <v>-3.0541597968035752E-3</v>
      </c>
      <c r="E5696" s="2">
        <f t="shared" si="272"/>
        <v>2.3196223535722316E-2</v>
      </c>
      <c r="K5696">
        <v>5691</v>
      </c>
      <c r="L5696" s="8">
        <v>2.37506185393631E-3</v>
      </c>
      <c r="M5696" s="8">
        <v>8.5092016151841296E-2</v>
      </c>
    </row>
    <row r="5697" spans="1:13" x14ac:dyDescent="0.55000000000000004">
      <c r="A5697">
        <v>5692</v>
      </c>
      <c r="C5697">
        <f t="shared" si="270"/>
        <v>-0.15890952098725455</v>
      </c>
      <c r="D5697">
        <f t="shared" si="271"/>
        <v>1.0051988833143855E-3</v>
      </c>
      <c r="E5697" s="2">
        <f t="shared" si="272"/>
        <v>0.10898751775493573</v>
      </c>
      <c r="K5697">
        <v>5692</v>
      </c>
      <c r="L5697" s="8">
        <v>-1.71089886359157E-3</v>
      </c>
      <c r="M5697" s="8">
        <v>0.171223055040825</v>
      </c>
    </row>
    <row r="5698" spans="1:13" x14ac:dyDescent="0.55000000000000004">
      <c r="A5698">
        <v>5693</v>
      </c>
      <c r="C5698">
        <f t="shared" si="270"/>
        <v>-0.21072505314406079</v>
      </c>
      <c r="D5698">
        <f t="shared" si="271"/>
        <v>4.8122738316317536E-3</v>
      </c>
      <c r="E5698" s="2">
        <f t="shared" si="272"/>
        <v>0.18079101826661534</v>
      </c>
      <c r="K5698">
        <v>5693</v>
      </c>
      <c r="L5698" s="8">
        <v>-5.3683543470869604E-3</v>
      </c>
      <c r="M5698" s="8">
        <v>0.214470217604116</v>
      </c>
    </row>
    <row r="5699" spans="1:13" x14ac:dyDescent="0.55000000000000004">
      <c r="A5699">
        <v>5694</v>
      </c>
      <c r="C5699">
        <f t="shared" si="270"/>
        <v>-0.20965303869340157</v>
      </c>
      <c r="D5699">
        <f t="shared" si="271"/>
        <v>7.4115694828936493E-3</v>
      </c>
      <c r="E5699" s="2">
        <f t="shared" si="272"/>
        <v>0.1711104775445165</v>
      </c>
      <c r="K5699">
        <v>5694</v>
      </c>
      <c r="L5699" s="8">
        <v>-7.6812721815018199E-3</v>
      </c>
      <c r="M5699" s="8">
        <v>0.20400198369181799</v>
      </c>
    </row>
    <row r="5700" spans="1:13" x14ac:dyDescent="0.55000000000000004">
      <c r="A5700">
        <v>5695</v>
      </c>
      <c r="C5700">
        <f t="shared" si="270"/>
        <v>-0.15596253066612059</v>
      </c>
      <c r="D5700">
        <f t="shared" si="271"/>
        <v>8.1507174174384814E-3</v>
      </c>
      <c r="E5700" s="2">
        <f t="shared" si="272"/>
        <v>8.9044182165646482E-2</v>
      </c>
      <c r="K5700">
        <v>5695</v>
      </c>
      <c r="L5700" s="8">
        <v>-8.0703677469063997E-3</v>
      </c>
      <c r="M5700" s="8">
        <v>0.14244018742747599</v>
      </c>
    </row>
    <row r="5701" spans="1:13" x14ac:dyDescent="0.55000000000000004">
      <c r="A5701">
        <v>5696</v>
      </c>
      <c r="C5701">
        <f t="shared" si="270"/>
        <v>-6.3128714873973701E-2</v>
      </c>
      <c r="D5701">
        <f t="shared" si="271"/>
        <v>6.8442070837627387E-3</v>
      </c>
      <c r="E5701" s="2">
        <f t="shared" si="272"/>
        <v>1.1735839007043057E-2</v>
      </c>
      <c r="K5701">
        <v>5696</v>
      </c>
      <c r="L5701" s="8">
        <v>-6.43818964517148E-3</v>
      </c>
      <c r="M5701" s="8">
        <v>4.52033625871507E-2</v>
      </c>
    </row>
    <row r="5702" spans="1:13" x14ac:dyDescent="0.55000000000000004">
      <c r="A5702">
        <v>5697</v>
      </c>
      <c r="C5702">
        <f t="shared" ref="C5702:C5765" si="273">$D$1*COS($B$2*(A5702-$L$2)+$B$1)</f>
        <v>4.5549077706008571E-2</v>
      </c>
      <c r="D5702">
        <f t="shared" ref="D5702:D5765" si="274">$D$2*COS($B$2*(A5702-$L$3)+$B$3)</f>
        <v>3.8199450364927883E-3</v>
      </c>
      <c r="E5702" s="2">
        <f t="shared" ref="E5702:E5765" si="275">(M5702-C5702)^2</f>
        <v>1.1860081769327697E-2</v>
      </c>
      <c r="K5702">
        <v>5697</v>
      </c>
      <c r="L5702" s="8">
        <v>-3.1935270071744102E-3</v>
      </c>
      <c r="M5702" s="8">
        <v>-6.3354924834429296E-2</v>
      </c>
    </row>
    <row r="5703" spans="1:13" x14ac:dyDescent="0.55000000000000004">
      <c r="A5703">
        <v>5698</v>
      </c>
      <c r="C5703">
        <f t="shared" si="273"/>
        <v>0.14279501188016233</v>
      </c>
      <c r="D5703">
        <f t="shared" si="274"/>
        <v>-1.6304269688413809E-4</v>
      </c>
      <c r="E5703" s="2">
        <f t="shared" si="275"/>
        <v>8.9305698342697859E-2</v>
      </c>
      <c r="K5703">
        <v>5698</v>
      </c>
      <c r="L5703" s="8">
        <v>8.5097428097274204E-4</v>
      </c>
      <c r="M5703" s="8">
        <v>-0.15604557830580601</v>
      </c>
    </row>
    <row r="5704" spans="1:13" x14ac:dyDescent="0.55000000000000004">
      <c r="A5704">
        <v>5699</v>
      </c>
      <c r="C5704">
        <f t="shared" si="273"/>
        <v>0.20420240795242867</v>
      </c>
      <c r="D5704">
        <f t="shared" si="274"/>
        <v>-4.1051101500105165E-3</v>
      </c>
      <c r="E5704" s="2">
        <f t="shared" si="275"/>
        <v>0.17127683558982762</v>
      </c>
      <c r="K5704">
        <v>5699</v>
      </c>
      <c r="L5704" s="8">
        <v>4.6823437813891004E-3</v>
      </c>
      <c r="M5704" s="8">
        <v>-0.20965364865400499</v>
      </c>
    </row>
    <row r="5705" spans="1:13" x14ac:dyDescent="0.55000000000000004">
      <c r="A5705">
        <v>5700</v>
      </c>
      <c r="C5705">
        <f t="shared" si="273"/>
        <v>0.2143593038738773</v>
      </c>
      <c r="D5705">
        <f t="shared" si="274"/>
        <v>-7.016881484340637E-3</v>
      </c>
      <c r="E5705" s="2">
        <f t="shared" si="275"/>
        <v>0.18072018361417161</v>
      </c>
      <c r="K5705">
        <v>5700</v>
      </c>
      <c r="L5705" s="8">
        <v>7.3409912346045596E-3</v>
      </c>
      <c r="M5705" s="8">
        <v>-0.21075266209999599</v>
      </c>
    </row>
    <row r="5706" spans="1:13" x14ac:dyDescent="0.55000000000000004">
      <c r="A5706">
        <v>5701</v>
      </c>
      <c r="C5706">
        <f t="shared" si="273"/>
        <v>0.1707165328586038</v>
      </c>
      <c r="D5706">
        <f t="shared" si="274"/>
        <v>-8.1675634702275852E-3</v>
      </c>
      <c r="E5706" s="2">
        <f t="shared" si="275"/>
        <v>0.10875741856685948</v>
      </c>
      <c r="K5706">
        <v>5701</v>
      </c>
      <c r="L5706" s="8">
        <v>8.1610418929098996E-3</v>
      </c>
      <c r="M5706" s="8">
        <v>-0.159067363908445</v>
      </c>
    </row>
    <row r="5707" spans="1:13" x14ac:dyDescent="0.55000000000000004">
      <c r="A5707">
        <v>5702</v>
      </c>
      <c r="C5707">
        <f t="shared" si="273"/>
        <v>8.4227510517731169E-2</v>
      </c>
      <c r="D5707">
        <f t="shared" si="274"/>
        <v>-7.2683591837198894E-3</v>
      </c>
      <c r="E5707" s="2">
        <f t="shared" si="275"/>
        <v>2.3034183943760778E-2</v>
      </c>
      <c r="K5707">
        <v>5702</v>
      </c>
      <c r="L5707" s="8">
        <v>6.9371089817075798E-3</v>
      </c>
      <c r="M5707" s="8">
        <v>-6.7542657643738499E-2</v>
      </c>
    </row>
    <row r="5708" spans="1:13" x14ac:dyDescent="0.55000000000000004">
      <c r="A5708">
        <v>5703</v>
      </c>
      <c r="C5708">
        <f t="shared" si="273"/>
        <v>-2.340084158998856E-2</v>
      </c>
      <c r="D5708">
        <f t="shared" si="274"/>
        <v>-4.5449499469579196E-3</v>
      </c>
      <c r="E5708" s="2">
        <f t="shared" si="275"/>
        <v>4.1344087023164949E-3</v>
      </c>
      <c r="K5708">
        <v>5703</v>
      </c>
      <c r="L5708" s="8">
        <v>3.9757340913368104E-3</v>
      </c>
      <c r="M5708" s="8">
        <v>4.0898526232070902E-2</v>
      </c>
    </row>
    <row r="5709" spans="1:13" x14ac:dyDescent="0.55000000000000004">
      <c r="A5709">
        <v>5704</v>
      </c>
      <c r="C5709">
        <f t="shared" si="273"/>
        <v>-0.12515607570922521</v>
      </c>
      <c r="D5709">
        <f t="shared" si="274"/>
        <v>-6.80854073453207E-4</v>
      </c>
      <c r="E5709" s="2">
        <f t="shared" si="275"/>
        <v>6.9829381751232183E-2</v>
      </c>
      <c r="K5709">
        <v>5704</v>
      </c>
      <c r="L5709" s="8">
        <v>1.8611934126993902E-5</v>
      </c>
      <c r="M5709" s="8">
        <v>0.13909642049702101</v>
      </c>
    </row>
    <row r="5710" spans="1:13" x14ac:dyDescent="0.55000000000000004">
      <c r="A5710">
        <v>5705</v>
      </c>
      <c r="C5710">
        <f t="shared" si="273"/>
        <v>-0.19549977290620535</v>
      </c>
      <c r="D5710">
        <f t="shared" si="274"/>
        <v>3.354121821223085E-3</v>
      </c>
      <c r="E5710" s="2">
        <f t="shared" si="275"/>
        <v>0.15836939679543349</v>
      </c>
      <c r="K5710">
        <v>5705</v>
      </c>
      <c r="L5710" s="8">
        <v>-3.9431716974449799E-3</v>
      </c>
      <c r="M5710" s="8">
        <v>0.20245675335694499</v>
      </c>
    </row>
    <row r="5711" spans="1:13" x14ac:dyDescent="0.55000000000000004">
      <c r="A5711">
        <v>5706</v>
      </c>
      <c r="C5711">
        <f t="shared" si="273"/>
        <v>-0.2167771479119778</v>
      </c>
      <c r="D5711">
        <f t="shared" si="274"/>
        <v>6.5472838380507825E-3</v>
      </c>
      <c r="E5711" s="2">
        <f t="shared" si="275"/>
        <v>0.18652697185008887</v>
      </c>
      <c r="K5711">
        <v>5706</v>
      </c>
      <c r="L5711" s="8">
        <v>-6.9173635157305496E-3</v>
      </c>
      <c r="M5711" s="8">
        <v>0.21511053638810601</v>
      </c>
    </row>
    <row r="5712" spans="1:13" x14ac:dyDescent="0.55000000000000004">
      <c r="A5712">
        <v>5707</v>
      </c>
      <c r="C5712">
        <f t="shared" si="273"/>
        <v>-0.18364802809157349</v>
      </c>
      <c r="D5712">
        <f t="shared" si="274"/>
        <v>8.097215617321055E-3</v>
      </c>
      <c r="E5712" s="2">
        <f t="shared" si="275"/>
        <v>0.12783240548287966</v>
      </c>
      <c r="K5712">
        <v>5707</v>
      </c>
      <c r="L5712" s="8">
        <v>-8.1590587292935893E-3</v>
      </c>
      <c r="M5712" s="8">
        <v>0.17388855113197901</v>
      </c>
    </row>
    <row r="5713" spans="1:13" x14ac:dyDescent="0.55000000000000004">
      <c r="A5713">
        <v>5708</v>
      </c>
      <c r="C5713">
        <f t="shared" si="273"/>
        <v>-0.10442712421347478</v>
      </c>
      <c r="D5713">
        <f t="shared" si="274"/>
        <v>7.6149169524067899E-3</v>
      </c>
      <c r="E5713" s="2">
        <f t="shared" si="275"/>
        <v>3.7458592367153619E-2</v>
      </c>
      <c r="K5713">
        <v>5708</v>
      </c>
      <c r="L5713" s="8">
        <v>-7.3572670689793299E-3</v>
      </c>
      <c r="M5713" s="8">
        <v>8.9115099518592603E-2</v>
      </c>
    </row>
    <row r="5714" spans="1:13" x14ac:dyDescent="0.55000000000000004">
      <c r="A5714">
        <v>5709</v>
      </c>
      <c r="C5714">
        <f t="shared" si="273"/>
        <v>1.0027866899170162E-3</v>
      </c>
      <c r="D5714">
        <f t="shared" si="274"/>
        <v>5.221434642243704E-3</v>
      </c>
      <c r="E5714" s="2">
        <f t="shared" si="275"/>
        <v>3.6026197257662336E-4</v>
      </c>
      <c r="K5714">
        <v>5709</v>
      </c>
      <c r="L5714" s="8">
        <v>-4.7128022300678496E-3</v>
      </c>
      <c r="M5714" s="8">
        <v>-1.7977781599168099E-2</v>
      </c>
    </row>
    <row r="5715" spans="1:13" x14ac:dyDescent="0.55000000000000004">
      <c r="A5715">
        <v>5710</v>
      </c>
      <c r="C5715">
        <f t="shared" si="273"/>
        <v>0.10618101927397605</v>
      </c>
      <c r="D5715">
        <f t="shared" si="274"/>
        <v>1.5174822959439919E-3</v>
      </c>
      <c r="E5715" s="2">
        <f t="shared" si="275"/>
        <v>5.1415124902152186E-2</v>
      </c>
      <c r="K5715">
        <v>5710</v>
      </c>
      <c r="L5715" s="8">
        <v>-8.8798683653337795E-4</v>
      </c>
      <c r="M5715" s="8">
        <v>-0.120568015789356</v>
      </c>
    </row>
    <row r="5716" spans="1:13" x14ac:dyDescent="0.55000000000000004">
      <c r="A5716">
        <v>5711</v>
      </c>
      <c r="C5716">
        <f t="shared" si="273"/>
        <v>0.18471005413857125</v>
      </c>
      <c r="D5716">
        <f t="shared" si="274"/>
        <v>-2.5673261206487726E-3</v>
      </c>
      <c r="E5716" s="2">
        <f t="shared" si="275"/>
        <v>0.14263560828610242</v>
      </c>
      <c r="K5716">
        <v>5711</v>
      </c>
      <c r="L5716" s="8">
        <v>3.1592303688812899E-3</v>
      </c>
      <c r="M5716" s="8">
        <v>-0.192961242475432</v>
      </c>
    </row>
    <row r="5717" spans="1:13" x14ac:dyDescent="0.55000000000000004">
      <c r="A5717">
        <v>5712</v>
      </c>
      <c r="C5717">
        <f t="shared" si="273"/>
        <v>0.21688075879340851</v>
      </c>
      <c r="D5717">
        <f t="shared" si="274"/>
        <v>-6.0077897958996018E-3</v>
      </c>
      <c r="E5717" s="2">
        <f t="shared" si="275"/>
        <v>0.18827518722153125</v>
      </c>
      <c r="K5717">
        <v>5712</v>
      </c>
      <c r="L5717" s="8">
        <v>6.4151987299672702E-3</v>
      </c>
      <c r="M5717" s="8">
        <v>-0.217026128938892</v>
      </c>
    </row>
    <row r="5718" spans="1:13" x14ac:dyDescent="0.55000000000000004">
      <c r="A5718">
        <v>5713</v>
      </c>
      <c r="C5718">
        <f t="shared" si="273"/>
        <v>0.19461896447477403</v>
      </c>
      <c r="D5718">
        <f t="shared" si="274"/>
        <v>-7.940424866540818E-3</v>
      </c>
      <c r="E5718" s="2">
        <f t="shared" si="275"/>
        <v>0.14543120856603606</v>
      </c>
      <c r="K5718">
        <v>5713</v>
      </c>
      <c r="L5718" s="8">
        <v>8.0644407721292798E-3</v>
      </c>
      <c r="M5718" s="8">
        <v>-0.186735475077247</v>
      </c>
    </row>
    <row r="5719" spans="1:13" x14ac:dyDescent="0.55000000000000004">
      <c r="A5719">
        <v>5714</v>
      </c>
      <c r="C5719">
        <f t="shared" si="273"/>
        <v>0.12351191231525244</v>
      </c>
      <c r="D5719">
        <f t="shared" si="274"/>
        <v>-7.8801806665565344E-3</v>
      </c>
      <c r="E5719" s="2">
        <f t="shared" si="275"/>
        <v>5.4376491946782589E-2</v>
      </c>
      <c r="K5719">
        <v>5714</v>
      </c>
      <c r="L5719" s="8">
        <v>7.6938935947529997E-3</v>
      </c>
      <c r="M5719" s="8">
        <v>-0.109675763059718</v>
      </c>
    </row>
    <row r="5720" spans="1:13" x14ac:dyDescent="0.55000000000000004">
      <c r="A5720">
        <v>5715</v>
      </c>
      <c r="C5720">
        <f t="shared" si="273"/>
        <v>2.1405973592291093E-2</v>
      </c>
      <c r="D5720">
        <f t="shared" si="274"/>
        <v>-5.8421772203789699E-3</v>
      </c>
      <c r="E5720" s="2">
        <f t="shared" si="275"/>
        <v>7.0506443228675688E-4</v>
      </c>
      <c r="K5720">
        <v>5715</v>
      </c>
      <c r="L5720" s="8">
        <v>5.3963630371201199E-3</v>
      </c>
      <c r="M5720" s="8">
        <v>-5.1470758048451403E-3</v>
      </c>
    </row>
    <row r="5721" spans="1:13" x14ac:dyDescent="0.55000000000000004">
      <c r="A5721">
        <v>5716</v>
      </c>
      <c r="C5721">
        <f t="shared" si="273"/>
        <v>-8.6072413302810846E-2</v>
      </c>
      <c r="D5721">
        <f t="shared" si="274"/>
        <v>-2.3379104351798807E-3</v>
      </c>
      <c r="E5721" s="2">
        <f t="shared" si="275"/>
        <v>3.4873001016170767E-2</v>
      </c>
      <c r="K5721">
        <v>5716</v>
      </c>
      <c r="L5721" s="8">
        <v>1.74727988023461E-3</v>
      </c>
      <c r="M5721" s="8">
        <v>0.100670728515492</v>
      </c>
    </row>
    <row r="5722" spans="1:13" x14ac:dyDescent="0.55000000000000004">
      <c r="A5722">
        <v>5717</v>
      </c>
      <c r="C5722">
        <f t="shared" si="273"/>
        <v>-0.17194843872142812</v>
      </c>
      <c r="D5722">
        <f t="shared" si="274"/>
        <v>1.7531225900074168E-3</v>
      </c>
      <c r="E5722" s="2">
        <f t="shared" si="275"/>
        <v>0.12476674422886026</v>
      </c>
      <c r="K5722">
        <v>5717</v>
      </c>
      <c r="L5722" s="8">
        <v>-2.3394203619930801E-3</v>
      </c>
      <c r="M5722" s="8">
        <v>0.18127492436326401</v>
      </c>
    </row>
    <row r="5723" spans="1:13" x14ac:dyDescent="0.55000000000000004">
      <c r="A5723">
        <v>5718</v>
      </c>
      <c r="C5723">
        <f t="shared" si="273"/>
        <v>-0.21466903040648053</v>
      </c>
      <c r="D5723">
        <f t="shared" si="274"/>
        <v>5.4041587979950451E-3</v>
      </c>
      <c r="E5723" s="2">
        <f t="shared" si="275"/>
        <v>0.18588749525561821</v>
      </c>
      <c r="K5723">
        <v>5718</v>
      </c>
      <c r="L5723" s="8">
        <v>-5.8401982618493196E-3</v>
      </c>
      <c r="M5723" s="8">
        <v>0.216477690856268</v>
      </c>
    </row>
    <row r="5724" spans="1:13" x14ac:dyDescent="0.55000000000000004">
      <c r="A5724">
        <v>5719</v>
      </c>
      <c r="C5724">
        <f t="shared" si="273"/>
        <v>-0.20351222032364469</v>
      </c>
      <c r="D5724">
        <f t="shared" si="274"/>
        <v>7.6988650583152095E-3</v>
      </c>
      <c r="E5724" s="2">
        <f t="shared" si="275"/>
        <v>0.16078054729882865</v>
      </c>
      <c r="K5724">
        <v>5719</v>
      </c>
      <c r="L5724" s="8">
        <v>-7.8782622770656608E-3</v>
      </c>
      <c r="M5724" s="8">
        <v>0.19746227674422201</v>
      </c>
    </row>
    <row r="5725" spans="1:13" x14ac:dyDescent="0.55000000000000004">
      <c r="A5725">
        <v>5720</v>
      </c>
      <c r="C5725">
        <f t="shared" si="273"/>
        <v>-0.14127813263681502</v>
      </c>
      <c r="D5725">
        <f t="shared" si="274"/>
        <v>8.0613184681977406E-3</v>
      </c>
      <c r="E5725" s="2">
        <f t="shared" si="275"/>
        <v>7.3045517815039596E-2</v>
      </c>
      <c r="K5725">
        <v>5720</v>
      </c>
      <c r="L5725" s="8">
        <v>-7.9431666317999298E-3</v>
      </c>
      <c r="M5725" s="8">
        <v>0.128991210454553</v>
      </c>
    </row>
    <row r="5726" spans="1:13" x14ac:dyDescent="0.55000000000000004">
      <c r="A5726">
        <v>5721</v>
      </c>
      <c r="C5726">
        <f t="shared" si="273"/>
        <v>-4.3586211567995789E-2</v>
      </c>
      <c r="D5726">
        <f t="shared" si="274"/>
        <v>6.4005508617477475E-3</v>
      </c>
      <c r="E5726" s="2">
        <f t="shared" si="275"/>
        <v>5.155197906784815E-3</v>
      </c>
      <c r="K5726">
        <v>5721</v>
      </c>
      <c r="L5726" s="8">
        <v>-6.0186556277715304E-3</v>
      </c>
      <c r="M5726" s="8">
        <v>2.82134953031664E-2</v>
      </c>
    </row>
    <row r="5727" spans="1:13" x14ac:dyDescent="0.55000000000000004">
      <c r="A5727">
        <v>5722</v>
      </c>
      <c r="C5727">
        <f t="shared" si="273"/>
        <v>6.5044929882345337E-2</v>
      </c>
      <c r="D5727">
        <f t="shared" si="274"/>
        <v>3.1333799018871756E-3</v>
      </c>
      <c r="E5727" s="2">
        <f t="shared" si="275"/>
        <v>2.0930969818019195E-2</v>
      </c>
      <c r="K5727">
        <v>5722</v>
      </c>
      <c r="L5727" s="8">
        <v>-2.58673498473891E-3</v>
      </c>
      <c r="M5727" s="8">
        <v>-7.9630464770716503E-2</v>
      </c>
    </row>
    <row r="5728" spans="1:13" x14ac:dyDescent="0.55000000000000004">
      <c r="A5728">
        <v>5723</v>
      </c>
      <c r="C5728">
        <f t="shared" si="273"/>
        <v>0.15735116497055551</v>
      </c>
      <c r="D5728">
        <f t="shared" si="274"/>
        <v>-9.2020336693915742E-4</v>
      </c>
      <c r="E5728" s="2">
        <f t="shared" si="275"/>
        <v>0.10554808385685034</v>
      </c>
      <c r="K5728">
        <v>5723</v>
      </c>
      <c r="L5728" s="8">
        <v>1.4930494821604101E-3</v>
      </c>
      <c r="M5728" s="8">
        <v>-0.16753048095123299</v>
      </c>
    </row>
    <row r="5729" spans="1:13" x14ac:dyDescent="0.55000000000000004">
      <c r="A5729">
        <v>5724</v>
      </c>
      <c r="C5729">
        <f t="shared" si="273"/>
        <v>0.21016557435055233</v>
      </c>
      <c r="D5729">
        <f t="shared" si="274"/>
        <v>-4.7428349870117454E-3</v>
      </c>
      <c r="E5729" s="2">
        <f t="shared" si="275"/>
        <v>0.17946832746338845</v>
      </c>
      <c r="K5729">
        <v>5724</v>
      </c>
      <c r="L5729" s="8">
        <v>5.1988904440461101E-3</v>
      </c>
      <c r="M5729" s="8">
        <v>-0.21347144889386199</v>
      </c>
    </row>
    <row r="5730" spans="1:13" x14ac:dyDescent="0.55000000000000004">
      <c r="A5730">
        <v>5725</v>
      </c>
      <c r="C5730">
        <f t="shared" si="273"/>
        <v>0.210232854507377</v>
      </c>
      <c r="D5730">
        <f t="shared" si="274"/>
        <v>-7.3751149963737711E-3</v>
      </c>
      <c r="E5730" s="2">
        <f t="shared" si="275"/>
        <v>0.17320581128431287</v>
      </c>
      <c r="K5730">
        <v>5725</v>
      </c>
      <c r="L5730" s="8">
        <v>7.6026370426456004E-3</v>
      </c>
      <c r="M5730" s="8">
        <v>-0.20594716818029701</v>
      </c>
    </row>
    <row r="5731" spans="1:13" x14ac:dyDescent="0.55000000000000004">
      <c r="A5731">
        <v>5726</v>
      </c>
      <c r="C5731">
        <f t="shared" si="273"/>
        <v>0.15753611953981975</v>
      </c>
      <c r="D5731">
        <f t="shared" si="274"/>
        <v>-8.1563965967356138E-3</v>
      </c>
      <c r="E5731" s="2">
        <f t="shared" si="275"/>
        <v>9.2646125849933411E-2</v>
      </c>
      <c r="K5731">
        <v>5726</v>
      </c>
      <c r="L5731" s="8">
        <v>8.1022560305783406E-3</v>
      </c>
      <c r="M5731" s="8">
        <v>-0.146842141592498</v>
      </c>
    </row>
    <row r="5732" spans="1:13" x14ac:dyDescent="0.55000000000000004">
      <c r="A5732">
        <v>5727</v>
      </c>
      <c r="C5732">
        <f t="shared" si="273"/>
        <v>6.5301139168710054E-2</v>
      </c>
      <c r="D5732">
        <f t="shared" si="274"/>
        <v>-6.8905945745798575E-3</v>
      </c>
      <c r="E5732" s="2">
        <f t="shared" si="275"/>
        <v>1.3516557077164326E-2</v>
      </c>
      <c r="K5732">
        <v>5727</v>
      </c>
      <c r="L5732" s="8">
        <v>6.5726147329053901E-3</v>
      </c>
      <c r="M5732" s="8">
        <v>-5.0959589700346697E-2</v>
      </c>
    </row>
    <row r="5733" spans="1:13" x14ac:dyDescent="0.55000000000000004">
      <c r="A5733">
        <v>5728</v>
      </c>
      <c r="C5733">
        <f t="shared" si="273"/>
        <v>-4.3323050697119135E-2</v>
      </c>
      <c r="D5733">
        <f t="shared" si="274"/>
        <v>-3.8953985564067657E-3</v>
      </c>
      <c r="E5733" s="2">
        <f t="shared" si="275"/>
        <v>1.0202850052337087E-2</v>
      </c>
      <c r="K5733">
        <v>5728</v>
      </c>
      <c r="L5733" s="8">
        <v>3.3968213018346302E-3</v>
      </c>
      <c r="M5733" s="8">
        <v>5.7686107562600501E-2</v>
      </c>
    </row>
    <row r="5734" spans="1:13" x14ac:dyDescent="0.55000000000000004">
      <c r="A5734">
        <v>5729</v>
      </c>
      <c r="C5734">
        <f t="shared" si="273"/>
        <v>-0.1410740680154246</v>
      </c>
      <c r="D5734">
        <f t="shared" si="274"/>
        <v>7.7460390937703766E-5</v>
      </c>
      <c r="E5734" s="2">
        <f t="shared" si="275"/>
        <v>8.582440695670257E-2</v>
      </c>
      <c r="K5734">
        <v>5729</v>
      </c>
      <c r="L5734" s="8">
        <v>-6.29727096630115E-4</v>
      </c>
      <c r="M5734" s="8">
        <v>0.151883961327863</v>
      </c>
    </row>
    <row r="5735" spans="1:13" x14ac:dyDescent="0.55000000000000004">
      <c r="A5735">
        <v>5730</v>
      </c>
      <c r="C5735">
        <f t="shared" si="273"/>
        <v>-0.20341846786727333</v>
      </c>
      <c r="D5735">
        <f t="shared" si="274"/>
        <v>4.0308784128923018E-3</v>
      </c>
      <c r="E5735" s="2">
        <f t="shared" si="275"/>
        <v>0.16929933376110753</v>
      </c>
      <c r="K5735">
        <v>5730</v>
      </c>
      <c r="L5735" s="8">
        <v>-4.4985564372005604E-3</v>
      </c>
      <c r="M5735" s="8">
        <v>0.20804153475887199</v>
      </c>
    </row>
    <row r="5736" spans="1:13" x14ac:dyDescent="0.55000000000000004">
      <c r="A5736">
        <v>5731</v>
      </c>
      <c r="C5736">
        <f t="shared" si="273"/>
        <v>-0.21470912000553247</v>
      </c>
      <c r="D5736">
        <f t="shared" si="274"/>
        <v>6.9726309173864459E-3</v>
      </c>
      <c r="E5736" s="2">
        <f t="shared" si="275"/>
        <v>0.18216074551161238</v>
      </c>
      <c r="K5736">
        <v>5731</v>
      </c>
      <c r="L5736" s="8">
        <v>-7.2406944110560301E-3</v>
      </c>
      <c r="M5736" s="8">
        <v>0.21209381521353601</v>
      </c>
    </row>
    <row r="5737" spans="1:13" x14ac:dyDescent="0.55000000000000004">
      <c r="A5737">
        <v>5732</v>
      </c>
      <c r="C5737">
        <f t="shared" si="273"/>
        <v>-0.17211230873156305</v>
      </c>
      <c r="D5737">
        <f t="shared" si="274"/>
        <v>8.1644000330149732E-3</v>
      </c>
      <c r="E5737" s="2">
        <f t="shared" si="275"/>
        <v>0.11231760816937462</v>
      </c>
      <c r="K5737">
        <v>5732</v>
      </c>
      <c r="L5737" s="8">
        <v>-8.1693555516554293E-3</v>
      </c>
      <c r="M5737" s="8">
        <v>0.16302588391346301</v>
      </c>
    </row>
    <row r="5738" spans="1:13" x14ac:dyDescent="0.55000000000000004">
      <c r="A5738">
        <v>5733</v>
      </c>
      <c r="C5738">
        <f t="shared" si="273"/>
        <v>-8.6318935805590608E-2</v>
      </c>
      <c r="D5738">
        <f t="shared" si="274"/>
        <v>7.3070768322549108E-3</v>
      </c>
      <c r="E5738" s="2">
        <f t="shared" si="275"/>
        <v>2.5423041091929072E-2</v>
      </c>
      <c r="K5738">
        <v>5733</v>
      </c>
      <c r="L5738" s="8">
        <v>-7.0519509153401799E-3</v>
      </c>
      <c r="M5738" s="8">
        <v>7.3127108648102498E-2</v>
      </c>
    </row>
    <row r="5739" spans="1:13" x14ac:dyDescent="0.55000000000000004">
      <c r="A5739">
        <v>5734</v>
      </c>
      <c r="C5739">
        <f t="shared" si="273"/>
        <v>2.1138670545637617E-2</v>
      </c>
      <c r="D5739">
        <f t="shared" si="274"/>
        <v>4.6158313676559169E-3</v>
      </c>
      <c r="E5739" s="2">
        <f t="shared" si="275"/>
        <v>3.1613040582565339E-3</v>
      </c>
      <c r="K5739">
        <v>5734</v>
      </c>
      <c r="L5739" s="8">
        <v>-4.1683414251505301E-3</v>
      </c>
      <c r="M5739" s="8">
        <v>-3.5086804625822997E-2</v>
      </c>
    </row>
    <row r="5740" spans="1:13" x14ac:dyDescent="0.55000000000000004">
      <c r="A5740">
        <v>5735</v>
      </c>
      <c r="C5740">
        <f t="shared" si="273"/>
        <v>0.12329091616063172</v>
      </c>
      <c r="D5740">
        <f t="shared" si="274"/>
        <v>7.6610952372754956E-4</v>
      </c>
      <c r="E5740" s="2">
        <f t="shared" si="275"/>
        <v>6.6462864353363321E-2</v>
      </c>
      <c r="K5740">
        <v>5735</v>
      </c>
      <c r="L5740" s="8">
        <v>-2.4074496651905699E-4</v>
      </c>
      <c r="M5740" s="8">
        <v>-0.13451301001847699</v>
      </c>
    </row>
    <row r="5741" spans="1:13" x14ac:dyDescent="0.55000000000000004">
      <c r="A5741">
        <v>5736</v>
      </c>
      <c r="C5741">
        <f t="shared" si="273"/>
        <v>0.19449974058562236</v>
      </c>
      <c r="D5741">
        <f t="shared" si="274"/>
        <v>-3.2758896623489506E-3</v>
      </c>
      <c r="E5741" s="2">
        <f t="shared" si="275"/>
        <v>0.15582703999314801</v>
      </c>
      <c r="K5741">
        <v>5736</v>
      </c>
      <c r="L5741" s="8">
        <v>3.7471475624504601E-3</v>
      </c>
      <c r="M5741" s="8">
        <v>-0.20024959759387101</v>
      </c>
    </row>
    <row r="5742" spans="1:13" x14ac:dyDescent="0.55000000000000004">
      <c r="A5742">
        <v>5737</v>
      </c>
      <c r="C5742">
        <f t="shared" si="273"/>
        <v>0.21689322985286283</v>
      </c>
      <c r="D5742">
        <f t="shared" si="274"/>
        <v>-6.4957095934511941E-3</v>
      </c>
      <c r="E5742" s="2">
        <f t="shared" si="275"/>
        <v>0.18725149772806796</v>
      </c>
      <c r="K5742">
        <v>5737</v>
      </c>
      <c r="L5742" s="8">
        <v>6.7965437387884197E-3</v>
      </c>
      <c r="M5742" s="8">
        <v>-0.21583243119356499</v>
      </c>
    </row>
    <row r="5743" spans="1:13" x14ac:dyDescent="0.55000000000000004">
      <c r="A5743">
        <v>5738</v>
      </c>
      <c r="C5743">
        <f t="shared" si="273"/>
        <v>0.18485109017357756</v>
      </c>
      <c r="D5743">
        <f t="shared" si="274"/>
        <v>-8.0852433352916874E-3</v>
      </c>
      <c r="E5743" s="2">
        <f t="shared" si="275"/>
        <v>0.13119592736975835</v>
      </c>
      <c r="K5743">
        <v>5738</v>
      </c>
      <c r="L5743" s="8">
        <v>8.1437033730504607E-3</v>
      </c>
      <c r="M5743" s="8">
        <v>-0.17735869347363201</v>
      </c>
    </row>
    <row r="5744" spans="1:13" x14ac:dyDescent="0.55000000000000004">
      <c r="A5744">
        <v>5739</v>
      </c>
      <c r="C5744">
        <f t="shared" si="273"/>
        <v>0.10641522321255152</v>
      </c>
      <c r="D5744">
        <f t="shared" si="274"/>
        <v>-7.645551423381333E-3</v>
      </c>
      <c r="E5744" s="2">
        <f t="shared" si="275"/>
        <v>4.0352611258415633E-2</v>
      </c>
      <c r="K5744">
        <v>5739</v>
      </c>
      <c r="L5744" s="8">
        <v>7.4512219776640201E-3</v>
      </c>
      <c r="M5744" s="8">
        <v>-9.4464370719773094E-2</v>
      </c>
    </row>
    <row r="5745" spans="1:13" x14ac:dyDescent="0.55000000000000004">
      <c r="A5745">
        <v>5740</v>
      </c>
      <c r="C5745">
        <f t="shared" si="273"/>
        <v>1.2713782832660116E-3</v>
      </c>
      <c r="D5745">
        <f t="shared" si="274"/>
        <v>-5.2869872597301601E-3</v>
      </c>
      <c r="E5745" s="2">
        <f t="shared" si="275"/>
        <v>1.1702396196693651E-4</v>
      </c>
      <c r="K5745">
        <v>5740</v>
      </c>
      <c r="L5745" s="8">
        <v>4.89253581394634E-3</v>
      </c>
      <c r="M5745" s="8">
        <v>1.2089139695265099E-2</v>
      </c>
    </row>
    <row r="5746" spans="1:13" x14ac:dyDescent="0.55000000000000004">
      <c r="A5746">
        <v>5741</v>
      </c>
      <c r="C5746">
        <f t="shared" si="273"/>
        <v>-0.10419155579934539</v>
      </c>
      <c r="D5746">
        <f t="shared" si="274"/>
        <v>-1.601500734693967E-3</v>
      </c>
      <c r="E5746" s="2">
        <f t="shared" si="275"/>
        <v>4.8314856064736518E-2</v>
      </c>
      <c r="K5746">
        <v>5741</v>
      </c>
      <c r="L5746" s="8">
        <v>1.1084837045370901E-3</v>
      </c>
      <c r="M5746" s="8">
        <v>0.11561485007804601</v>
      </c>
    </row>
    <row r="5747" spans="1:13" x14ac:dyDescent="0.55000000000000004">
      <c r="A5747">
        <v>5742</v>
      </c>
      <c r="C5747">
        <f t="shared" si="273"/>
        <v>-0.18350460556006248</v>
      </c>
      <c r="D5747">
        <f t="shared" si="274"/>
        <v>2.48592871779335E-3</v>
      </c>
      <c r="E5747" s="2">
        <f t="shared" si="275"/>
        <v>0.1396432516798102</v>
      </c>
      <c r="K5747">
        <v>5742</v>
      </c>
      <c r="L5747" s="8">
        <v>-2.9531950252071398E-3</v>
      </c>
      <c r="M5747" s="8">
        <v>0.19018410403632099</v>
      </c>
    </row>
    <row r="5748" spans="1:13" x14ac:dyDescent="0.55000000000000004">
      <c r="A5748">
        <v>5743</v>
      </c>
      <c r="C5748">
        <f t="shared" si="273"/>
        <v>-0.21676186729538735</v>
      </c>
      <c r="D5748">
        <f t="shared" si="274"/>
        <v>5.9494424613343224E-3</v>
      </c>
      <c r="E5748" s="2">
        <f t="shared" si="275"/>
        <v>0.18825396880519038</v>
      </c>
      <c r="K5748">
        <v>5743</v>
      </c>
      <c r="L5748" s="8">
        <v>-6.2752277405963503E-3</v>
      </c>
      <c r="M5748" s="8">
        <v>0.217120569322172</v>
      </c>
    </row>
    <row r="5749" spans="1:13" x14ac:dyDescent="0.55000000000000004">
      <c r="A5749">
        <v>5744</v>
      </c>
      <c r="C5749">
        <f t="shared" si="273"/>
        <v>-0.19561646931720983</v>
      </c>
      <c r="D5749">
        <f t="shared" si="274"/>
        <v>7.9197715513773369E-3</v>
      </c>
      <c r="E5749" s="2">
        <f t="shared" si="275"/>
        <v>0.14845170564223048</v>
      </c>
      <c r="K5749">
        <v>5744</v>
      </c>
      <c r="L5749" s="8">
        <v>-8.0255907396665303E-3</v>
      </c>
      <c r="M5749" s="8">
        <v>0.18967784110305899</v>
      </c>
    </row>
    <row r="5750" spans="1:13" x14ac:dyDescent="0.55000000000000004">
      <c r="A5750">
        <v>5745</v>
      </c>
      <c r="C5750">
        <f t="shared" si="273"/>
        <v>-0.12537546080842762</v>
      </c>
      <c r="D5750">
        <f t="shared" si="274"/>
        <v>7.9024049175635443E-3</v>
      </c>
      <c r="E5750" s="2">
        <f t="shared" si="275"/>
        <v>5.765021015919658E-2</v>
      </c>
      <c r="K5750">
        <v>5745</v>
      </c>
      <c r="L5750" s="8">
        <v>-7.76589475083681E-3</v>
      </c>
      <c r="M5750" s="8">
        <v>0.114729120903785</v>
      </c>
    </row>
    <row r="5751" spans="1:13" x14ac:dyDescent="0.55000000000000004">
      <c r="A5751">
        <v>5746</v>
      </c>
      <c r="C5751">
        <f t="shared" si="273"/>
        <v>-2.3667854344900836E-2</v>
      </c>
      <c r="D5751">
        <f t="shared" si="274"/>
        <v>5.9017012190028589E-3</v>
      </c>
      <c r="E5751" s="2">
        <f t="shared" si="275"/>
        <v>1.2050364543067524E-3</v>
      </c>
      <c r="K5751">
        <v>5746</v>
      </c>
      <c r="L5751" s="8">
        <v>-5.5611822455465497E-3</v>
      </c>
      <c r="M5751" s="8">
        <v>1.1045780646363801E-2</v>
      </c>
    </row>
    <row r="5752" spans="1:13" x14ac:dyDescent="0.55000000000000004">
      <c r="A5752">
        <v>5747</v>
      </c>
      <c r="C5752">
        <f t="shared" si="273"/>
        <v>8.3979884682989253E-2</v>
      </c>
      <c r="D5752">
        <f t="shared" si="274"/>
        <v>2.4197949124335947E-3</v>
      </c>
      <c r="E5752" s="2">
        <f t="shared" si="275"/>
        <v>3.2178593832786345E-2</v>
      </c>
      <c r="K5752">
        <v>5747</v>
      </c>
      <c r="L5752" s="8">
        <v>-1.9636371477891401E-3</v>
      </c>
      <c r="M5752" s="8">
        <v>-9.5404043896987895E-2</v>
      </c>
    </row>
    <row r="5753" spans="1:13" x14ac:dyDescent="0.55000000000000004">
      <c r="A5753">
        <v>5748</v>
      </c>
      <c r="C5753">
        <f t="shared" si="273"/>
        <v>0.17055044281096624</v>
      </c>
      <c r="D5753">
        <f t="shared" si="274"/>
        <v>-1.669428911926727E-3</v>
      </c>
      <c r="E5753" s="2">
        <f t="shared" si="275"/>
        <v>0.12145906439525038</v>
      </c>
      <c r="K5753">
        <v>5748</v>
      </c>
      <c r="L5753" s="8">
        <v>2.1257130551525501E-3</v>
      </c>
      <c r="M5753" s="8">
        <v>-0.177959333802618</v>
      </c>
    </row>
    <row r="5754" spans="1:13" x14ac:dyDescent="0.55000000000000004">
      <c r="A5754">
        <v>5749</v>
      </c>
      <c r="C5754">
        <f t="shared" si="273"/>
        <v>0.21431643471148859</v>
      </c>
      <c r="D5754">
        <f t="shared" si="274"/>
        <v>-5.339661268162872E-3</v>
      </c>
      <c r="E5754" s="2">
        <f t="shared" si="275"/>
        <v>0.18512370140924164</v>
      </c>
      <c r="K5754">
        <v>5749</v>
      </c>
      <c r="L5754" s="8">
        <v>5.6826652364648598E-3</v>
      </c>
      <c r="M5754" s="8">
        <v>-0.21594360457782499</v>
      </c>
    </row>
    <row r="5755" spans="1:13" x14ac:dyDescent="0.55000000000000004">
      <c r="A5755">
        <v>5750</v>
      </c>
      <c r="C5755">
        <f t="shared" si="273"/>
        <v>0.2042935189314381</v>
      </c>
      <c r="D5755">
        <f t="shared" si="274"/>
        <v>-7.6697511972193683E-3</v>
      </c>
      <c r="E5755" s="2">
        <f t="shared" si="275"/>
        <v>0.16332669771529693</v>
      </c>
      <c r="K5755">
        <v>5750</v>
      </c>
      <c r="L5755" s="8">
        <v>7.8163586566087594E-3</v>
      </c>
      <c r="M5755" s="8">
        <v>-0.199843459969648</v>
      </c>
    </row>
    <row r="5756" spans="1:13" x14ac:dyDescent="0.55000000000000004">
      <c r="A5756">
        <v>5751</v>
      </c>
      <c r="C5756">
        <f t="shared" si="273"/>
        <v>0.14299723606530559</v>
      </c>
      <c r="D5756">
        <f t="shared" si="274"/>
        <v>-8.0748952413017879E-3</v>
      </c>
      <c r="E5756" s="2">
        <f t="shared" si="275"/>
        <v>7.6556535516334429E-2</v>
      </c>
      <c r="K5756">
        <v>5751</v>
      </c>
      <c r="L5756" s="8">
        <v>7.9923965620361994E-3</v>
      </c>
      <c r="M5756" s="8">
        <v>-0.13369128107325301</v>
      </c>
    </row>
    <row r="5757" spans="1:13" x14ac:dyDescent="0.55000000000000004">
      <c r="A5757">
        <v>5752</v>
      </c>
      <c r="C5757">
        <f t="shared" si="273"/>
        <v>4.5811661092450759E-2</v>
      </c>
      <c r="D5757">
        <f t="shared" si="274"/>
        <v>-6.4534107851772571E-3</v>
      </c>
      <c r="E5757" s="2">
        <f t="shared" si="275"/>
        <v>6.3787301118626788E-3</v>
      </c>
      <c r="K5757">
        <v>5752</v>
      </c>
      <c r="L5757" s="8">
        <v>6.1666891672729901E-3</v>
      </c>
      <c r="M5757" s="8">
        <v>-3.4055291471564601E-2</v>
      </c>
    </row>
    <row r="5758" spans="1:13" x14ac:dyDescent="0.55000000000000004">
      <c r="A5758">
        <v>5753</v>
      </c>
      <c r="C5758">
        <f t="shared" si="273"/>
        <v>-6.2871675183788486E-2</v>
      </c>
      <c r="D5758">
        <f t="shared" si="274"/>
        <v>-3.2122562490613515E-3</v>
      </c>
      <c r="E5758" s="2">
        <f t="shared" si="275"/>
        <v>1.8763994991211709E-2</v>
      </c>
      <c r="K5758">
        <v>5753</v>
      </c>
      <c r="L5758" s="8">
        <v>2.7964962152039899E-3</v>
      </c>
      <c r="M5758" s="8">
        <v>7.4110057142867794E-2</v>
      </c>
    </row>
    <row r="5759" spans="1:13" x14ac:dyDescent="0.55000000000000004">
      <c r="A5759">
        <v>5754</v>
      </c>
      <c r="C5759">
        <f t="shared" si="273"/>
        <v>-0.15577554621866013</v>
      </c>
      <c r="D5759">
        <f t="shared" si="274"/>
        <v>8.3510689657955155E-4</v>
      </c>
      <c r="E5759" s="2">
        <f t="shared" si="275"/>
        <v>0.10207362266738168</v>
      </c>
      <c r="K5759">
        <v>5754</v>
      </c>
      <c r="L5759" s="8">
        <v>-1.27409656216588E-3</v>
      </c>
      <c r="M5759" s="8">
        <v>0.163714082200451</v>
      </c>
    </row>
    <row r="5760" spans="1:13" x14ac:dyDescent="0.55000000000000004">
      <c r="A5760">
        <v>5755</v>
      </c>
      <c r="C5760">
        <f t="shared" si="273"/>
        <v>-0.20958303864063604</v>
      </c>
      <c r="D5760">
        <f t="shared" si="274"/>
        <v>4.672875813835695E-3</v>
      </c>
      <c r="E5760" s="2">
        <f t="shared" si="275"/>
        <v>0.17799787042881554</v>
      </c>
      <c r="K5760">
        <v>5755</v>
      </c>
      <c r="L5760" s="8">
        <v>-5.0255839516200598E-3</v>
      </c>
      <c r="M5760" s="8">
        <v>0.21231489976249901</v>
      </c>
    </row>
    <row r="5761" spans="1:13" x14ac:dyDescent="0.55000000000000004">
      <c r="A5761">
        <v>5756</v>
      </c>
      <c r="C5761">
        <f t="shared" si="273"/>
        <v>-0.21078960602375027</v>
      </c>
      <c r="D5761">
        <f t="shared" si="274"/>
        <v>7.3378513982260973E-3</v>
      </c>
      <c r="E5761" s="2">
        <f t="shared" si="275"/>
        <v>0.17516714292693447</v>
      </c>
      <c r="K5761">
        <v>5756</v>
      </c>
      <c r="L5761" s="8">
        <v>-7.5183826639315804E-3</v>
      </c>
      <c r="M5761" s="8">
        <v>0.20774013357301299</v>
      </c>
    </row>
    <row r="5762" spans="1:13" x14ac:dyDescent="0.55000000000000004">
      <c r="A5762">
        <v>5757</v>
      </c>
      <c r="C5762">
        <f t="shared" si="273"/>
        <v>-0.15909242538726373</v>
      </c>
      <c r="D5762">
        <f t="shared" si="274"/>
        <v>8.1611809512970555E-3</v>
      </c>
      <c r="E5762" s="2">
        <f t="shared" si="275"/>
        <v>9.6241404284886825E-2</v>
      </c>
      <c r="K5762">
        <v>5757</v>
      </c>
      <c r="L5762" s="8">
        <v>-8.1281557974014797E-3</v>
      </c>
      <c r="M5762" s="8">
        <v>0.15113556220393801</v>
      </c>
    </row>
    <row r="5763" spans="1:13" x14ac:dyDescent="0.55000000000000004">
      <c r="A5763">
        <v>5758</v>
      </c>
      <c r="C5763">
        <f t="shared" si="273"/>
        <v>-6.7466399380827449E-2</v>
      </c>
      <c r="D5763">
        <f t="shared" si="274"/>
        <v>6.9362261096377617E-3</v>
      </c>
      <c r="E5763" s="2">
        <f t="shared" si="275"/>
        <v>1.541186956403511E-2</v>
      </c>
      <c r="K5763">
        <v>5758</v>
      </c>
      <c r="L5763" s="8">
        <v>-6.7021818879943401E-3</v>
      </c>
      <c r="M5763" s="8">
        <v>5.6678151703926601E-2</v>
      </c>
    </row>
    <row r="5764" spans="1:13" x14ac:dyDescent="0.55000000000000004">
      <c r="A5764">
        <v>5759</v>
      </c>
      <c r="C5764">
        <f t="shared" si="273"/>
        <v>4.10922707882291E-2</v>
      </c>
      <c r="D5764">
        <f t="shared" si="274"/>
        <v>3.9704247186092443E-3</v>
      </c>
      <c r="E5764" s="2">
        <f t="shared" si="275"/>
        <v>8.6614523957375626E-3</v>
      </c>
      <c r="K5764">
        <v>5759</v>
      </c>
      <c r="L5764" s="8">
        <v>-3.5976049474210998E-3</v>
      </c>
      <c r="M5764" s="8">
        <v>-5.19746534960598E-2</v>
      </c>
    </row>
    <row r="5765" spans="1:13" x14ac:dyDescent="0.55000000000000004">
      <c r="A5765">
        <v>5760</v>
      </c>
      <c r="C5765">
        <f t="shared" si="273"/>
        <v>0.13933764714878685</v>
      </c>
      <c r="D5765">
        <f t="shared" si="274"/>
        <v>8.1304130596805573E-6</v>
      </c>
      <c r="E5765" s="2">
        <f t="shared" si="275"/>
        <v>8.2339000583958072E-2</v>
      </c>
      <c r="K5765">
        <v>5760</v>
      </c>
      <c r="L5765" s="8">
        <v>4.0801447015457001E-4</v>
      </c>
      <c r="M5765" s="8">
        <v>-0.14761008430061501</v>
      </c>
    </row>
    <row r="5766" spans="1:13" x14ac:dyDescent="0.55000000000000004">
      <c r="A5766">
        <v>5761</v>
      </c>
      <c r="C5766">
        <f t="shared" ref="C5766:C5829" si="276">$D$1*COS($B$2*(A5766-$L$2)+$B$1)</f>
        <v>0.20261221107956615</v>
      </c>
      <c r="D5766">
        <f t="shared" ref="D5766:D5829" si="277">$D$2*COS($B$2*(A5766-$L$3)+$B$3)</f>
        <v>-3.9562044547923536E-3</v>
      </c>
      <c r="E5766" s="2">
        <f t="shared" ref="E5766:E5829" si="278">(M5766-C5766)^2</f>
        <v>0.16718928603399438</v>
      </c>
      <c r="K5766">
        <v>5761</v>
      </c>
      <c r="L5766" s="8">
        <v>4.3114441325420097E-3</v>
      </c>
      <c r="M5766" s="8">
        <v>-0.2062756537856</v>
      </c>
    </row>
    <row r="5767" spans="1:13" x14ac:dyDescent="0.55000000000000004">
      <c r="A5767">
        <v>5762</v>
      </c>
      <c r="C5767">
        <f t="shared" si="276"/>
        <v>0.21503538075592571</v>
      </c>
      <c r="D5767">
        <f t="shared" si="277"/>
        <v>-6.9276153946648718E-3</v>
      </c>
      <c r="E5767" s="2">
        <f t="shared" si="278"/>
        <v>0.18345252871856235</v>
      </c>
      <c r="K5767">
        <v>5762</v>
      </c>
      <c r="L5767" s="8">
        <v>7.1350458656766896E-3</v>
      </c>
      <c r="M5767" s="8">
        <v>-0.213278206138726</v>
      </c>
    </row>
    <row r="5768" spans="1:13" x14ac:dyDescent="0.55000000000000004">
      <c r="A5768">
        <v>5763</v>
      </c>
      <c r="C5768">
        <f t="shared" si="276"/>
        <v>0.17348920244873894</v>
      </c>
      <c r="D5768">
        <f t="shared" si="277"/>
        <v>-8.1603408930229545E-3</v>
      </c>
      <c r="E5768" s="2">
        <f t="shared" si="278"/>
        <v>0.11584024025669509</v>
      </c>
      <c r="K5768">
        <v>5763</v>
      </c>
      <c r="L5768" s="8">
        <v>8.1716310991415495E-3</v>
      </c>
      <c r="M5768" s="8">
        <v>-0.166863908682473</v>
      </c>
    </row>
    <row r="5769" spans="1:13" x14ac:dyDescent="0.55000000000000004">
      <c r="A5769">
        <v>5764</v>
      </c>
      <c r="C5769">
        <f t="shared" si="276"/>
        <v>8.8400891189154798E-2</v>
      </c>
      <c r="D5769">
        <f t="shared" si="277"/>
        <v>-7.344992833570564E-3</v>
      </c>
      <c r="E5769" s="2">
        <f t="shared" si="278"/>
        <v>2.7908509457378234E-2</v>
      </c>
      <c r="K5769">
        <v>5764</v>
      </c>
      <c r="L5769" s="8">
        <v>7.1615806307073803E-3</v>
      </c>
      <c r="M5769" s="8">
        <v>-7.8657510148156695E-2</v>
      </c>
    </row>
    <row r="5770" spans="1:13" x14ac:dyDescent="0.55000000000000004">
      <c r="A5770">
        <v>5765</v>
      </c>
      <c r="C5770">
        <f t="shared" si="276"/>
        <v>-1.8874180412819165E-2</v>
      </c>
      <c r="D5770">
        <f t="shared" si="277"/>
        <v>-4.6862063931541976E-3</v>
      </c>
      <c r="E5770" s="2">
        <f t="shared" si="278"/>
        <v>2.3158549067809637E-3</v>
      </c>
      <c r="K5770">
        <v>5765</v>
      </c>
      <c r="L5770" s="8">
        <v>4.3578678660917197E-3</v>
      </c>
      <c r="M5770" s="8">
        <v>2.9249149758532898E-2</v>
      </c>
    </row>
    <row r="5771" spans="1:13" x14ac:dyDescent="0.55000000000000004">
      <c r="A5771">
        <v>5766</v>
      </c>
      <c r="C5771">
        <f t="shared" si="276"/>
        <v>-0.12141223057021835</v>
      </c>
      <c r="D5771">
        <f t="shared" si="277"/>
        <v>-8.5128092539734582E-4</v>
      </c>
      <c r="E5771" s="2">
        <f t="shared" si="278"/>
        <v>6.3122748195626632E-2</v>
      </c>
      <c r="K5771">
        <v>5766</v>
      </c>
      <c r="L5771" s="8">
        <v>4.6270006016383298E-4</v>
      </c>
      <c r="M5771" s="8">
        <v>0.129830178659646</v>
      </c>
    </row>
    <row r="5772" spans="1:13" x14ac:dyDescent="0.55000000000000004">
      <c r="A5772">
        <v>5767</v>
      </c>
      <c r="C5772">
        <f t="shared" si="276"/>
        <v>-0.19347837002125762</v>
      </c>
      <c r="D5772">
        <f t="shared" si="277"/>
        <v>3.1972981110560553E-3</v>
      </c>
      <c r="E5772" s="2">
        <f t="shared" si="278"/>
        <v>0.15317267165505305</v>
      </c>
      <c r="K5772">
        <v>5767</v>
      </c>
      <c r="L5772" s="8">
        <v>-3.5483538462148701E-3</v>
      </c>
      <c r="M5772" s="8">
        <v>0.19789443390749401</v>
      </c>
    </row>
    <row r="5773" spans="1:13" x14ac:dyDescent="0.55000000000000004">
      <c r="A5773">
        <v>5768</v>
      </c>
      <c r="C5773">
        <f t="shared" si="276"/>
        <v>-0.2169855167974189</v>
      </c>
      <c r="D5773">
        <f t="shared" si="277"/>
        <v>6.4434227153312559E-3</v>
      </c>
      <c r="E5773" s="2">
        <f t="shared" si="278"/>
        <v>0.18781849945138213</v>
      </c>
      <c r="K5773">
        <v>5768</v>
      </c>
      <c r="L5773" s="8">
        <v>-6.6707005194199002E-3</v>
      </c>
      <c r="M5773" s="8">
        <v>0.21639480053526999</v>
      </c>
    </row>
    <row r="5774" spans="1:13" x14ac:dyDescent="0.55000000000000004">
      <c r="A5774">
        <v>5769</v>
      </c>
      <c r="C5774">
        <f t="shared" si="276"/>
        <v>-0.18603387254922538</v>
      </c>
      <c r="D5774">
        <f t="shared" si="277"/>
        <v>8.0723840346328662E-3</v>
      </c>
      <c r="E5774" s="2">
        <f t="shared" si="278"/>
        <v>0.13449208074280128</v>
      </c>
      <c r="K5774">
        <v>5769</v>
      </c>
      <c r="L5774" s="8">
        <v>-8.1223288655145106E-3</v>
      </c>
      <c r="M5774" s="8">
        <v>0.180697746953104</v>
      </c>
    </row>
    <row r="5775" spans="1:13" x14ac:dyDescent="0.55000000000000004">
      <c r="A5775">
        <v>5770</v>
      </c>
      <c r="C5775">
        <f t="shared" si="276"/>
        <v>-0.10839164757407778</v>
      </c>
      <c r="D5775">
        <f t="shared" si="277"/>
        <v>7.675347113596442E-3</v>
      </c>
      <c r="E5775" s="2">
        <f t="shared" si="278"/>
        <v>4.3320373561237809E-2</v>
      </c>
      <c r="K5775">
        <v>5770</v>
      </c>
      <c r="L5775" s="8">
        <v>-7.5396695599708402E-3</v>
      </c>
      <c r="M5775" s="8">
        <v>9.97438216790935E-2</v>
      </c>
    </row>
    <row r="5776" spans="1:13" x14ac:dyDescent="0.55000000000000004">
      <c r="A5776">
        <v>5771</v>
      </c>
      <c r="C5776">
        <f t="shared" si="276"/>
        <v>-3.5454037756473401E-3</v>
      </c>
      <c r="D5776">
        <f t="shared" si="277"/>
        <v>5.3519598506177142E-3</v>
      </c>
      <c r="E5776" s="2">
        <f t="shared" si="278"/>
        <v>7.0021559954943515E-6</v>
      </c>
      <c r="K5776">
        <v>5771</v>
      </c>
      <c r="L5776" s="8">
        <v>-5.0686532404182203E-3</v>
      </c>
      <c r="M5776" s="8">
        <v>-6.1915625001939898E-3</v>
      </c>
    </row>
    <row r="5777" spans="1:13" x14ac:dyDescent="0.55000000000000004">
      <c r="A5777">
        <v>5772</v>
      </c>
      <c r="C5777">
        <f t="shared" si="276"/>
        <v>0.10219066164202614</v>
      </c>
      <c r="D5777">
        <f t="shared" si="277"/>
        <v>1.6853434754559105E-3</v>
      </c>
      <c r="E5777" s="2">
        <f t="shared" si="278"/>
        <v>4.5269750792477068E-2</v>
      </c>
      <c r="K5777">
        <v>5772</v>
      </c>
      <c r="L5777" s="8">
        <v>-1.32816127316095E-3</v>
      </c>
      <c r="M5777" s="8">
        <v>-0.110576231441642</v>
      </c>
    </row>
    <row r="5778" spans="1:13" x14ac:dyDescent="0.55000000000000004">
      <c r="A5778">
        <v>5773</v>
      </c>
      <c r="C5778">
        <f t="shared" si="276"/>
        <v>0.18227902499578999</v>
      </c>
      <c r="D5778">
        <f t="shared" si="277"/>
        <v>-2.4042585878235124E-3</v>
      </c>
      <c r="E5778" s="2">
        <f t="shared" si="278"/>
        <v>0.13656381910532694</v>
      </c>
      <c r="K5778">
        <v>5773</v>
      </c>
      <c r="L5778" s="8">
        <v>2.7449769242738299E-3</v>
      </c>
      <c r="M5778" s="8">
        <v>-0.187266397253393</v>
      </c>
    </row>
    <row r="5779" spans="1:13" x14ac:dyDescent="0.55000000000000004">
      <c r="A5779">
        <v>5774</v>
      </c>
      <c r="C5779">
        <f t="shared" si="276"/>
        <v>0.21661919521260545</v>
      </c>
      <c r="D5779">
        <f t="shared" si="277"/>
        <v>-5.8904424233092697E-3</v>
      </c>
      <c r="E5779" s="2">
        <f t="shared" si="278"/>
        <v>0.18807290181033726</v>
      </c>
      <c r="K5779">
        <v>5774</v>
      </c>
      <c r="L5779" s="8">
        <v>6.1306186224236803E-3</v>
      </c>
      <c r="M5779" s="8">
        <v>-0.217054532156643</v>
      </c>
    </row>
    <row r="5780" spans="1:13" x14ac:dyDescent="0.55000000000000004">
      <c r="A5780">
        <v>5775</v>
      </c>
      <c r="C5780">
        <f t="shared" si="276"/>
        <v>0.19659251340140788</v>
      </c>
      <c r="D5780">
        <f t="shared" si="277"/>
        <v>-7.8982493712192302E-3</v>
      </c>
      <c r="E5780" s="2">
        <f t="shared" si="278"/>
        <v>0.15137743077913088</v>
      </c>
      <c r="K5780">
        <v>5775</v>
      </c>
      <c r="L5780" s="8">
        <v>7.9808088549906692E-3</v>
      </c>
      <c r="M5780" s="8">
        <v>-0.19248001297270001</v>
      </c>
    </row>
    <row r="5781" spans="1:13" x14ac:dyDescent="0.55000000000000004">
      <c r="A5781">
        <v>5776</v>
      </c>
      <c r="C5781">
        <f t="shared" si="276"/>
        <v>0.12722525456784883</v>
      </c>
      <c r="D5781">
        <f t="shared" si="277"/>
        <v>-7.9237622088405048E-3</v>
      </c>
      <c r="E5781" s="2">
        <f t="shared" si="278"/>
        <v>6.097093585285801E-2</v>
      </c>
      <c r="K5781">
        <v>5776</v>
      </c>
      <c r="L5781" s="8">
        <v>7.8321560004814793E-3</v>
      </c>
      <c r="M5781" s="8">
        <v>-0.119697680480433</v>
      </c>
    </row>
    <row r="5782" spans="1:13" x14ac:dyDescent="0.55000000000000004">
      <c r="A5782">
        <v>5777</v>
      </c>
      <c r="C5782">
        <f t="shared" si="276"/>
        <v>2.5927138536485449E-2</v>
      </c>
      <c r="D5782">
        <f t="shared" si="277"/>
        <v>-5.9605777517794467E-3</v>
      </c>
      <c r="E5782" s="2">
        <f t="shared" si="278"/>
        <v>1.8372761944125508E-3</v>
      </c>
      <c r="K5782">
        <v>5777</v>
      </c>
      <c r="L5782" s="8">
        <v>5.7218910884833003E-3</v>
      </c>
      <c r="M5782" s="8">
        <v>-1.6936321361340701E-2</v>
      </c>
    </row>
    <row r="5783" spans="1:13" x14ac:dyDescent="0.55000000000000004">
      <c r="A5783">
        <v>5778</v>
      </c>
      <c r="C5783">
        <f t="shared" si="276"/>
        <v>-8.1878142769377493E-2</v>
      </c>
      <c r="D5783">
        <f t="shared" si="277"/>
        <v>-2.5014139180029359E-3</v>
      </c>
      <c r="E5783" s="2">
        <f t="shared" si="278"/>
        <v>2.9565078649820775E-2</v>
      </c>
      <c r="K5783">
        <v>5778</v>
      </c>
      <c r="L5783" s="8">
        <v>2.1785430573391601E-3</v>
      </c>
      <c r="M5783" s="8">
        <v>9.0066844508009503E-2</v>
      </c>
    </row>
    <row r="5784" spans="1:13" x14ac:dyDescent="0.55000000000000004">
      <c r="A5784">
        <v>5779</v>
      </c>
      <c r="C5784">
        <f t="shared" si="276"/>
        <v>-0.16913373609443941</v>
      </c>
      <c r="D5784">
        <f t="shared" si="277"/>
        <v>1.585552083570403E-3</v>
      </c>
      <c r="E5784" s="2">
        <f t="shared" si="278"/>
        <v>0.11809253656693151</v>
      </c>
      <c r="K5784">
        <v>5779</v>
      </c>
      <c r="L5784" s="8">
        <v>-1.91043459721552E-3</v>
      </c>
      <c r="M5784" s="8">
        <v>0.174512210436189</v>
      </c>
    </row>
    <row r="5785" spans="1:13" x14ac:dyDescent="0.55000000000000004">
      <c r="A5785">
        <v>5780</v>
      </c>
      <c r="C5785">
        <f t="shared" si="276"/>
        <v>-0.21394032671608665</v>
      </c>
      <c r="D5785">
        <f t="shared" si="277"/>
        <v>5.2745779329537402E-3</v>
      </c>
      <c r="E5785" s="2">
        <f t="shared" si="278"/>
        <v>0.18420425986363523</v>
      </c>
      <c r="K5785">
        <v>5780</v>
      </c>
      <c r="L5785" s="8">
        <v>-5.5209320554217602E-3</v>
      </c>
      <c r="M5785" s="8">
        <v>0.215249910665468</v>
      </c>
    </row>
    <row r="5786" spans="1:13" x14ac:dyDescent="0.55000000000000004">
      <c r="A5786">
        <v>5781</v>
      </c>
      <c r="C5786">
        <f t="shared" si="276"/>
        <v>-0.20505240483627946</v>
      </c>
      <c r="D5786">
        <f t="shared" si="277"/>
        <v>7.6397959004470628E-3</v>
      </c>
      <c r="E5786" s="2">
        <f t="shared" si="278"/>
        <v>0.16575429972607592</v>
      </c>
      <c r="K5786">
        <v>5781</v>
      </c>
      <c r="L5786" s="8">
        <v>-7.7486778309716403E-3</v>
      </c>
      <c r="M5786" s="8">
        <v>0.20207693545507799</v>
      </c>
    </row>
    <row r="5787" spans="1:13" x14ac:dyDescent="0.55000000000000004">
      <c r="A5787">
        <v>5782</v>
      </c>
      <c r="C5787">
        <f t="shared" si="276"/>
        <v>-0.14470065150432077</v>
      </c>
      <c r="D5787">
        <f t="shared" si="277"/>
        <v>8.0875861310485998E-3</v>
      </c>
      <c r="E5787" s="2">
        <f t="shared" si="278"/>
        <v>8.0085145399593674E-2</v>
      </c>
      <c r="K5787">
        <v>5782</v>
      </c>
      <c r="L5787" s="8">
        <v>-8.0357191744472398E-3</v>
      </c>
      <c r="M5787" s="8">
        <v>0.138292538165667</v>
      </c>
    </row>
    <row r="5788" spans="1:13" x14ac:dyDescent="0.55000000000000004">
      <c r="A5788">
        <v>5783</v>
      </c>
      <c r="C5788">
        <f t="shared" si="276"/>
        <v>-4.8032084692507082E-2</v>
      </c>
      <c r="D5788">
        <f t="shared" si="277"/>
        <v>6.5055627155465208E-3</v>
      </c>
      <c r="E5788" s="2">
        <f t="shared" si="278"/>
        <v>7.7271134762923752E-3</v>
      </c>
      <c r="K5788">
        <v>5783</v>
      </c>
      <c r="L5788" s="8">
        <v>-6.3101648006998598E-3</v>
      </c>
      <c r="M5788" s="8">
        <v>3.9871916788042E-2</v>
      </c>
    </row>
    <row r="5789" spans="1:13" x14ac:dyDescent="0.55000000000000004">
      <c r="A5789">
        <v>5784</v>
      </c>
      <c r="C5789">
        <f t="shared" si="276"/>
        <v>6.0691522938078085E-2</v>
      </c>
      <c r="D5789">
        <f t="shared" si="277"/>
        <v>3.2907801849329436E-3</v>
      </c>
      <c r="E5789" s="2">
        <f t="shared" si="278"/>
        <v>1.6699461535483014E-2</v>
      </c>
      <c r="K5789">
        <v>5784</v>
      </c>
      <c r="L5789" s="8">
        <v>-3.0041905071967298E-3</v>
      </c>
      <c r="M5789" s="8">
        <v>-6.8534873496562995E-2</v>
      </c>
    </row>
    <row r="5790" spans="1:13" x14ac:dyDescent="0.55000000000000004">
      <c r="A5790">
        <v>5785</v>
      </c>
      <c r="C5790">
        <f t="shared" si="276"/>
        <v>0.15418283759008708</v>
      </c>
      <c r="D5790">
        <f t="shared" si="277"/>
        <v>-7.4991880802812003E-4</v>
      </c>
      <c r="E5790" s="2">
        <f t="shared" si="278"/>
        <v>9.8570578405640277E-2</v>
      </c>
      <c r="K5790">
        <v>5785</v>
      </c>
      <c r="L5790" s="8">
        <v>1.05420193547869E-3</v>
      </c>
      <c r="M5790" s="8">
        <v>-0.15977667955446501</v>
      </c>
    </row>
    <row r="5791" spans="1:13" x14ac:dyDescent="0.55000000000000004">
      <c r="A5791">
        <v>5786</v>
      </c>
      <c r="C5791">
        <f t="shared" si="276"/>
        <v>0.20897750992333797</v>
      </c>
      <c r="D5791">
        <f t="shared" si="277"/>
        <v>-4.6024039872083998E-3</v>
      </c>
      <c r="E5791" s="2">
        <f t="shared" si="278"/>
        <v>0.17638230580906827</v>
      </c>
      <c r="K5791">
        <v>5786</v>
      </c>
      <c r="L5791" s="8">
        <v>4.8485629636194801E-3</v>
      </c>
      <c r="M5791" s="8">
        <v>-0.21100142503539099</v>
      </c>
    </row>
    <row r="5792" spans="1:13" x14ac:dyDescent="0.55000000000000004">
      <c r="A5792">
        <v>5787</v>
      </c>
      <c r="C5792">
        <f t="shared" si="276"/>
        <v>0.21132323216223642</v>
      </c>
      <c r="D5792">
        <f t="shared" si="277"/>
        <v>-7.2997827765781433E-3</v>
      </c>
      <c r="E5792" s="2">
        <f t="shared" si="278"/>
        <v>0.17699083483864314</v>
      </c>
      <c r="K5792">
        <v>5787</v>
      </c>
      <c r="L5792" s="8">
        <v>7.4285713192208096E-3</v>
      </c>
      <c r="M5792" s="8">
        <v>-0.209379554658392</v>
      </c>
    </row>
    <row r="5793" spans="1:13" x14ac:dyDescent="0.55000000000000004">
      <c r="A5793">
        <v>5788</v>
      </c>
      <c r="C5793">
        <f t="shared" si="276"/>
        <v>0.16063127746872052</v>
      </c>
      <c r="D5793">
        <f t="shared" si="277"/>
        <v>-8.1650699562392029E-3</v>
      </c>
      <c r="E5793" s="2">
        <f t="shared" si="278"/>
        <v>9.982348838889403E-2</v>
      </c>
      <c r="K5793">
        <v>5788</v>
      </c>
      <c r="L5793" s="8">
        <v>8.1480479044124896E-3</v>
      </c>
      <c r="M5793" s="8">
        <v>-0.15531727592074199</v>
      </c>
    </row>
    <row r="5794" spans="1:13" x14ac:dyDescent="0.55000000000000004">
      <c r="A5794">
        <v>5789</v>
      </c>
      <c r="C5794">
        <f t="shared" si="276"/>
        <v>6.9624257969237532E-2</v>
      </c>
      <c r="D5794">
        <f t="shared" si="277"/>
        <v>-6.981096682903253E-3</v>
      </c>
      <c r="E5794" s="2">
        <f t="shared" si="278"/>
        <v>1.7418477525852936E-2</v>
      </c>
      <c r="K5794">
        <v>5789</v>
      </c>
      <c r="L5794" s="8">
        <v>6.8267953451245401E-3</v>
      </c>
      <c r="M5794" s="8">
        <v>-6.23548219103136E-2</v>
      </c>
    </row>
    <row r="5795" spans="1:13" x14ac:dyDescent="0.55000000000000004">
      <c r="A5795">
        <v>5790</v>
      </c>
      <c r="C5795">
        <f t="shared" si="276"/>
        <v>-3.8856982714500464E-2</v>
      </c>
      <c r="D5795">
        <f t="shared" si="277"/>
        <v>-4.0450152921044698E-3</v>
      </c>
      <c r="E5795" s="2">
        <f t="shared" si="278"/>
        <v>7.2389070389654118E-3</v>
      </c>
      <c r="K5795">
        <v>5790</v>
      </c>
      <c r="L5795" s="8">
        <v>3.7957295412864699E-3</v>
      </c>
      <c r="M5795" s="8">
        <v>4.6224784068785198E-2</v>
      </c>
    </row>
    <row r="5796" spans="1:13" x14ac:dyDescent="0.55000000000000004">
      <c r="A5796">
        <v>5791</v>
      </c>
      <c r="C5796">
        <f t="shared" si="276"/>
        <v>-0.13758593978010089</v>
      </c>
      <c r="D5796">
        <f t="shared" si="277"/>
        <v>-9.3720325082939928E-5</v>
      </c>
      <c r="E5796" s="2">
        <f t="shared" si="278"/>
        <v>7.8855966747756759E-2</v>
      </c>
      <c r="K5796">
        <v>5791</v>
      </c>
      <c r="L5796" s="8">
        <v>-1.86000273163368E-4</v>
      </c>
      <c r="M5796" s="8">
        <v>0.14322710612011499</v>
      </c>
    </row>
    <row r="5797" spans="1:13" x14ac:dyDescent="0.55000000000000004">
      <c r="A5797">
        <v>5792</v>
      </c>
      <c r="C5797">
        <f t="shared" si="276"/>
        <v>-0.20178372604240136</v>
      </c>
      <c r="D5797">
        <f t="shared" si="277"/>
        <v>3.8810964680666971E-3</v>
      </c>
      <c r="E5797" s="2">
        <f t="shared" si="278"/>
        <v>0.1649505419107439</v>
      </c>
      <c r="K5797">
        <v>5792</v>
      </c>
      <c r="L5797" s="8">
        <v>-4.1211451653375203E-3</v>
      </c>
      <c r="M5797" s="8">
        <v>0.204357310927201</v>
      </c>
    </row>
    <row r="5798" spans="1:13" x14ac:dyDescent="0.55000000000000004">
      <c r="A5798">
        <v>5793</v>
      </c>
      <c r="C5798">
        <f t="shared" si="276"/>
        <v>-0.21533805033153144</v>
      </c>
      <c r="D5798">
        <f t="shared" si="277"/>
        <v>6.8818398547542126E-3</v>
      </c>
      <c r="E5798" s="2">
        <f t="shared" si="278"/>
        <v>0.18459311587290939</v>
      </c>
      <c r="K5798">
        <v>5793</v>
      </c>
      <c r="L5798" s="8">
        <v>-7.0241236851243402E-3</v>
      </c>
      <c r="M5798" s="8">
        <v>0.21430495947185099</v>
      </c>
    </row>
    <row r="5799" spans="1:13" x14ac:dyDescent="0.55000000000000004">
      <c r="A5799">
        <v>5794</v>
      </c>
      <c r="C5799">
        <f t="shared" si="276"/>
        <v>-0.17484706295340663</v>
      </c>
      <c r="D5799">
        <f t="shared" si="277"/>
        <v>8.155386495573045E-3</v>
      </c>
      <c r="E5799" s="2">
        <f t="shared" si="278"/>
        <v>0.1193188896391222</v>
      </c>
      <c r="K5799">
        <v>5794</v>
      </c>
      <c r="L5799" s="8">
        <v>-8.16786685347194E-3</v>
      </c>
      <c r="M5799" s="8">
        <v>0.170578601465325</v>
      </c>
    </row>
    <row r="5800" spans="1:13" x14ac:dyDescent="0.55000000000000004">
      <c r="A5800">
        <v>5795</v>
      </c>
      <c r="C5800">
        <f t="shared" si="276"/>
        <v>-9.0473148257641342E-2</v>
      </c>
      <c r="D5800">
        <f t="shared" si="277"/>
        <v>7.3821030279109167E-3</v>
      </c>
      <c r="E5800" s="2">
        <f t="shared" si="278"/>
        <v>3.0486180645634384E-2</v>
      </c>
      <c r="K5800">
        <v>5795</v>
      </c>
      <c r="L5800" s="8">
        <v>-7.26591709860015E-3</v>
      </c>
      <c r="M5800" s="8">
        <v>8.4129774528990106E-2</v>
      </c>
    </row>
    <row r="5801" spans="1:13" x14ac:dyDescent="0.55000000000000004">
      <c r="A5801">
        <v>5796</v>
      </c>
      <c r="C5801">
        <f t="shared" si="276"/>
        <v>1.6607619624987927E-2</v>
      </c>
      <c r="D5801">
        <f t="shared" si="277"/>
        <v>4.7560673027254984E-3</v>
      </c>
      <c r="E5801" s="2">
        <f t="shared" si="278"/>
        <v>1.5997996835781863E-3</v>
      </c>
      <c r="K5801">
        <v>5796</v>
      </c>
      <c r="L5801" s="8">
        <v>-4.5441733319066596E-3</v>
      </c>
      <c r="M5801" s="8">
        <v>-2.3389876341362099E-2</v>
      </c>
    </row>
    <row r="5802" spans="1:13" x14ac:dyDescent="0.55000000000000004">
      <c r="A5802">
        <v>5797</v>
      </c>
      <c r="C5802">
        <f t="shared" si="276"/>
        <v>0.11952022504546371</v>
      </c>
      <c r="D5802">
        <f t="shared" si="277"/>
        <v>9.3635893444945432E-4</v>
      </c>
      <c r="E5802" s="2">
        <f t="shared" si="278"/>
        <v>5.9815273703081262E-2</v>
      </c>
      <c r="K5802">
        <v>5797</v>
      </c>
      <c r="L5802" s="8">
        <v>-6.8431316423239903E-4</v>
      </c>
      <c r="M5802" s="8">
        <v>-0.12505138758176099</v>
      </c>
    </row>
    <row r="5803" spans="1:13" x14ac:dyDescent="0.55000000000000004">
      <c r="A5803">
        <v>5798</v>
      </c>
      <c r="C5803">
        <f t="shared" si="276"/>
        <v>0.19243577326598083</v>
      </c>
      <c r="D5803">
        <f t="shared" si="277"/>
        <v>-3.1183557894930757E-3</v>
      </c>
      <c r="E5803" s="2">
        <f t="shared" si="278"/>
        <v>0.15041115973085489</v>
      </c>
      <c r="K5803">
        <v>5798</v>
      </c>
      <c r="L5803" s="8">
        <v>3.3469374805945402E-3</v>
      </c>
      <c r="M5803" s="8">
        <v>-0.19539300303981999</v>
      </c>
    </row>
    <row r="5804" spans="1:13" x14ac:dyDescent="0.55000000000000004">
      <c r="A5804">
        <v>5799</v>
      </c>
      <c r="C5804">
        <f t="shared" si="276"/>
        <v>0.21705399862099853</v>
      </c>
      <c r="D5804">
        <f t="shared" si="277"/>
        <v>-6.3904289399975998E-3</v>
      </c>
      <c r="E5804" s="2">
        <f t="shared" si="278"/>
        <v>0.18822688749684566</v>
      </c>
      <c r="K5804">
        <v>5799</v>
      </c>
      <c r="L5804" s="8">
        <v>6.53992687051383E-3</v>
      </c>
      <c r="M5804" s="8">
        <v>-0.21679722875636601</v>
      </c>
    </row>
    <row r="5805" spans="1:13" x14ac:dyDescent="0.55000000000000004">
      <c r="A5805">
        <v>5800</v>
      </c>
      <c r="C5805">
        <f t="shared" si="276"/>
        <v>0.18719624545742522</v>
      </c>
      <c r="D5805">
        <f t="shared" si="277"/>
        <v>-8.0586391261171283E-3</v>
      </c>
      <c r="E5805" s="2">
        <f t="shared" si="278"/>
        <v>0.13771483079242242</v>
      </c>
      <c r="K5805">
        <v>5800</v>
      </c>
      <c r="L5805" s="8">
        <v>8.0949510049520609E-3</v>
      </c>
      <c r="M5805" s="8">
        <v>-0.18390324361851301</v>
      </c>
    </row>
    <row r="5806" spans="1:13" x14ac:dyDescent="0.55000000000000004">
      <c r="A5806">
        <v>5801</v>
      </c>
      <c r="C5806">
        <f t="shared" si="276"/>
        <v>0.11035618046781659</v>
      </c>
      <c r="D5806">
        <f t="shared" si="277"/>
        <v>-7.7043007542163889E-3</v>
      </c>
      <c r="E5806" s="2">
        <f t="shared" si="278"/>
        <v>4.6356557685748354E-2</v>
      </c>
      <c r="K5806">
        <v>5801</v>
      </c>
      <c r="L5806" s="8">
        <v>7.6225444427697898E-3</v>
      </c>
      <c r="M5806" s="8">
        <v>-0.104949550263505</v>
      </c>
    </row>
    <row r="5807" spans="1:13" x14ac:dyDescent="0.55000000000000004">
      <c r="A5807">
        <v>5802</v>
      </c>
      <c r="C5807">
        <f t="shared" si="276"/>
        <v>5.8190403076637774E-3</v>
      </c>
      <c r="D5807">
        <f t="shared" si="277"/>
        <v>-5.4163452868712381E-3</v>
      </c>
      <c r="E5807" s="2">
        <f t="shared" si="278"/>
        <v>3.0576822235681492E-5</v>
      </c>
      <c r="K5807">
        <v>5802</v>
      </c>
      <c r="L5807" s="8">
        <v>5.24102433806311E-3</v>
      </c>
      <c r="M5807" s="8">
        <v>2.8940901474003598E-4</v>
      </c>
    </row>
    <row r="5808" spans="1:13" x14ac:dyDescent="0.55000000000000004">
      <c r="A5808">
        <v>5803</v>
      </c>
      <c r="C5808">
        <f t="shared" si="276"/>
        <v>-0.10017855631679597</v>
      </c>
      <c r="D5808">
        <f t="shared" si="277"/>
        <v>-1.7690013199818642E-3</v>
      </c>
      <c r="E5808" s="2">
        <f t="shared" si="278"/>
        <v>4.2285523048465258E-2</v>
      </c>
      <c r="K5808">
        <v>5803</v>
      </c>
      <c r="L5808" s="8">
        <v>1.5468571749339701E-3</v>
      </c>
      <c r="M5808" s="8">
        <v>0.10545588400988</v>
      </c>
    </row>
    <row r="5809" spans="1:13" x14ac:dyDescent="0.55000000000000004">
      <c r="A5809">
        <v>5804</v>
      </c>
      <c r="C5809">
        <f t="shared" si="276"/>
        <v>-0.18103344690216375</v>
      </c>
      <c r="D5809">
        <f t="shared" si="277"/>
        <v>2.3223246906336936E-3</v>
      </c>
      <c r="E5809" s="2">
        <f t="shared" si="278"/>
        <v>0.13340297905810022</v>
      </c>
      <c r="K5809">
        <v>5804</v>
      </c>
      <c r="L5809" s="8">
        <v>-2.5347299636626201E-3</v>
      </c>
      <c r="M5809" s="8">
        <v>0.18421027865393699</v>
      </c>
    </row>
    <row r="5810" spans="1:13" x14ac:dyDescent="0.55000000000000004">
      <c r="A5810">
        <v>5805</v>
      </c>
      <c r="C5810">
        <f t="shared" si="276"/>
        <v>-0.21645275819738025</v>
      </c>
      <c r="D5810">
        <f t="shared" si="277"/>
        <v>5.8307961546207069E-3</v>
      </c>
      <c r="E5810" s="2">
        <f t="shared" si="278"/>
        <v>0.18773227283511007</v>
      </c>
      <c r="K5810">
        <v>5805</v>
      </c>
      <c r="L5810" s="8">
        <v>-5.9814782585367997E-3</v>
      </c>
      <c r="M5810" s="8">
        <v>0.21682806625150999</v>
      </c>
    </row>
    <row r="5811" spans="1:13" x14ac:dyDescent="0.55000000000000004">
      <c r="A5811">
        <v>5806</v>
      </c>
      <c r="C5811">
        <f t="shared" si="276"/>
        <v>-0.19754698964719133</v>
      </c>
      <c r="D5811">
        <f t="shared" si="277"/>
        <v>7.8758606872291644E-3</v>
      </c>
      <c r="E5811" s="2">
        <f t="shared" si="278"/>
        <v>0.15420300865698255</v>
      </c>
      <c r="K5811">
        <v>5806</v>
      </c>
      <c r="L5811" s="8">
        <v>-7.9301282171632508E-3</v>
      </c>
      <c r="M5811" s="8">
        <v>0.195139919552724</v>
      </c>
    </row>
    <row r="5812" spans="1:13" x14ac:dyDescent="0.55000000000000004">
      <c r="A5812">
        <v>5807</v>
      </c>
      <c r="C5812">
        <f t="shared" si="276"/>
        <v>-0.12906109065571228</v>
      </c>
      <c r="D5812">
        <f t="shared" si="277"/>
        <v>7.9442501973144286E-3</v>
      </c>
      <c r="E5812" s="2">
        <f t="shared" si="278"/>
        <v>6.4332671351556778E-2</v>
      </c>
      <c r="K5812">
        <v>5807</v>
      </c>
      <c r="L5812" s="8">
        <v>-7.8926283688572404E-3</v>
      </c>
      <c r="M5812" s="8">
        <v>0.124577769441783</v>
      </c>
    </row>
    <row r="5813" spans="1:13" x14ac:dyDescent="0.55000000000000004">
      <c r="A5813">
        <v>5808</v>
      </c>
      <c r="C5813">
        <f t="shared" si="276"/>
        <v>-2.8183578301592582E-2</v>
      </c>
      <c r="D5813">
        <f t="shared" si="277"/>
        <v>6.0188003593815917E-3</v>
      </c>
      <c r="E5813" s="2">
        <f t="shared" si="278"/>
        <v>2.6007880943555795E-3</v>
      </c>
      <c r="K5813">
        <v>5808</v>
      </c>
      <c r="L5813" s="8">
        <v>-5.8783707832591901E-3</v>
      </c>
      <c r="M5813" s="8">
        <v>2.2814344149773801E-2</v>
      </c>
    </row>
    <row r="5814" spans="1:13" x14ac:dyDescent="0.55000000000000004">
      <c r="A5814">
        <v>5809</v>
      </c>
      <c r="C5814">
        <f t="shared" si="276"/>
        <v>7.9767418140593196E-2</v>
      </c>
      <c r="D5814">
        <f t="shared" si="277"/>
        <v>2.5827584976022438E-3</v>
      </c>
      <c r="E5814" s="2">
        <f t="shared" si="278"/>
        <v>2.7037387128544099E-2</v>
      </c>
      <c r="K5814">
        <v>5809</v>
      </c>
      <c r="L5814" s="8">
        <v>-2.3918387682290202E-3</v>
      </c>
      <c r="M5814" s="8">
        <v>-8.4663075164462906E-2</v>
      </c>
    </row>
    <row r="5815" spans="1:13" x14ac:dyDescent="0.55000000000000004">
      <c r="A5815">
        <v>5810</v>
      </c>
      <c r="C5815">
        <f t="shared" si="276"/>
        <v>0.16769847399639051</v>
      </c>
      <c r="D5815">
        <f t="shared" si="277"/>
        <v>-1.5015013069260971E-3</v>
      </c>
      <c r="E5815" s="2">
        <f t="shared" si="278"/>
        <v>0.11467337612268043</v>
      </c>
      <c r="K5815">
        <v>5810</v>
      </c>
      <c r="L5815" s="8">
        <v>1.6937441041945901E-3</v>
      </c>
      <c r="M5815" s="8">
        <v>-0.170936102092172</v>
      </c>
    </row>
    <row r="5816" spans="1:13" x14ac:dyDescent="0.55000000000000004">
      <c r="A5816">
        <v>5811</v>
      </c>
      <c r="C5816">
        <f t="shared" si="276"/>
        <v>0.21354074768245881</v>
      </c>
      <c r="D5816">
        <f t="shared" si="277"/>
        <v>-5.2089159325523554E-3</v>
      </c>
      <c r="E5816" s="2">
        <f t="shared" si="278"/>
        <v>0.18313082017168117</v>
      </c>
      <c r="K5816">
        <v>5811</v>
      </c>
      <c r="L5816" s="8">
        <v>5.3551182584970804E-3</v>
      </c>
      <c r="M5816" s="8">
        <v>-0.21439712184030399</v>
      </c>
    </row>
    <row r="5817" spans="1:13" x14ac:dyDescent="0.55000000000000004">
      <c r="A5817">
        <v>5812</v>
      </c>
      <c r="C5817">
        <f t="shared" si="276"/>
        <v>0.2057887947820555</v>
      </c>
      <c r="D5817">
        <f t="shared" si="277"/>
        <v>-7.6090024543441952E-3</v>
      </c>
      <c r="E5817" s="2">
        <f t="shared" si="278"/>
        <v>0.16805887720487594</v>
      </c>
      <c r="K5817">
        <v>5812</v>
      </c>
      <c r="L5817" s="8">
        <v>7.6752698242171201E-3</v>
      </c>
      <c r="M5817" s="8">
        <v>-0.20416105240034799</v>
      </c>
    </row>
    <row r="5818" spans="1:13" x14ac:dyDescent="0.55000000000000004">
      <c r="A5818">
        <v>5813</v>
      </c>
      <c r="C5818">
        <f t="shared" si="276"/>
        <v>0.14638819207497938</v>
      </c>
      <c r="D5818">
        <f t="shared" si="277"/>
        <v>-8.0993897451417246E-3</v>
      </c>
      <c r="E5818" s="2">
        <f t="shared" si="278"/>
        <v>8.362494107675339E-2</v>
      </c>
      <c r="K5818">
        <v>5813</v>
      </c>
      <c r="L5818" s="8">
        <v>8.0731024485447504E-3</v>
      </c>
      <c r="M5818" s="8">
        <v>-0.14279158086350499</v>
      </c>
    </row>
    <row r="5819" spans="1:13" x14ac:dyDescent="0.55000000000000004">
      <c r="A5819">
        <v>5814</v>
      </c>
      <c r="C5819">
        <f t="shared" si="276"/>
        <v>5.0247238775345877E-2</v>
      </c>
      <c r="D5819">
        <f t="shared" si="277"/>
        <v>-6.5570009314987092E-3</v>
      </c>
      <c r="E5819" s="2">
        <f t="shared" si="278"/>
        <v>9.1980204627914279E-3</v>
      </c>
      <c r="K5819">
        <v>5814</v>
      </c>
      <c r="L5819" s="8">
        <v>6.4489764827426899E-3</v>
      </c>
      <c r="M5819" s="8">
        <v>-4.5659072084740002E-2</v>
      </c>
    </row>
    <row r="5820" spans="1:13" x14ac:dyDescent="0.55000000000000004">
      <c r="A5820">
        <v>5815</v>
      </c>
      <c r="C5820">
        <f t="shared" si="276"/>
        <v>-5.8504712326099245E-2</v>
      </c>
      <c r="D5820">
        <f t="shared" si="277"/>
        <v>-3.3689430947712526E-3</v>
      </c>
      <c r="E5820" s="2">
        <f t="shared" si="278"/>
        <v>1.4741297929514445E-2</v>
      </c>
      <c r="K5820">
        <v>5815</v>
      </c>
      <c r="L5820" s="8">
        <v>3.2096643502921001E-3</v>
      </c>
      <c r="M5820" s="8">
        <v>6.2909034545968107E-2</v>
      </c>
    </row>
    <row r="5821" spans="1:13" x14ac:dyDescent="0.55000000000000004">
      <c r="A5821">
        <v>5816</v>
      </c>
      <c r="C5821">
        <f t="shared" si="276"/>
        <v>-0.15257321381825703</v>
      </c>
      <c r="D5821">
        <f t="shared" si="277"/>
        <v>6.6464844712869442E-4</v>
      </c>
      <c r="E5821" s="2">
        <f t="shared" si="278"/>
        <v>9.5045435242297444E-2</v>
      </c>
      <c r="K5821">
        <v>5816</v>
      </c>
      <c r="L5821" s="8">
        <v>-8.3352813000121698E-4</v>
      </c>
      <c r="M5821" s="8">
        <v>0.155721183215321</v>
      </c>
    </row>
    <row r="5822" spans="1:13" x14ac:dyDescent="0.55000000000000004">
      <c r="A5822">
        <v>5817</v>
      </c>
      <c r="C5822">
        <f t="shared" si="276"/>
        <v>-0.20834905463020895</v>
      </c>
      <c r="D5822">
        <f t="shared" si="277"/>
        <v>4.5314272384770144E-3</v>
      </c>
      <c r="E5822" s="2">
        <f t="shared" si="278"/>
        <v>0.17462457207824272</v>
      </c>
      <c r="K5822">
        <v>5817</v>
      </c>
      <c r="L5822" s="8">
        <v>-4.6679583193026102E-3</v>
      </c>
      <c r="M5822" s="8">
        <v>0.20953199552430901</v>
      </c>
    </row>
    <row r="5823" spans="1:13" x14ac:dyDescent="0.55000000000000004">
      <c r="A5823">
        <v>5818</v>
      </c>
      <c r="C5823">
        <f t="shared" si="276"/>
        <v>-0.21183367437959721</v>
      </c>
      <c r="D5823">
        <f t="shared" si="277"/>
        <v>7.26091330787522E-3</v>
      </c>
      <c r="E5823" s="2">
        <f t="shared" si="278"/>
        <v>0.17867350966955736</v>
      </c>
      <c r="K5823">
        <v>5818</v>
      </c>
      <c r="L5823" s="8">
        <v>-7.3332693896235998E-3</v>
      </c>
      <c r="M5823" s="8">
        <v>0.21086421971210201</v>
      </c>
    </row>
    <row r="5824" spans="1:13" x14ac:dyDescent="0.55000000000000004">
      <c r="A5824">
        <v>5819</v>
      </c>
      <c r="C5824">
        <f t="shared" si="276"/>
        <v>-0.16215250695928193</v>
      </c>
      <c r="D5824">
        <f t="shared" si="277"/>
        <v>8.1680631849057796E-3</v>
      </c>
      <c r="E5824" s="2">
        <f t="shared" si="278"/>
        <v>0.10338584875599185</v>
      </c>
      <c r="K5824">
        <v>5819</v>
      </c>
      <c r="L5824" s="8">
        <v>-8.1619176490127909E-3</v>
      </c>
      <c r="M5824" s="8">
        <v>0.15938419196634901</v>
      </c>
    </row>
    <row r="5825" spans="1:13" x14ac:dyDescent="0.55000000000000004">
      <c r="A5825">
        <v>5820</v>
      </c>
      <c r="C5825">
        <f t="shared" si="276"/>
        <v>-7.1774478195842095E-2</v>
      </c>
      <c r="D5825">
        <f t="shared" si="277"/>
        <v>7.0252013716362747E-3</v>
      </c>
      <c r="E5825" s="2">
        <f t="shared" si="278"/>
        <v>1.9532824837676099E-2</v>
      </c>
      <c r="K5825">
        <v>5820</v>
      </c>
      <c r="L5825" s="8">
        <v>-6.94636300034558E-3</v>
      </c>
      <c r="M5825" s="8">
        <v>6.7985404594879006E-2</v>
      </c>
    </row>
    <row r="5826" spans="1:13" x14ac:dyDescent="0.55000000000000004">
      <c r="A5826">
        <v>5821</v>
      </c>
      <c r="C5826">
        <f t="shared" si="276"/>
        <v>3.6617431705678501E-2</v>
      </c>
      <c r="D5826">
        <f t="shared" si="277"/>
        <v>4.1191620936844014E-3</v>
      </c>
      <c r="E5826" s="2">
        <f t="shared" si="278"/>
        <v>5.937963230345825E-3</v>
      </c>
      <c r="K5826">
        <v>5821</v>
      </c>
      <c r="L5826" s="8">
        <v>-3.9910486461342404E-3</v>
      </c>
      <c r="M5826" s="8">
        <v>-4.0440749108209301E-2</v>
      </c>
    </row>
    <row r="5827" spans="1:13" x14ac:dyDescent="0.55000000000000004">
      <c r="A5827">
        <v>5822</v>
      </c>
      <c r="C5827">
        <f t="shared" si="276"/>
        <v>0.13581913808627533</v>
      </c>
      <c r="D5827">
        <f t="shared" si="277"/>
        <v>1.7929995520485638E-4</v>
      </c>
      <c r="E5827" s="2">
        <f t="shared" si="278"/>
        <v>7.5381768314833758E-2</v>
      </c>
      <c r="K5827">
        <v>5822</v>
      </c>
      <c r="L5827" s="8">
        <v>-3.6151399830252403E-5</v>
      </c>
      <c r="M5827" s="8">
        <v>-0.13873826632095199</v>
      </c>
    </row>
    <row r="5828" spans="1:13" x14ac:dyDescent="0.55000000000000004">
      <c r="A5828">
        <v>5823</v>
      </c>
      <c r="C5828">
        <f t="shared" si="276"/>
        <v>0.20093310364749759</v>
      </c>
      <c r="D5828">
        <f t="shared" si="277"/>
        <v>-3.8055626926879215E-3</v>
      </c>
      <c r="E5828" s="2">
        <f t="shared" si="278"/>
        <v>0.16258719718862999</v>
      </c>
      <c r="K5828">
        <v>5823</v>
      </c>
      <c r="L5828" s="8">
        <v>3.9278001888282199E-3</v>
      </c>
      <c r="M5828" s="8">
        <v>-0.20228792406389301</v>
      </c>
    </row>
    <row r="5829" spans="1:13" x14ac:dyDescent="0.55000000000000004">
      <c r="A5829">
        <v>5824</v>
      </c>
      <c r="C5829">
        <f t="shared" si="276"/>
        <v>0.21561709552697286</v>
      </c>
      <c r="D5829">
        <f t="shared" si="277"/>
        <v>-6.8353093196129901E-3</v>
      </c>
      <c r="E5829" s="2">
        <f t="shared" si="278"/>
        <v>0.18558037894088442</v>
      </c>
      <c r="K5829">
        <v>5824</v>
      </c>
      <c r="L5829" s="8">
        <v>6.9080098538912898E-3</v>
      </c>
      <c r="M5829" s="8">
        <v>-0.21517331632185699</v>
      </c>
    </row>
    <row r="5830" spans="1:13" x14ac:dyDescent="0.55000000000000004">
      <c r="A5830">
        <v>5825</v>
      </c>
      <c r="C5830">
        <f t="shared" ref="C5830:C5893" si="279">$D$1*COS($B$2*(A5830-$L$2)+$B$1)</f>
        <v>0.17618574127694345</v>
      </c>
      <c r="D5830">
        <f t="shared" ref="D5830:D5893" si="280">$D$2*COS($B$2*(A5830-$L$3)+$B$3)</f>
        <v>-8.1495373842039621E-3</v>
      </c>
      <c r="E5830" s="2">
        <f t="shared" ref="E5830:E5893" si="281">(M5830-C5830)^2</f>
        <v>0.12274719514123798</v>
      </c>
      <c r="K5830">
        <v>5825</v>
      </c>
      <c r="L5830" s="8">
        <v>8.1580655968653496E-3</v>
      </c>
      <c r="M5830" s="8">
        <v>-0.174167216668666</v>
      </c>
    </row>
    <row r="5831" spans="1:13" x14ac:dyDescent="0.55000000000000004">
      <c r="A5831">
        <v>5826</v>
      </c>
      <c r="C5831">
        <f t="shared" si="279"/>
        <v>9.2535479667166035E-2</v>
      </c>
      <c r="D5831">
        <f t="shared" si="280"/>
        <v>-7.4184033439781303E-3</v>
      </c>
      <c r="E5831" s="2">
        <f t="shared" si="281"/>
        <v>3.3151428275568398E-2</v>
      </c>
      <c r="K5831">
        <v>5826</v>
      </c>
      <c r="L5831" s="8">
        <v>7.3648832021397303E-3</v>
      </c>
      <c r="M5831" s="8">
        <v>-8.9539857145836704E-2</v>
      </c>
    </row>
    <row r="5832" spans="1:13" x14ac:dyDescent="0.55000000000000004">
      <c r="A5832">
        <v>5827</v>
      </c>
      <c r="C5832">
        <f t="shared" si="279"/>
        <v>-1.4339236842766745E-2</v>
      </c>
      <c r="D5832">
        <f t="shared" si="280"/>
        <v>-4.8254064320453578E-3</v>
      </c>
      <c r="E5832" s="2">
        <f t="shared" si="281"/>
        <v>1.0145850629805896E-3</v>
      </c>
      <c r="K5832">
        <v>5827</v>
      </c>
      <c r="L5832" s="8">
        <v>4.7271201210197901E-3</v>
      </c>
      <c r="M5832" s="8">
        <v>1.7513315064114899E-2</v>
      </c>
    </row>
    <row r="5833" spans="1:13" x14ac:dyDescent="0.55000000000000004">
      <c r="A5833">
        <v>5828</v>
      </c>
      <c r="C5833">
        <f t="shared" si="279"/>
        <v>-0.1176151071551543</v>
      </c>
      <c r="D5833">
        <f t="shared" si="280"/>
        <v>-1.0213342171166825E-3</v>
      </c>
      <c r="E5833" s="2">
        <f t="shared" si="281"/>
        <v>5.6546593300611736E-2</v>
      </c>
      <c r="K5833">
        <v>5828</v>
      </c>
      <c r="L5833" s="8">
        <v>9.0542048066620897E-4</v>
      </c>
      <c r="M5833" s="8">
        <v>0.12018016887154</v>
      </c>
    </row>
    <row r="5834" spans="1:13" x14ac:dyDescent="0.55000000000000004">
      <c r="A5834">
        <v>5829</v>
      </c>
      <c r="C5834">
        <f t="shared" si="279"/>
        <v>-0.19137206470135193</v>
      </c>
      <c r="D5834">
        <f t="shared" si="280"/>
        <v>3.0390713582911103E-3</v>
      </c>
      <c r="E5834" s="2">
        <f t="shared" si="281"/>
        <v>0.14754757405392979</v>
      </c>
      <c r="K5834">
        <v>5829</v>
      </c>
      <c r="L5834" s="8">
        <v>-3.14304733589111E-3</v>
      </c>
      <c r="M5834" s="8">
        <v>0.192747153841446</v>
      </c>
    </row>
    <row r="5835" spans="1:13" x14ac:dyDescent="0.55000000000000004">
      <c r="A5835">
        <v>5830</v>
      </c>
      <c r="C5835">
        <f t="shared" si="279"/>
        <v>-0.21709866781057446</v>
      </c>
      <c r="D5835">
        <f t="shared" si="280"/>
        <v>6.3367340813093812E-3</v>
      </c>
      <c r="E5835" s="2">
        <f t="shared" si="281"/>
        <v>0.18847587791180317</v>
      </c>
      <c r="K5835">
        <v>5830</v>
      </c>
      <c r="L5835" s="8">
        <v>-6.4043194491243899E-3</v>
      </c>
      <c r="M5835" s="8">
        <v>0.217039418415229</v>
      </c>
    </row>
    <row r="5836" spans="1:13" x14ac:dyDescent="0.55000000000000004">
      <c r="A5836">
        <v>5831</v>
      </c>
      <c r="C5836">
        <f t="shared" si="279"/>
        <v>-0.18833808137617419</v>
      </c>
      <c r="D5836">
        <f t="shared" si="280"/>
        <v>8.0440101176755784E-3</v>
      </c>
      <c r="E5836" s="2">
        <f t="shared" si="281"/>
        <v>0.14085826836229617</v>
      </c>
      <c r="K5836">
        <v>5831</v>
      </c>
      <c r="L5836" s="8">
        <v>-8.0615900268109601E-3</v>
      </c>
      <c r="M5836" s="8">
        <v>0.18697281423211501</v>
      </c>
    </row>
    <row r="5837" spans="1:13" x14ac:dyDescent="0.55000000000000004">
      <c r="A5837">
        <v>5832</v>
      </c>
      <c r="C5837">
        <f t="shared" si="279"/>
        <v>-0.11230860636812418</v>
      </c>
      <c r="D5837">
        <f t="shared" si="280"/>
        <v>7.7324091687853052E-3</v>
      </c>
      <c r="E5837" s="2">
        <f t="shared" si="281"/>
        <v>4.9455673187149038E-2</v>
      </c>
      <c r="K5837">
        <v>5832</v>
      </c>
      <c r="L5837" s="8">
        <v>-7.6997853718089402E-3</v>
      </c>
      <c r="M5837" s="8">
        <v>0.110077708829437</v>
      </c>
    </row>
    <row r="5838" spans="1:13" x14ac:dyDescent="0.55000000000000004">
      <c r="A5838">
        <v>5833</v>
      </c>
      <c r="C5838">
        <f t="shared" si="279"/>
        <v>-8.0920384392669919E-3</v>
      </c>
      <c r="D5838">
        <f t="shared" si="280"/>
        <v>5.4801365047831528E-3</v>
      </c>
      <c r="E5838" s="2">
        <f t="shared" si="281"/>
        <v>1.8782693775847077E-4</v>
      </c>
      <c r="K5838">
        <v>5833</v>
      </c>
      <c r="L5838" s="8">
        <v>-5.4095217044367403E-3</v>
      </c>
      <c r="M5838" s="8">
        <v>5.61295837789684E-3</v>
      </c>
    </row>
    <row r="5839" spans="1:13" x14ac:dyDescent="0.55000000000000004">
      <c r="A5839">
        <v>5834</v>
      </c>
      <c r="C5839">
        <f t="shared" si="279"/>
        <v>9.8155460568391167E-2</v>
      </c>
      <c r="D5839">
        <f t="shared" si="280"/>
        <v>1.8524650903085291E-3</v>
      </c>
      <c r="E5839" s="2">
        <f t="shared" si="281"/>
        <v>3.9367739556353816E-2</v>
      </c>
      <c r="K5839">
        <v>5834</v>
      </c>
      <c r="L5839" s="8">
        <v>-1.7644097679520201E-3</v>
      </c>
      <c r="M5839" s="8">
        <v>-0.100257592319653</v>
      </c>
    </row>
    <row r="5840" spans="1:13" x14ac:dyDescent="0.55000000000000004">
      <c r="A5840">
        <v>5835</v>
      </c>
      <c r="C5840">
        <f t="shared" si="279"/>
        <v>0.17976800792948947</v>
      </c>
      <c r="D5840">
        <f t="shared" si="280"/>
        <v>-2.240136015055791E-3</v>
      </c>
      <c r="E5840" s="2">
        <f t="shared" si="281"/>
        <v>0.13016654861762222</v>
      </c>
      <c r="K5840">
        <v>5835</v>
      </c>
      <c r="L5840" s="8">
        <v>2.3226095405198201E-3</v>
      </c>
      <c r="M5840" s="8">
        <v>-0.181018007067797</v>
      </c>
    </row>
    <row r="5841" spans="1:13" x14ac:dyDescent="0.55000000000000004">
      <c r="A5841">
        <v>5836</v>
      </c>
      <c r="C5841">
        <f t="shared" si="279"/>
        <v>0.21626257450924055</v>
      </c>
      <c r="D5841">
        <f t="shared" si="280"/>
        <v>-5.7705101989617962E-3</v>
      </c>
      <c r="E5841" s="2">
        <f t="shared" si="281"/>
        <v>0.1872326767589611</v>
      </c>
      <c r="K5841">
        <v>5836</v>
      </c>
      <c r="L5841" s="8">
        <v>5.8279168811449502E-3</v>
      </c>
      <c r="M5841" s="8">
        <v>-0.21644133899162099</v>
      </c>
    </row>
    <row r="5842" spans="1:13" x14ac:dyDescent="0.55000000000000004">
      <c r="A5842">
        <v>5837</v>
      </c>
      <c r="C5842">
        <f t="shared" si="279"/>
        <v>0.19847979334055521</v>
      </c>
      <c r="D5842">
        <f t="shared" si="280"/>
        <v>-7.8526079556325117E-3</v>
      </c>
      <c r="E5842" s="2">
        <f t="shared" si="281"/>
        <v>0.15692324578512704</v>
      </c>
      <c r="K5842">
        <v>5837</v>
      </c>
      <c r="L5842" s="8">
        <v>7.8735862851157402E-3</v>
      </c>
      <c r="M5842" s="8">
        <v>-0.19765559486040701</v>
      </c>
    </row>
    <row r="5843" spans="1:13" x14ac:dyDescent="0.55000000000000004">
      <c r="A5843">
        <v>5838</v>
      </c>
      <c r="C5843">
        <f t="shared" si="279"/>
        <v>0.13088276766548715</v>
      </c>
      <c r="D5843">
        <f t="shared" si="280"/>
        <v>-7.9638666352820995E-3</v>
      </c>
      <c r="E5843" s="2">
        <f t="shared" si="281"/>
        <v>6.7729306994066735E-2</v>
      </c>
      <c r="K5843">
        <v>5838</v>
      </c>
      <c r="L5843" s="8">
        <v>7.9472671597960697E-3</v>
      </c>
      <c r="M5843" s="8">
        <v>-0.12936578083011299</v>
      </c>
    </row>
    <row r="5844" spans="1:13" x14ac:dyDescent="0.55000000000000004">
      <c r="A5844">
        <v>5839</v>
      </c>
      <c r="C5844">
        <f t="shared" si="279"/>
        <v>3.0436926096229736E-2</v>
      </c>
      <c r="D5844">
        <f t="shared" si="280"/>
        <v>-6.0763626544654064E-3</v>
      </c>
      <c r="E5844" s="2">
        <f t="shared" si="281"/>
        <v>3.49427944672337E-3</v>
      </c>
      <c r="K5844">
        <v>5839</v>
      </c>
      <c r="L5844" s="8">
        <v>6.0305056730392704E-3</v>
      </c>
      <c r="M5844" s="8">
        <v>-2.86755044638764E-2</v>
      </c>
    </row>
    <row r="5845" spans="1:13" x14ac:dyDescent="0.55000000000000004">
      <c r="A5845">
        <v>5840</v>
      </c>
      <c r="C5845">
        <f t="shared" si="279"/>
        <v>-7.764794236073283E-2</v>
      </c>
      <c r="D5845">
        <f t="shared" si="280"/>
        <v>-2.6638197270526754E-3</v>
      </c>
      <c r="E5845" s="2">
        <f t="shared" si="281"/>
        <v>2.4600251211950877E-2</v>
      </c>
      <c r="K5845">
        <v>5840</v>
      </c>
      <c r="L5845" s="8">
        <v>2.6033666299285899E-3</v>
      </c>
      <c r="M5845" s="8">
        <v>7.9196729885253503E-2</v>
      </c>
    </row>
    <row r="5846" spans="1:13" x14ac:dyDescent="0.55000000000000004">
      <c r="A5846">
        <v>5841</v>
      </c>
      <c r="C5846">
        <f t="shared" si="279"/>
        <v>-0.16624481397704266</v>
      </c>
      <c r="D5846">
        <f t="shared" si="280"/>
        <v>1.417285803065038E-3</v>
      </c>
      <c r="E5846" s="2">
        <f t="shared" si="281"/>
        <v>0.1112078872262337</v>
      </c>
      <c r="K5846">
        <v>5841</v>
      </c>
      <c r="L5846" s="8">
        <v>-1.47580173576177E-3</v>
      </c>
      <c r="M5846" s="8">
        <v>0.16723365193377701</v>
      </c>
    </row>
    <row r="5847" spans="1:13" x14ac:dyDescent="0.55000000000000004">
      <c r="A5847">
        <v>5842</v>
      </c>
      <c r="C5847">
        <f t="shared" si="279"/>
        <v>-0.21311774144775777</v>
      </c>
      <c r="D5847">
        <f t="shared" si="280"/>
        <v>5.1426824706278206E-3</v>
      </c>
      <c r="E5847" s="2">
        <f t="shared" si="281"/>
        <v>0.18190532922445282</v>
      </c>
      <c r="K5847">
        <v>5842</v>
      </c>
      <c r="L5847" s="8">
        <v>-5.1853464015213097E-3</v>
      </c>
      <c r="M5847" s="8">
        <v>0.21338586841322901</v>
      </c>
    </row>
    <row r="5848" spans="1:13" x14ac:dyDescent="0.55000000000000004">
      <c r="A5848">
        <v>5843</v>
      </c>
      <c r="C5848">
        <f t="shared" si="279"/>
        <v>-0.20650260798064726</v>
      </c>
      <c r="D5848">
        <f t="shared" si="280"/>
        <v>7.577374237208636E-3</v>
      </c>
      <c r="E5848" s="2">
        <f t="shared" si="281"/>
        <v>0.17023618404843388</v>
      </c>
      <c r="K5848">
        <v>5843</v>
      </c>
      <c r="L5848" s="8">
        <v>-7.5961888934661104E-3</v>
      </c>
      <c r="M5848" s="8">
        <v>0.20609427039876299</v>
      </c>
    </row>
    <row r="5849" spans="1:13" x14ac:dyDescent="0.55000000000000004">
      <c r="A5849">
        <v>5844</v>
      </c>
      <c r="C5849">
        <f t="shared" si="279"/>
        <v>-0.1480596726400058</v>
      </c>
      <c r="D5849">
        <f t="shared" si="280"/>
        <v>8.1103047886262464E-3</v>
      </c>
      <c r="E5849" s="2">
        <f t="shared" si="281"/>
        <v>8.7169466233008169E-2</v>
      </c>
      <c r="K5849">
        <v>5844</v>
      </c>
      <c r="L5849" s="8">
        <v>-8.1045187537075805E-3</v>
      </c>
      <c r="M5849" s="8">
        <v>0.14718508384689299</v>
      </c>
    </row>
    <row r="5850" spans="1:13" x14ac:dyDescent="0.55000000000000004">
      <c r="A5850">
        <v>5845</v>
      </c>
      <c r="C5850">
        <f t="shared" si="279"/>
        <v>-5.2456880317000187E-2</v>
      </c>
      <c r="D5850">
        <f t="shared" si="280"/>
        <v>6.6077197897595587E-3</v>
      </c>
      <c r="E5850" s="2">
        <f t="shared" si="281"/>
        <v>1.0788844007593678E-2</v>
      </c>
      <c r="K5850">
        <v>5845</v>
      </c>
      <c r="L5850" s="8">
        <v>-6.58302161529873E-3</v>
      </c>
      <c r="M5850" s="8">
        <v>5.1412479975598502E-2</v>
      </c>
    </row>
    <row r="5851" spans="1:13" x14ac:dyDescent="0.55000000000000004">
      <c r="A5851">
        <v>5846</v>
      </c>
      <c r="C5851">
        <f t="shared" si="279"/>
        <v>5.6311483259215332E-2</v>
      </c>
      <c r="D5851">
        <f t="shared" si="280"/>
        <v>3.4467364034531452E-3</v>
      </c>
      <c r="E5851" s="2">
        <f t="shared" si="281"/>
        <v>1.2893189568437123E-2</v>
      </c>
      <c r="K5851">
        <v>5846</v>
      </c>
      <c r="L5851" s="8">
        <v>-3.4127658752370399E-3</v>
      </c>
      <c r="M5851" s="8">
        <v>-5.7236698445456299E-2</v>
      </c>
    </row>
    <row r="5852" spans="1:13" x14ac:dyDescent="0.55000000000000004">
      <c r="A5852">
        <v>5847</v>
      </c>
      <c r="C5852">
        <f t="shared" si="279"/>
        <v>0.15094685149232284</v>
      </c>
      <c r="D5852">
        <f t="shared" si="280"/>
        <v>-5.793051687510689E-4</v>
      </c>
      <c r="E5852" s="2">
        <f t="shared" si="281"/>
        <v>9.1504702514836805E-2</v>
      </c>
      <c r="K5852">
        <v>5847</v>
      </c>
      <c r="L5852" s="8">
        <v>6.1223824954021605E-4</v>
      </c>
      <c r="M5852" s="8">
        <v>-0.15155059067014701</v>
      </c>
    </row>
    <row r="5853" spans="1:13" x14ac:dyDescent="0.55000000000000004">
      <c r="A5853">
        <v>5848</v>
      </c>
      <c r="C5853">
        <f t="shared" si="279"/>
        <v>0.20769774170803618</v>
      </c>
      <c r="D5853">
        <f t="shared" si="280"/>
        <v>-4.4599533543828651E-3</v>
      </c>
      <c r="E5853" s="2">
        <f t="shared" si="281"/>
        <v>0.17272788094128316</v>
      </c>
      <c r="K5853">
        <v>5848</v>
      </c>
      <c r="L5853" s="8">
        <v>4.4839035066697704E-3</v>
      </c>
      <c r="M5853" s="8">
        <v>-0.20790769730989</v>
      </c>
    </row>
    <row r="5854" spans="1:13" x14ac:dyDescent="0.55000000000000004">
      <c r="A5854">
        <v>5849</v>
      </c>
      <c r="C5854">
        <f t="shared" si="279"/>
        <v>0.21232087667606414</v>
      </c>
      <c r="D5854">
        <f t="shared" si="280"/>
        <v>-7.221247256422236E-3</v>
      </c>
      <c r="E5854" s="2">
        <f t="shared" si="281"/>
        <v>0.18021205814377608</v>
      </c>
      <c r="K5854">
        <v>5849</v>
      </c>
      <c r="L5854" s="8">
        <v>7.2325473144359701E-3</v>
      </c>
      <c r="M5854" s="8">
        <v>-0.212193031392654</v>
      </c>
    </row>
    <row r="5855" spans="1:13" x14ac:dyDescent="0.55000000000000004">
      <c r="A5855">
        <v>5850</v>
      </c>
      <c r="C5855">
        <f t="shared" si="279"/>
        <v>0.16365594696738489</v>
      </c>
      <c r="D5855">
        <f t="shared" si="280"/>
        <v>-8.1701603089146362E-3</v>
      </c>
      <c r="E5855" s="2">
        <f t="shared" si="281"/>
        <v>0.10692197051838759</v>
      </c>
      <c r="K5855">
        <v>5850</v>
      </c>
      <c r="L5855" s="8">
        <v>8.16975477983551E-3</v>
      </c>
      <c r="M5855" s="8">
        <v>-0.16333330441312699</v>
      </c>
    </row>
    <row r="5856" spans="1:13" x14ac:dyDescent="0.55000000000000004">
      <c r="A5856">
        <v>5851</v>
      </c>
      <c r="C5856">
        <f t="shared" si="279"/>
        <v>7.3916824163548209E-2</v>
      </c>
      <c r="D5856">
        <f t="shared" si="280"/>
        <v>-7.0685353371846152E-3</v>
      </c>
      <c r="E5856" s="2">
        <f t="shared" si="281"/>
        <v>2.1751106170958361E-2</v>
      </c>
      <c r="K5856">
        <v>5851</v>
      </c>
      <c r="L5856" s="8">
        <v>7.0607964791460599E-3</v>
      </c>
      <c r="M5856" s="8">
        <v>-7.3565738097074201E-2</v>
      </c>
    </row>
    <row r="5857" spans="1:13" x14ac:dyDescent="0.55000000000000004">
      <c r="A5857">
        <v>5852</v>
      </c>
      <c r="C5857">
        <f t="shared" si="279"/>
        <v>-3.4373863459188018E-2</v>
      </c>
      <c r="D5857">
        <f t="shared" si="280"/>
        <v>-4.192856988826479E-3</v>
      </c>
      <c r="E5857" s="2">
        <f t="shared" si="281"/>
        <v>4.7610948276256915E-3</v>
      </c>
      <c r="K5857">
        <v>5852</v>
      </c>
      <c r="L5857" s="8">
        <v>4.1834178982531403E-3</v>
      </c>
      <c r="M5857" s="8">
        <v>3.4626823694098301E-2</v>
      </c>
    </row>
    <row r="5858" spans="1:13" x14ac:dyDescent="0.55000000000000004">
      <c r="A5858">
        <v>5853</v>
      </c>
      <c r="C5858">
        <f t="shared" si="279"/>
        <v>-0.1340374359001921</v>
      </c>
      <c r="D5858">
        <f t="shared" si="280"/>
        <v>-2.648599146262223E-4</v>
      </c>
      <c r="E5858" s="2">
        <f t="shared" si="281"/>
        <v>7.1922828733321759E-2</v>
      </c>
      <c r="K5858">
        <v>5853</v>
      </c>
      <c r="L5858" s="8">
        <v>2.5827635270220001E-4</v>
      </c>
      <c r="M5858" s="8">
        <v>0.134146882681864</v>
      </c>
    </row>
    <row r="5859" spans="1:13" x14ac:dyDescent="0.55000000000000004">
      <c r="A5859">
        <v>5854</v>
      </c>
      <c r="C5859">
        <f t="shared" si="279"/>
        <v>-0.20006043721522623</v>
      </c>
      <c r="D5859">
        <f t="shared" si="280"/>
        <v>3.7296114153411801E-3</v>
      </c>
      <c r="E5859" s="2">
        <f t="shared" si="281"/>
        <v>0.16010358470414573</v>
      </c>
      <c r="K5859">
        <v>5854</v>
      </c>
      <c r="L5859" s="8">
        <v>-3.73155210761318E-3</v>
      </c>
      <c r="M5859" s="8">
        <v>0.20006902271511401</v>
      </c>
    </row>
    <row r="5860" spans="1:13" x14ac:dyDescent="0.55000000000000004">
      <c r="A5860">
        <v>5855</v>
      </c>
      <c r="C5860">
        <f t="shared" si="279"/>
        <v>-0.21587248572866455</v>
      </c>
      <c r="D5860">
        <f t="shared" si="280"/>
        <v>6.7880288940290025E-3</v>
      </c>
      <c r="E5860" s="2">
        <f t="shared" si="281"/>
        <v>0.18641248416424935</v>
      </c>
      <c r="K5860">
        <v>5855</v>
      </c>
      <c r="L5860" s="8">
        <v>-6.7867901937081702E-3</v>
      </c>
      <c r="M5860" s="8">
        <v>0.215882634871253</v>
      </c>
    </row>
    <row r="5861" spans="1:13" x14ac:dyDescent="0.55000000000000004">
      <c r="A5861">
        <v>5856</v>
      </c>
      <c r="C5861">
        <f t="shared" si="279"/>
        <v>-0.17750509055517194</v>
      </c>
      <c r="D5861">
        <f t="shared" si="280"/>
        <v>8.1427942006120149E-3</v>
      </c>
      <c r="E5861" s="2">
        <f t="shared" si="281"/>
        <v>0.12611887410754016</v>
      </c>
      <c r="K5861">
        <v>5856</v>
      </c>
      <c r="L5861" s="8">
        <v>-8.1422345735991906E-3</v>
      </c>
      <c r="M5861" s="8">
        <v>0.17762710188524899</v>
      </c>
    </row>
    <row r="5862" spans="1:13" x14ac:dyDescent="0.55000000000000004">
      <c r="A5862">
        <v>5857</v>
      </c>
      <c r="C5862">
        <f t="shared" si="279"/>
        <v>-9.4587659162772189E-2</v>
      </c>
      <c r="D5862">
        <f t="shared" si="280"/>
        <v>7.4538897993247652E-3</v>
      </c>
      <c r="E5862" s="2">
        <f t="shared" si="281"/>
        <v>3.5899418419426836E-2</v>
      </c>
      <c r="K5862">
        <v>5857</v>
      </c>
      <c r="L5862" s="8">
        <v>-7.45840579377608E-3</v>
      </c>
      <c r="M5862" s="8">
        <v>9.4883759313542704E-2</v>
      </c>
    </row>
    <row r="5863" spans="1:13" x14ac:dyDescent="0.55000000000000004">
      <c r="A5863">
        <v>5858</v>
      </c>
      <c r="C5863">
        <f t="shared" si="279"/>
        <v>1.2069280929821088E-2</v>
      </c>
      <c r="D5863">
        <f t="shared" si="280"/>
        <v>4.8942161739377339E-3</v>
      </c>
      <c r="E5863" s="2">
        <f t="shared" si="281"/>
        <v>5.613625291093202E-4</v>
      </c>
      <c r="K5863">
        <v>5858</v>
      </c>
      <c r="L5863" s="8">
        <v>-4.90657301431129E-3</v>
      </c>
      <c r="M5863" s="8">
        <v>-1.16238093943498E-2</v>
      </c>
    </row>
    <row r="5864" spans="1:13" x14ac:dyDescent="0.55000000000000004">
      <c r="A5864">
        <v>5859</v>
      </c>
      <c r="C5864">
        <f t="shared" si="279"/>
        <v>0.11569708590661246</v>
      </c>
      <c r="D5864">
        <f t="shared" si="280"/>
        <v>1.1061974509017792E-3</v>
      </c>
      <c r="E5864" s="2">
        <f t="shared" si="281"/>
        <v>5.3322757337145227E-2</v>
      </c>
      <c r="K5864">
        <v>5859</v>
      </c>
      <c r="L5864" s="8">
        <v>-1.1258585852430699E-3</v>
      </c>
      <c r="M5864" s="8">
        <v>-0.11522012293054899</v>
      </c>
    </row>
    <row r="5865" spans="1:13" x14ac:dyDescent="0.55000000000000004">
      <c r="A5865">
        <v>5860</v>
      </c>
      <c r="C5865">
        <f t="shared" si="279"/>
        <v>0.19028736102507238</v>
      </c>
      <c r="D5865">
        <f t="shared" si="280"/>
        <v>-2.9594535156135405E-3</v>
      </c>
      <c r="E5865" s="2">
        <f t="shared" si="281"/>
        <v>0.1445871748427697</v>
      </c>
      <c r="K5865">
        <v>5860</v>
      </c>
      <c r="L5865" s="8">
        <v>2.9368341108188798E-3</v>
      </c>
      <c r="M5865" s="8">
        <v>-0.189958841905042</v>
      </c>
    </row>
    <row r="5866" spans="1:13" x14ac:dyDescent="0.55000000000000004">
      <c r="A5866">
        <v>5861</v>
      </c>
      <c r="C5866">
        <f t="shared" si="279"/>
        <v>0.21711951946556401</v>
      </c>
      <c r="D5866">
        <f t="shared" si="280"/>
        <v>-6.2823440300404411E-3</v>
      </c>
      <c r="E5866" s="2">
        <f t="shared" si="281"/>
        <v>0.18856499419601308</v>
      </c>
      <c r="K5866">
        <v>5861</v>
      </c>
      <c r="L5866" s="8">
        <v>6.2639784850301002E-3</v>
      </c>
      <c r="M5866" s="8">
        <v>-0.217121190505315</v>
      </c>
    </row>
    <row r="5867" spans="1:13" x14ac:dyDescent="0.55000000000000004">
      <c r="A5867">
        <v>5862</v>
      </c>
      <c r="C5867">
        <f t="shared" si="279"/>
        <v>0.18945925503654848</v>
      </c>
      <c r="D5867">
        <f t="shared" si="280"/>
        <v>-8.0284986142324568E-3</v>
      </c>
      <c r="E5867" s="2">
        <f t="shared" si="281"/>
        <v>0.14391662344627454</v>
      </c>
      <c r="K5867">
        <v>5862</v>
      </c>
      <c r="L5867" s="8">
        <v>8.0222705887641708E-3</v>
      </c>
      <c r="M5867" s="8">
        <v>-0.18990419002145201</v>
      </c>
    </row>
    <row r="5868" spans="1:13" x14ac:dyDescent="0.55000000000000004">
      <c r="A5868">
        <v>5863</v>
      </c>
      <c r="C5868">
        <f t="shared" si="279"/>
        <v>0.11424871107759491</v>
      </c>
      <c r="D5868">
        <f t="shared" si="280"/>
        <v>-7.7596692735756728E-3</v>
      </c>
      <c r="E5868" s="2">
        <f t="shared" si="281"/>
        <v>5.2612073201847361E-2</v>
      </c>
      <c r="K5868">
        <v>5863</v>
      </c>
      <c r="L5868" s="8">
        <v>7.7713352569885596E-3</v>
      </c>
      <c r="M5868" s="8">
        <v>-0.11512450706665001</v>
      </c>
    </row>
    <row r="5869" spans="1:13" x14ac:dyDescent="0.55000000000000004">
      <c r="A5869">
        <v>5864</v>
      </c>
      <c r="C5869">
        <f t="shared" si="279"/>
        <v>1.0364148809919567E-2</v>
      </c>
      <c r="D5869">
        <f t="shared" si="280"/>
        <v>-5.5433265061020478E-3</v>
      </c>
      <c r="E5869" s="2">
        <f t="shared" si="281"/>
        <v>4.7852988525831278E-4</v>
      </c>
      <c r="K5869">
        <v>5864</v>
      </c>
      <c r="L5869" s="8">
        <v>5.5740208002362504E-3</v>
      </c>
      <c r="M5869" s="8">
        <v>-1.1511177136413499E-2</v>
      </c>
    </row>
    <row r="5870" spans="1:13" x14ac:dyDescent="0.55000000000000004">
      <c r="A5870">
        <v>5865</v>
      </c>
      <c r="C5870">
        <f t="shared" si="279"/>
        <v>-9.6121596347289104E-2</v>
      </c>
      <c r="D5870">
        <f t="shared" si="280"/>
        <v>-1.9357256297641648E-3</v>
      </c>
      <c r="E5870" s="2">
        <f t="shared" si="281"/>
        <v>3.6521807043605983E-2</v>
      </c>
      <c r="K5870">
        <v>5865</v>
      </c>
      <c r="L5870" s="8">
        <v>1.98065825535015E-3</v>
      </c>
      <c r="M5870" s="8">
        <v>9.4985198517796701E-2</v>
      </c>
    </row>
    <row r="5871" spans="1:13" x14ac:dyDescent="0.55000000000000004">
      <c r="A5871">
        <v>5866</v>
      </c>
      <c r="C5871">
        <f t="shared" si="279"/>
        <v>-0.17848284690697686</v>
      </c>
      <c r="D5871">
        <f t="shared" si="280"/>
        <v>2.1577015778730156E-3</v>
      </c>
      <c r="E5871" s="2">
        <f t="shared" si="281"/>
        <v>0.12686048022289118</v>
      </c>
      <c r="K5871">
        <v>5866</v>
      </c>
      <c r="L5871" s="8">
        <v>-2.10877243670017E-3</v>
      </c>
      <c r="M5871" s="8">
        <v>0.177691941957832</v>
      </c>
    </row>
    <row r="5872" spans="1:13" x14ac:dyDescent="0.55000000000000004">
      <c r="A5872">
        <v>5867</v>
      </c>
      <c r="C5872">
        <f t="shared" si="279"/>
        <v>-0.21604866501292311</v>
      </c>
      <c r="D5872">
        <f t="shared" si="280"/>
        <v>5.7095911702046889E-3</v>
      </c>
      <c r="E5872" s="2">
        <f t="shared" si="281"/>
        <v>0.18657501547459562</v>
      </c>
      <c r="K5872">
        <v>5867</v>
      </c>
      <c r="L5872" s="8">
        <v>-5.6700479901044898E-3</v>
      </c>
      <c r="M5872" s="8">
        <v>0.21589463621374899</v>
      </c>
    </row>
    <row r="5873" spans="1:13" x14ac:dyDescent="0.55000000000000004">
      <c r="A5873">
        <v>5868</v>
      </c>
      <c r="C5873">
        <f t="shared" si="279"/>
        <v>-0.19939082214515413</v>
      </c>
      <c r="D5873">
        <f t="shared" si="280"/>
        <v>7.8284937274478647E-3</v>
      </c>
      <c r="E5873" s="2">
        <f t="shared" si="281"/>
        <v>0.15953314238365651</v>
      </c>
      <c r="K5873">
        <v>5868</v>
      </c>
      <c r="L5873" s="8">
        <v>-7.8112248499630499E-3</v>
      </c>
      <c r="M5873" s="8">
        <v>0.20002517951684301</v>
      </c>
    </row>
    <row r="5874" spans="1:13" x14ac:dyDescent="0.55000000000000004">
      <c r="A5874">
        <v>5869</v>
      </c>
      <c r="C5874">
        <f t="shared" si="279"/>
        <v>-0.13269008574401173</v>
      </c>
      <c r="D5874">
        <f t="shared" si="280"/>
        <v>7.9826093706566598E-3</v>
      </c>
      <c r="E5874" s="2">
        <f t="shared" si="281"/>
        <v>7.1154635006779043E-2</v>
      </c>
      <c r="K5874">
        <v>5869</v>
      </c>
      <c r="L5874" s="8">
        <v>-7.9960319888274008E-3</v>
      </c>
      <c r="M5874" s="8">
        <v>0.13405817574381701</v>
      </c>
    </row>
    <row r="5875" spans="1:13" x14ac:dyDescent="0.55000000000000004">
      <c r="A5875">
        <v>5870</v>
      </c>
      <c r="C5875">
        <f t="shared" si="279"/>
        <v>-3.2686934706212686E-2</v>
      </c>
      <c r="D5875">
        <f t="shared" si="280"/>
        <v>6.1332583218856726E-3</v>
      </c>
      <c r="E5875" s="2">
        <f t="shared" si="281"/>
        <v>4.5161632277599924E-3</v>
      </c>
      <c r="K5875">
        <v>5870</v>
      </c>
      <c r="L5875" s="8">
        <v>-6.1781833123086896E-3</v>
      </c>
      <c r="M5875" s="8">
        <v>3.4515470219206403E-2</v>
      </c>
    </row>
    <row r="5876" spans="1:13" x14ac:dyDescent="0.55000000000000004">
      <c r="A5876">
        <v>5871</v>
      </c>
      <c r="C5876">
        <f t="shared" si="279"/>
        <v>7.5519947953967048E-2</v>
      </c>
      <c r="D5876">
        <f t="shared" si="280"/>
        <v>2.7445887132612639E-3</v>
      </c>
      <c r="E5876" s="2">
        <f t="shared" si="281"/>
        <v>2.2258192260521427E-2</v>
      </c>
      <c r="K5876">
        <v>5871</v>
      </c>
      <c r="L5876" s="8">
        <v>-2.8129702985555099E-3</v>
      </c>
      <c r="M5876" s="8">
        <v>-7.3671848940236997E-2</v>
      </c>
    </row>
    <row r="5877" spans="1:13" x14ac:dyDescent="0.55000000000000004">
      <c r="A5877">
        <v>5872</v>
      </c>
      <c r="C5877">
        <f t="shared" si="279"/>
        <v>0.16477291551502432</v>
      </c>
      <c r="D5877">
        <f t="shared" si="280"/>
        <v>-1.3329148111304052E-3</v>
      </c>
      <c r="E5877" s="2">
        <f t="shared" si="281"/>
        <v>0.10770244847013688</v>
      </c>
      <c r="K5877">
        <v>5872</v>
      </c>
      <c r="L5877" s="8">
        <v>1.25676857687173E-3</v>
      </c>
      <c r="M5877" s="8">
        <v>-0.163407596505627</v>
      </c>
    </row>
    <row r="5878" spans="1:13" x14ac:dyDescent="0.55000000000000004">
      <c r="A5878">
        <v>5873</v>
      </c>
      <c r="C5878">
        <f t="shared" si="279"/>
        <v>0.21267135441929558</v>
      </c>
      <c r="D5878">
        <f t="shared" si="280"/>
        <v>-5.0758848135433327E-3</v>
      </c>
      <c r="E5878" s="2">
        <f t="shared" si="281"/>
        <v>0.18053002689015513</v>
      </c>
      <c r="K5878">
        <v>5873</v>
      </c>
      <c r="L5878" s="8">
        <v>5.01174196579522E-3</v>
      </c>
      <c r="M5878" s="8">
        <v>-0.21221689781904901</v>
      </c>
    </row>
    <row r="5879" spans="1:13" x14ac:dyDescent="0.55000000000000004">
      <c r="A5879">
        <v>5874</v>
      </c>
      <c r="C5879">
        <f t="shared" si="279"/>
        <v>0.20719376612079318</v>
      </c>
      <c r="D5879">
        <f t="shared" si="280"/>
        <v>-7.5449147189196033E-3</v>
      </c>
      <c r="E5879" s="2">
        <f t="shared" si="281"/>
        <v>0.17228221390892401</v>
      </c>
      <c r="K5879">
        <v>5874</v>
      </c>
      <c r="L5879" s="8">
        <v>7.5114934887953099E-3</v>
      </c>
      <c r="M5879" s="8">
        <v>-0.20787516057563399</v>
      </c>
    </row>
    <row r="5880" spans="1:13" x14ac:dyDescent="0.55000000000000004">
      <c r="A5880">
        <v>5875</v>
      </c>
      <c r="C5880">
        <f t="shared" si="279"/>
        <v>0.14971490982404093</v>
      </c>
      <c r="D5880">
        <f t="shared" si="280"/>
        <v>-8.1203300640308573E-3</v>
      </c>
      <c r="E5880" s="2">
        <f t="shared" si="281"/>
        <v>9.0712229312629192E-2</v>
      </c>
      <c r="K5880">
        <v>5875</v>
      </c>
      <c r="L5880" s="8">
        <v>8.1299448696040104E-3</v>
      </c>
      <c r="M5880" s="8">
        <v>-0.15146979980217701</v>
      </c>
    </row>
    <row r="5881" spans="1:13" x14ac:dyDescent="0.55000000000000004">
      <c r="A5881">
        <v>5876</v>
      </c>
      <c r="C5881">
        <f t="shared" si="279"/>
        <v>5.4660766901363234E-2</v>
      </c>
      <c r="D5881">
        <f t="shared" si="280"/>
        <v>-6.6577137260472943E-3</v>
      </c>
      <c r="E5881" s="2">
        <f t="shared" si="281"/>
        <v>1.2496703368645976E-2</v>
      </c>
      <c r="K5881">
        <v>5876</v>
      </c>
      <c r="L5881" s="8">
        <v>6.71220112330396E-3</v>
      </c>
      <c r="M5881" s="8">
        <v>-5.7127888017845699E-2</v>
      </c>
    </row>
    <row r="5882" spans="1:13" x14ac:dyDescent="0.55000000000000004">
      <c r="A5882">
        <v>5877</v>
      </c>
      <c r="C5882">
        <f t="shared" si="279"/>
        <v>-5.4112076352947784E-2</v>
      </c>
      <c r="D5882">
        <f t="shared" si="280"/>
        <v>-3.5241515764038184E-3</v>
      </c>
      <c r="E5882" s="2">
        <f t="shared" si="281"/>
        <v>1.1158570280547942E-2</v>
      </c>
      <c r="K5882">
        <v>5877</v>
      </c>
      <c r="L5882" s="8">
        <v>3.6133449661996699E-3</v>
      </c>
      <c r="M5882" s="8">
        <v>5.1522057716243803E-2</v>
      </c>
    </row>
    <row r="5883" spans="1:13" x14ac:dyDescent="0.55000000000000004">
      <c r="A5883">
        <v>5878</v>
      </c>
      <c r="C5883">
        <f t="shared" si="279"/>
        <v>-0.1493039290377966</v>
      </c>
      <c r="D5883">
        <f t="shared" si="280"/>
        <v>4.9389833576469382E-4</v>
      </c>
      <c r="E5883" s="2">
        <f t="shared" si="281"/>
        <v>8.7954899885031981E-2</v>
      </c>
      <c r="K5883">
        <v>5878</v>
      </c>
      <c r="L5883" s="8">
        <v>-3.9049585325411697E-4</v>
      </c>
      <c r="M5883" s="8">
        <v>0.147267984475658</v>
      </c>
    </row>
    <row r="5884" spans="1:13" x14ac:dyDescent="0.55000000000000004">
      <c r="A5884">
        <v>5879</v>
      </c>
      <c r="C5884">
        <f t="shared" si="279"/>
        <v>-0.20702364261127965</v>
      </c>
      <c r="D5884">
        <f t="shared" si="280"/>
        <v>4.3879901762071674E-3</v>
      </c>
      <c r="E5884" s="2">
        <f t="shared" si="281"/>
        <v>0.17069571007588935</v>
      </c>
      <c r="K5884">
        <v>5879</v>
      </c>
      <c r="L5884" s="8">
        <v>-4.2965345638000096E-3</v>
      </c>
      <c r="M5884" s="8">
        <v>0.206129730938894</v>
      </c>
    </row>
    <row r="5885" spans="1:13" x14ac:dyDescent="0.55000000000000004">
      <c r="A5885">
        <v>5880</v>
      </c>
      <c r="C5885">
        <f t="shared" si="279"/>
        <v>-0.21278478560148167</v>
      </c>
      <c r="D5885">
        <f t="shared" si="280"/>
        <v>7.1807889739158737E-3</v>
      </c>
      <c r="E5885" s="2">
        <f t="shared" si="281"/>
        <v>0.18160364620515496</v>
      </c>
      <c r="K5885">
        <v>5880</v>
      </c>
      <c r="L5885" s="8">
        <v>-7.1264795390768203E-3</v>
      </c>
      <c r="M5885" s="8">
        <v>0.21336500755246901</v>
      </c>
    </row>
    <row r="5886" spans="1:13" x14ac:dyDescent="0.55000000000000004">
      <c r="A5886">
        <v>5881</v>
      </c>
      <c r="C5886">
        <f t="shared" si="279"/>
        <v>-0.16514143255312097</v>
      </c>
      <c r="D5886">
        <f t="shared" si="280"/>
        <v>8.171361098193778E-3</v>
      </c>
      <c r="E5886" s="2">
        <f t="shared" si="281"/>
        <v>0.11042536818555755</v>
      </c>
      <c r="K5886">
        <v>5881</v>
      </c>
      <c r="L5886" s="8">
        <v>-8.1715535043223805E-3</v>
      </c>
      <c r="M5886" s="8">
        <v>0.16716169440411599</v>
      </c>
    </row>
    <row r="5887" spans="1:13" x14ac:dyDescent="0.55000000000000004">
      <c r="A5887">
        <v>5882</v>
      </c>
      <c r="C5887">
        <f t="shared" si="279"/>
        <v>-7.6051060839134835E-2</v>
      </c>
      <c r="D5887">
        <f t="shared" si="280"/>
        <v>7.1110938254508229E-3</v>
      </c>
      <c r="E5887" s="2">
        <f t="shared" si="281"/>
        <v>2.4069275588068179E-2</v>
      </c>
      <c r="K5887">
        <v>5882</v>
      </c>
      <c r="L5887" s="8">
        <v>-7.1700112017727396E-3</v>
      </c>
      <c r="M5887" s="8">
        <v>7.9091697896386495E-2</v>
      </c>
    </row>
    <row r="5888" spans="1:13" x14ac:dyDescent="0.55000000000000004">
      <c r="A5888">
        <v>5883</v>
      </c>
      <c r="C5888">
        <f t="shared" si="279"/>
        <v>3.2126524116303054E-2</v>
      </c>
      <c r="D5888">
        <f t="shared" si="280"/>
        <v>4.266091892484624E-3</v>
      </c>
      <c r="E5888" s="2">
        <f t="shared" si="281"/>
        <v>3.7104945774598954E-3</v>
      </c>
      <c r="K5888">
        <v>5883</v>
      </c>
      <c r="L5888" s="8">
        <v>-4.37269511421881E-3</v>
      </c>
      <c r="M5888" s="8">
        <v>-2.87873049987665E-2</v>
      </c>
    </row>
    <row r="5889" spans="1:13" x14ac:dyDescent="0.55000000000000004">
      <c r="A5889">
        <v>5884</v>
      </c>
      <c r="C5889">
        <f t="shared" si="279"/>
        <v>0.13224102868944143</v>
      </c>
      <c r="D5889">
        <f t="shared" si="280"/>
        <v>3.5039081670586988E-4</v>
      </c>
      <c r="E5889" s="2">
        <f t="shared" si="281"/>
        <v>6.848551737098281E-2</v>
      </c>
      <c r="K5889">
        <v>5884</v>
      </c>
      <c r="L5889" s="8">
        <v>-4.8021040907766699E-4</v>
      </c>
      <c r="M5889" s="8">
        <v>-0.12945634877350301</v>
      </c>
    </row>
    <row r="5890" spans="1:13" x14ac:dyDescent="0.55000000000000004">
      <c r="A5890">
        <v>5885</v>
      </c>
      <c r="C5890">
        <f t="shared" si="279"/>
        <v>0.19916582248437342</v>
      </c>
      <c r="D5890">
        <f t="shared" si="280"/>
        <v>-3.6532509685150744E-3</v>
      </c>
      <c r="E5890" s="2">
        <f t="shared" si="281"/>
        <v>0.15750426450404886</v>
      </c>
      <c r="K5890">
        <v>5885</v>
      </c>
      <c r="L5890" s="8">
        <v>3.5325459720260801E-3</v>
      </c>
      <c r="M5890" s="8">
        <v>-0.19770224690903199</v>
      </c>
    </row>
    <row r="5891" spans="1:13" x14ac:dyDescent="0.55000000000000004">
      <c r="A5891">
        <v>5886</v>
      </c>
      <c r="C5891">
        <f t="shared" si="279"/>
        <v>0.21610419291817135</v>
      </c>
      <c r="D5891">
        <f t="shared" si="280"/>
        <v>-6.7400037650592829E-3</v>
      </c>
      <c r="E5891" s="2">
        <f t="shared" si="281"/>
        <v>0.1870878962982685</v>
      </c>
      <c r="K5891">
        <v>5886</v>
      </c>
      <c r="L5891" s="8">
        <v>6.6605543001116698E-3</v>
      </c>
      <c r="M5891" s="8">
        <v>-0.21643239085049501</v>
      </c>
    </row>
    <row r="5892" spans="1:13" x14ac:dyDescent="0.55000000000000004">
      <c r="A5892">
        <v>5887</v>
      </c>
      <c r="C5892">
        <f t="shared" si="279"/>
        <v>0.17880496604447216</v>
      </c>
      <c r="D5892">
        <f t="shared" si="280"/>
        <v>-8.1351576845806774E-3</v>
      </c>
      <c r="E5892" s="2">
        <f t="shared" si="281"/>
        <v>0.12942773672798119</v>
      </c>
      <c r="K5892">
        <v>5887</v>
      </c>
      <c r="L5892" s="8">
        <v>8.1203854846551692E-3</v>
      </c>
      <c r="M5892" s="8">
        <v>-0.18095569985437401</v>
      </c>
    </row>
    <row r="5893" spans="1:13" x14ac:dyDescent="0.55000000000000004">
      <c r="A5893">
        <v>5888</v>
      </c>
      <c r="C5893">
        <f t="shared" si="279"/>
        <v>9.6629461603252809E-2</v>
      </c>
      <c r="D5893">
        <f t="shared" si="280"/>
        <v>-7.4885585007906938E-3</v>
      </c>
      <c r="E5893" s="2">
        <f t="shared" si="281"/>
        <v>3.8725120560973464E-2</v>
      </c>
      <c r="K5893">
        <v>5888</v>
      </c>
      <c r="L5893" s="8">
        <v>7.5464157493524697E-3</v>
      </c>
      <c r="M5893" s="8">
        <v>-0.10015753126206201</v>
      </c>
    </row>
    <row r="5894" spans="1:13" x14ac:dyDescent="0.55000000000000004">
      <c r="A5894">
        <v>5889</v>
      </c>
      <c r="C5894">
        <f t="shared" ref="C5894:C5957" si="282">$D$1*COS($B$2*(A5894-$L$2)+$B$1)</f>
        <v>-9.7980009129400632E-3</v>
      </c>
      <c r="D5894">
        <f t="shared" ref="D5894:D5957" si="283">$D$2*COS($B$2*(A5894-$L$3)+$B$3)</f>
        <v>-4.9624889795912234E-3</v>
      </c>
      <c r="E5894" s="2">
        <f t="shared" ref="E5894:E5957" si="284">(M5894-C5894)^2</f>
        <v>2.4098567399930443E-4</v>
      </c>
      <c r="K5894">
        <v>5889</v>
      </c>
      <c r="L5894" s="8">
        <v>5.0823993750598604E-3</v>
      </c>
      <c r="M5894" s="8">
        <v>5.72571236704886E-3</v>
      </c>
    </row>
    <row r="5895" spans="1:13" x14ac:dyDescent="0.55000000000000004">
      <c r="A5895">
        <v>5890</v>
      </c>
      <c r="C5895">
        <f t="shared" si="282"/>
        <v>-0.1137663717227665</v>
      </c>
      <c r="D5895">
        <f t="shared" si="283"/>
        <v>-1.1909393256001901E-3</v>
      </c>
      <c r="E5895" s="2">
        <f t="shared" si="284"/>
        <v>5.0149700263665935E-2</v>
      </c>
      <c r="K5895">
        <v>5890</v>
      </c>
      <c r="L5895" s="8">
        <v>1.3454645483667799E-3</v>
      </c>
      <c r="M5895" s="8">
        <v>0.110174915814092</v>
      </c>
    </row>
    <row r="5896" spans="1:13" x14ac:dyDescent="0.55000000000000004">
      <c r="A5896">
        <v>5891</v>
      </c>
      <c r="C5896">
        <f t="shared" si="282"/>
        <v>-0.18918178123818255</v>
      </c>
      <c r="D5896">
        <f t="shared" si="283"/>
        <v>2.8795109962017661E-3</v>
      </c>
      <c r="E5896" s="2">
        <f t="shared" si="284"/>
        <v>0.14153540074288271</v>
      </c>
      <c r="K5896">
        <v>5891</v>
      </c>
      <c r="L5896" s="8">
        <v>-2.7284502211208398E-3</v>
      </c>
      <c r="M5896" s="8">
        <v>0.18703012811993799</v>
      </c>
    </row>
    <row r="5897" spans="1:13" x14ac:dyDescent="0.55000000000000004">
      <c r="A5897">
        <v>5892</v>
      </c>
      <c r="C5897">
        <f t="shared" si="282"/>
        <v>-0.21711655129836674</v>
      </c>
      <c r="D5897">
        <f t="shared" si="283"/>
        <v>6.2272647532330486E-3</v>
      </c>
      <c r="E5897" s="2">
        <f t="shared" si="284"/>
        <v>0.18849406844131492</v>
      </c>
      <c r="K5897">
        <v>5892</v>
      </c>
      <c r="L5897" s="8">
        <v>-6.1190077066524198E-3</v>
      </c>
      <c r="M5897" s="8">
        <v>0.217042484587465</v>
      </c>
    </row>
    <row r="5898" spans="1:13" x14ac:dyDescent="0.55000000000000004">
      <c r="A5898">
        <v>5893</v>
      </c>
      <c r="C5898">
        <f t="shared" si="282"/>
        <v>-0.1905596434364463</v>
      </c>
      <c r="D5898">
        <f t="shared" si="283"/>
        <v>8.0121063175290635E-3</v>
      </c>
      <c r="E5898" s="2">
        <f t="shared" si="284"/>
        <v>0.14688427835659282</v>
      </c>
      <c r="K5898">
        <v>5893</v>
      </c>
      <c r="L5898" s="8">
        <v>-7.9770217524849397E-3</v>
      </c>
      <c r="M5898" s="8">
        <v>0.19269520435623699</v>
      </c>
    </row>
    <row r="5899" spans="1:13" x14ac:dyDescent="0.55000000000000004">
      <c r="A5899">
        <v>5894</v>
      </c>
      <c r="C5899">
        <f t="shared" si="282"/>
        <v>-0.11617628175056058</v>
      </c>
      <c r="D5899">
        <f t="shared" si="283"/>
        <v>7.7860780779266331E-3</v>
      </c>
      <c r="E5899" s="2">
        <f t="shared" si="284"/>
        <v>5.5819967276175123E-2</v>
      </c>
      <c r="K5899">
        <v>5894</v>
      </c>
      <c r="L5899" s="8">
        <v>-7.8371412145573204E-3</v>
      </c>
      <c r="M5899" s="8">
        <v>0.120086214799728</v>
      </c>
    </row>
    <row r="5900" spans="1:13" x14ac:dyDescent="0.55000000000000004">
      <c r="A5900">
        <v>5895</v>
      </c>
      <c r="C5900">
        <f t="shared" si="282"/>
        <v>-1.263512214700474E-2</v>
      </c>
      <c r="D5900">
        <f t="shared" si="283"/>
        <v>5.6059083582686966E-3</v>
      </c>
      <c r="E5900" s="2">
        <f t="shared" si="284"/>
        <v>9.0216189268561159E-4</v>
      </c>
      <c r="K5900">
        <v>5895</v>
      </c>
      <c r="L5900" s="8">
        <v>-5.7344000413493898E-3</v>
      </c>
      <c r="M5900" s="8">
        <v>1.7400887785834401E-2</v>
      </c>
    </row>
    <row r="5901" spans="1:13" x14ac:dyDescent="0.55000000000000004">
      <c r="A5901">
        <v>5896</v>
      </c>
      <c r="C5901">
        <f t="shared" si="282"/>
        <v>9.4077186785358452E-2</v>
      </c>
      <c r="D5901">
        <f t="shared" si="283"/>
        <v>2.0187738039731521E-3</v>
      </c>
      <c r="E5901" s="2">
        <f t="shared" si="284"/>
        <v>3.3752959880561519E-2</v>
      </c>
      <c r="K5901">
        <v>5896</v>
      </c>
      <c r="L5901" s="8">
        <v>-2.1954428041502799E-3</v>
      </c>
      <c r="M5901" s="8">
        <v>-8.9642599521292596E-2</v>
      </c>
    </row>
    <row r="5902" spans="1:13" x14ac:dyDescent="0.55000000000000004">
      <c r="A5902">
        <v>5897</v>
      </c>
      <c r="C5902">
        <f t="shared" si="282"/>
        <v>0.17717810482750918</v>
      </c>
      <c r="D5902">
        <f t="shared" si="283"/>
        <v>-2.0750304228306783E-3</v>
      </c>
      <c r="E5902" s="2">
        <f t="shared" si="284"/>
        <v>0.1234908481225982</v>
      </c>
      <c r="K5902">
        <v>5897</v>
      </c>
      <c r="L5902" s="8">
        <v>1.89337670288663E-3</v>
      </c>
      <c r="M5902" s="8">
        <v>-0.174234541675997</v>
      </c>
    </row>
    <row r="5903" spans="1:13" x14ac:dyDescent="0.55000000000000004">
      <c r="A5903">
        <v>5898</v>
      </c>
      <c r="C5903">
        <f t="shared" si="282"/>
        <v>0.21581105317608384</v>
      </c>
      <c r="D5903">
        <f t="shared" si="283"/>
        <v>-5.6480457516749428E-3</v>
      </c>
      <c r="E5903" s="2">
        <f t="shared" si="284"/>
        <v>0.18576049587809471</v>
      </c>
      <c r="K5903">
        <v>5898</v>
      </c>
      <c r="L5903" s="8">
        <v>5.5079882690292703E-3</v>
      </c>
      <c r="M5903" s="8">
        <v>-0.21518836199532301</v>
      </c>
    </row>
    <row r="5904" spans="1:13" x14ac:dyDescent="0.55000000000000004">
      <c r="A5904">
        <v>5899</v>
      </c>
      <c r="C5904">
        <f t="shared" si="282"/>
        <v>0.20027997611352982</v>
      </c>
      <c r="D5904">
        <f t="shared" si="283"/>
        <v>-7.8035206482071854E-3</v>
      </c>
      <c r="E5904" s="2">
        <f t="shared" si="284"/>
        <v>0.16202790380250315</v>
      </c>
      <c r="K5904">
        <v>5899</v>
      </c>
      <c r="L5904" s="8">
        <v>7.7430900041149699E-3</v>
      </c>
      <c r="M5904" s="8">
        <v>-0.20224692212123799</v>
      </c>
    </row>
    <row r="5905" spans="1:13" x14ac:dyDescent="0.55000000000000004">
      <c r="A5905">
        <v>5900</v>
      </c>
      <c r="C5905">
        <f t="shared" si="282"/>
        <v>0.13448284661341867</v>
      </c>
      <c r="D5905">
        <f t="shared" si="283"/>
        <v>-8.0004763472037114E-3</v>
      </c>
      <c r="E5905" s="2">
        <f t="shared" si="284"/>
        <v>7.4602363626542323E-2</v>
      </c>
      <c r="K5905">
        <v>5900</v>
      </c>
      <c r="L5905" s="8">
        <v>8.0388868130270002E-3</v>
      </c>
      <c r="M5905" s="8">
        <v>-0.138651485953072</v>
      </c>
    </row>
    <row r="5906" spans="1:13" x14ac:dyDescent="0.55000000000000004">
      <c r="A5906">
        <v>5901</v>
      </c>
      <c r="C5906">
        <f t="shared" si="282"/>
        <v>3.4933357286830564E-2</v>
      </c>
      <c r="D5906">
        <f t="shared" si="283"/>
        <v>-6.1894811197131328E-3</v>
      </c>
      <c r="E5906" s="2">
        <f t="shared" si="284"/>
        <v>5.6645616600730937E-3</v>
      </c>
      <c r="K5906">
        <v>5901</v>
      </c>
      <c r="L5906" s="8">
        <v>6.32129454998315E-3</v>
      </c>
      <c r="M5906" s="8">
        <v>-4.0329924996584998E-2</v>
      </c>
    </row>
    <row r="5907" spans="1:13" x14ac:dyDescent="0.55000000000000004">
      <c r="A5907">
        <v>5902</v>
      </c>
      <c r="C5907">
        <f t="shared" si="282"/>
        <v>-7.3383668379031E-2</v>
      </c>
      <c r="D5907">
        <f t="shared" si="283"/>
        <v>-2.825056595196562E-3</v>
      </c>
      <c r="E5907" s="2">
        <f t="shared" si="284"/>
        <v>2.0015510707964548E-2</v>
      </c>
      <c r="K5907">
        <v>5902</v>
      </c>
      <c r="L5907" s="8">
        <v>3.0204948524316E-3</v>
      </c>
      <c r="M5907" s="8">
        <v>6.8092515863987596E-2</v>
      </c>
    </row>
    <row r="5908" spans="1:13" x14ac:dyDescent="0.55000000000000004">
      <c r="A5908">
        <v>5903</v>
      </c>
      <c r="C5908">
        <f t="shared" si="282"/>
        <v>-0.16328294008987329</v>
      </c>
      <c r="D5908">
        <f t="shared" si="283"/>
        <v>1.2483975873237168E-3</v>
      </c>
      <c r="E5908" s="2">
        <f t="shared" si="284"/>
        <v>0.10416349834318521</v>
      </c>
      <c r="K5908">
        <v>5903</v>
      </c>
      <c r="L5908" s="8">
        <v>-1.0368065187011399E-3</v>
      </c>
      <c r="M5908" s="8">
        <v>0.159460763711123</v>
      </c>
    </row>
    <row r="5909" spans="1:13" x14ac:dyDescent="0.55000000000000004">
      <c r="A5909">
        <v>5904</v>
      </c>
      <c r="C5909">
        <f t="shared" si="282"/>
        <v>-0.21220163556945235</v>
      </c>
      <c r="D5909">
        <f t="shared" si="283"/>
        <v>5.0085302895590041E-3</v>
      </c>
      <c r="E5909" s="2">
        <f t="shared" si="284"/>
        <v>0.17900744094501655</v>
      </c>
      <c r="K5909">
        <v>5904</v>
      </c>
      <c r="L5909" s="8">
        <v>-4.8344332653444998E-3</v>
      </c>
      <c r="M5909" s="8">
        <v>0.210891074064047</v>
      </c>
    </row>
    <row r="5910" spans="1:13" x14ac:dyDescent="0.55000000000000004">
      <c r="A5910">
        <v>5905</v>
      </c>
      <c r="C5910">
        <f t="shared" si="282"/>
        <v>-0.20786219337668072</v>
      </c>
      <c r="D5910">
        <f t="shared" si="283"/>
        <v>7.5116274605569839E-3</v>
      </c>
      <c r="E5910" s="2">
        <f t="shared" si="284"/>
        <v>0.17419320935074664</v>
      </c>
      <c r="K5910">
        <v>5905</v>
      </c>
      <c r="L5910" s="8">
        <v>-7.4212462100356601E-3</v>
      </c>
      <c r="M5910" s="8">
        <v>0.20950240664438799</v>
      </c>
    </row>
    <row r="5911" spans="1:13" x14ac:dyDescent="0.55000000000000004">
      <c r="A5911">
        <v>5906</v>
      </c>
      <c r="C5911">
        <f t="shared" si="282"/>
        <v>-0.15135372203376007</v>
      </c>
      <c r="D5911">
        <f t="shared" si="283"/>
        <v>8.1294644714992297E-3</v>
      </c>
      <c r="E5911" s="2">
        <f t="shared" si="284"/>
        <v>9.4246718301286961E-2</v>
      </c>
      <c r="K5911">
        <v>5906</v>
      </c>
      <c r="L5911" s="8">
        <v>-8.1493620033542703E-3</v>
      </c>
      <c r="M5911" s="8">
        <v>0.15564256182206601</v>
      </c>
    </row>
    <row r="5912" spans="1:13" x14ac:dyDescent="0.55000000000000004">
      <c r="A5912">
        <v>5907</v>
      </c>
      <c r="C5912">
        <f t="shared" si="282"/>
        <v>-5.6858656743695009E-2</v>
      </c>
      <c r="D5912">
        <f t="shared" si="283"/>
        <v>6.7069772556101288E-3</v>
      </c>
      <c r="E5912" s="2">
        <f t="shared" si="284"/>
        <v>1.4318450648325648E-2</v>
      </c>
      <c r="K5912">
        <v>5907</v>
      </c>
      <c r="L5912" s="8">
        <v>-6.8364195279612102E-3</v>
      </c>
      <c r="M5912" s="8">
        <v>6.2801071855051405E-2</v>
      </c>
    </row>
    <row r="5913" spans="1:13" x14ac:dyDescent="0.55000000000000004">
      <c r="A5913">
        <v>5908</v>
      </c>
      <c r="C5913">
        <f t="shared" si="282"/>
        <v>5.1906732903646433E-2</v>
      </c>
      <c r="D5913">
        <f t="shared" si="283"/>
        <v>3.6011801204263684E-3</v>
      </c>
      <c r="E5913" s="2">
        <f t="shared" si="284"/>
        <v>9.5406144653090007E-3</v>
      </c>
      <c r="K5913">
        <v>5908</v>
      </c>
      <c r="L5913" s="8">
        <v>-3.8112533717224702E-3</v>
      </c>
      <c r="M5913" s="8">
        <v>-4.5769336147626301E-2</v>
      </c>
    </row>
    <row r="5914" spans="1:13" x14ac:dyDescent="0.55000000000000004">
      <c r="A5914">
        <v>5909</v>
      </c>
      <c r="C5914">
        <f t="shared" si="282"/>
        <v>0.14764462669697437</v>
      </c>
      <c r="D5914">
        <f t="shared" si="283"/>
        <v>-4.0843731801148964E-4</v>
      </c>
      <c r="E5914" s="2">
        <f t="shared" si="284"/>
        <v>8.4402542476801012E-2</v>
      </c>
      <c r="K5914">
        <v>5909</v>
      </c>
      <c r="L5914" s="8">
        <v>1.68464834763567E-4</v>
      </c>
      <c r="M5914" s="8">
        <v>-0.14287652997978301</v>
      </c>
    </row>
    <row r="5915" spans="1:13" x14ac:dyDescent="0.55000000000000004">
      <c r="A5915">
        <v>5910</v>
      </c>
      <c r="C5915">
        <f t="shared" si="282"/>
        <v>0.20632683129423263</v>
      </c>
      <c r="D5915">
        <f t="shared" si="283"/>
        <v>-4.3155455989107817E-3</v>
      </c>
      <c r="E5915" s="2">
        <f t="shared" si="284"/>
        <v>0.16853179523195994</v>
      </c>
      <c r="K5915">
        <v>5910</v>
      </c>
      <c r="L5915" s="8">
        <v>4.1059899783031104E-3</v>
      </c>
      <c r="M5915" s="8">
        <v>-0.204199410536859</v>
      </c>
    </row>
    <row r="5916" spans="1:13" x14ac:dyDescent="0.55000000000000004">
      <c r="A5916">
        <v>5911</v>
      </c>
      <c r="C5916">
        <f t="shared" si="282"/>
        <v>0.21322535026117145</v>
      </c>
      <c r="D5916">
        <f t="shared" si="283"/>
        <v>-7.1395428989671711E-3</v>
      </c>
      <c r="E5916" s="2">
        <f t="shared" si="284"/>
        <v>0.18284572150025569</v>
      </c>
      <c r="K5916">
        <v>5911</v>
      </c>
      <c r="L5916" s="8">
        <v>7.0151444600640598E-3</v>
      </c>
      <c r="M5916" s="8">
        <v>-0.21437928196380299</v>
      </c>
    </row>
    <row r="5917" spans="1:13" x14ac:dyDescent="0.55000000000000004">
      <c r="A5917">
        <v>5912</v>
      </c>
      <c r="C5917">
        <f t="shared" si="282"/>
        <v>0.16660880074633161</v>
      </c>
      <c r="D5917">
        <f t="shared" si="283"/>
        <v>-8.1716654210066027E-3</v>
      </c>
      <c r="E5917" s="2">
        <f t="shared" si="284"/>
        <v>0.11388960042175057</v>
      </c>
      <c r="K5917">
        <v>5912</v>
      </c>
      <c r="L5917" s="8">
        <v>8.1673124930052004E-3</v>
      </c>
      <c r="M5917" s="8">
        <v>-0.170866532310398</v>
      </c>
    </row>
    <row r="5918" spans="1:13" x14ac:dyDescent="0.55000000000000004">
      <c r="A5918">
        <v>5913</v>
      </c>
      <c r="C5918">
        <f t="shared" si="282"/>
        <v>7.817695407903788E-2</v>
      </c>
      <c r="D5918">
        <f t="shared" si="283"/>
        <v>-7.152872167413774E-3</v>
      </c>
      <c r="E5918" s="2">
        <f t="shared" si="284"/>
        <v>2.6483055734049892E-2</v>
      </c>
      <c r="K5918">
        <v>5913</v>
      </c>
      <c r="L5918" s="8">
        <v>7.2739264457448403E-3</v>
      </c>
      <c r="M5918" s="8">
        <v>-8.4559199660842202E-2</v>
      </c>
    </row>
    <row r="5919" spans="1:13" x14ac:dyDescent="0.55000000000000004">
      <c r="A5919">
        <v>5914</v>
      </c>
      <c r="C5919">
        <f t="shared" si="282"/>
        <v>-2.9875660222649199E-2</v>
      </c>
      <c r="D5919">
        <f t="shared" si="283"/>
        <v>-4.3388587703825764E-3</v>
      </c>
      <c r="E5919" s="2">
        <f t="shared" si="284"/>
        <v>2.7880690863354672E-3</v>
      </c>
      <c r="K5919">
        <v>5914</v>
      </c>
      <c r="L5919" s="8">
        <v>4.5587403959840202E-3</v>
      </c>
      <c r="M5919" s="8">
        <v>2.2926509110963101E-2</v>
      </c>
    </row>
    <row r="5920" spans="1:13" x14ac:dyDescent="0.55000000000000004">
      <c r="A5920">
        <v>5915</v>
      </c>
      <c r="C5920">
        <f t="shared" si="282"/>
        <v>-0.13043011353487746</v>
      </c>
      <c r="D5920">
        <f t="shared" si="283"/>
        <v>-4.3588327799046428E-4</v>
      </c>
      <c r="E5920" s="2">
        <f t="shared" si="284"/>
        <v>6.5076134991441423E-2</v>
      </c>
      <c r="K5920">
        <v>5915</v>
      </c>
      <c r="L5920" s="8">
        <v>7.0178953367674198E-4</v>
      </c>
      <c r="M5920" s="8">
        <v>0.12467013145019</v>
      </c>
    </row>
    <row r="5921" spans="1:13" x14ac:dyDescent="0.55000000000000004">
      <c r="A5921">
        <v>5916</v>
      </c>
      <c r="C5921">
        <f t="shared" si="282"/>
        <v>-0.19824935760163678</v>
      </c>
      <c r="D5921">
        <f t="shared" si="283"/>
        <v>3.5764897295875123E-3</v>
      </c>
      <c r="E5921" s="2">
        <f t="shared" si="284"/>
        <v>0.1547940134684222</v>
      </c>
      <c r="K5921">
        <v>5916</v>
      </c>
      <c r="L5921" s="8">
        <v>-3.3309288709260699E-3</v>
      </c>
      <c r="M5921" s="8">
        <v>0.19518934597037099</v>
      </c>
    </row>
    <row r="5922" spans="1:13" x14ac:dyDescent="0.55000000000000004">
      <c r="A5922">
        <v>5917</v>
      </c>
      <c r="C5922">
        <f t="shared" si="282"/>
        <v>-0.21631219167528198</v>
      </c>
      <c r="D5922">
        <f t="shared" si="283"/>
        <v>6.6912392014610335E-3</v>
      </c>
      <c r="E5922" s="2">
        <f t="shared" si="284"/>
        <v>0.18760538212944777</v>
      </c>
      <c r="K5922">
        <v>5917</v>
      </c>
      <c r="L5922" s="8">
        <v>-6.5293954762229104E-3</v>
      </c>
      <c r="M5922" s="8">
        <v>0.216822177925478</v>
      </c>
    </row>
    <row r="5923" spans="1:13" x14ac:dyDescent="0.55000000000000004">
      <c r="A5923">
        <v>5918</v>
      </c>
      <c r="C5923">
        <f t="shared" si="282"/>
        <v>-0.1800852251376612</v>
      </c>
      <c r="D5923">
        <f t="shared" si="283"/>
        <v>8.1266286738994574E-3</v>
      </c>
      <c r="E5923" s="2">
        <f t="shared" si="284"/>
        <v>0.13266770014656146</v>
      </c>
      <c r="K5923">
        <v>5918</v>
      </c>
      <c r="L5923" s="8">
        <v>-8.0925344790708804E-3</v>
      </c>
      <c r="M5923" s="8">
        <v>0.184150550352009</v>
      </c>
    </row>
    <row r="5924" spans="1:13" x14ac:dyDescent="0.55000000000000004">
      <c r="A5924">
        <v>5919</v>
      </c>
      <c r="C5924">
        <f t="shared" si="282"/>
        <v>-9.8660662985850342E-2</v>
      </c>
      <c r="D5924">
        <f t="shared" si="283"/>
        <v>7.5224056449302084E-3</v>
      </c>
      <c r="E5924" s="2">
        <f t="shared" si="284"/>
        <v>4.1623319042767504E-2</v>
      </c>
      <c r="K5924">
        <v>5919</v>
      </c>
      <c r="L5924" s="8">
        <v>-7.6288480191963196E-3</v>
      </c>
      <c r="M5924" s="8">
        <v>0.105357275055802</v>
      </c>
    </row>
    <row r="5925" spans="1:13" x14ac:dyDescent="0.55000000000000004">
      <c r="A5925">
        <v>5920</v>
      </c>
      <c r="C5925">
        <f t="shared" si="282"/>
        <v>7.5256459736379368E-3</v>
      </c>
      <c r="D5925">
        <f t="shared" si="283"/>
        <v>5.0302173588136455E-3</v>
      </c>
      <c r="E5925" s="2">
        <f t="shared" si="284"/>
        <v>5.4008232252707242E-5</v>
      </c>
      <c r="K5925">
        <v>5920</v>
      </c>
      <c r="L5925" s="8">
        <v>-5.25446924697679E-3</v>
      </c>
      <c r="M5925" s="8">
        <v>1.7661663278568799E-4</v>
      </c>
    </row>
    <row r="5926" spans="1:13" x14ac:dyDescent="0.55000000000000004">
      <c r="A5926">
        <v>5921</v>
      </c>
      <c r="C5926">
        <f t="shared" si="282"/>
        <v>0.11182317641906572</v>
      </c>
      <c r="D5926">
        <f t="shared" si="283"/>
        <v>1.2755505443214649E-3</v>
      </c>
      <c r="E5926" s="2">
        <f t="shared" si="284"/>
        <v>4.7033227100578896E-2</v>
      </c>
      <c r="K5926">
        <v>5921</v>
      </c>
      <c r="L5926" s="8">
        <v>-1.5640760554911999E-3</v>
      </c>
      <c r="M5926" s="8">
        <v>-0.105048276521562</v>
      </c>
    </row>
    <row r="5927" spans="1:13" x14ac:dyDescent="0.55000000000000004">
      <c r="A5927">
        <v>5922</v>
      </c>
      <c r="C5927">
        <f t="shared" si="282"/>
        <v>0.18805544663200621</v>
      </c>
      <c r="D5927">
        <f t="shared" si="283"/>
        <v>-2.7992525704169332E-3</v>
      </c>
      <c r="E5927" s="2">
        <f t="shared" si="284"/>
        <v>0.13839785643983052</v>
      </c>
      <c r="K5927">
        <v>5922</v>
      </c>
      <c r="L5927" s="8">
        <v>2.5180496869155701E-3</v>
      </c>
      <c r="M5927" s="8">
        <v>-0.18396317714888799</v>
      </c>
    </row>
    <row r="5928" spans="1:13" x14ac:dyDescent="0.55000000000000004">
      <c r="A5928">
        <v>5923</v>
      </c>
      <c r="C5928">
        <f t="shared" si="282"/>
        <v>0.21708976363461532</v>
      </c>
      <c r="D5928">
        <f t="shared" si="283"/>
        <v>-6.1715022935432649E-3</v>
      </c>
      <c r="E5928" s="2">
        <f t="shared" si="284"/>
        <v>0.18826324172606551</v>
      </c>
      <c r="K5928">
        <v>5923</v>
      </c>
      <c r="L5928" s="8">
        <v>5.9695142643881698E-3</v>
      </c>
      <c r="M5928" s="8">
        <v>-0.21680335883457699</v>
      </c>
    </row>
    <row r="5929" spans="1:13" x14ac:dyDescent="0.55000000000000004">
      <c r="A5929">
        <v>5924</v>
      </c>
      <c r="C5929">
        <f t="shared" si="282"/>
        <v>0.1916391258540823</v>
      </c>
      <c r="D5929">
        <f t="shared" si="283"/>
        <v>-7.9948350259370724E-3</v>
      </c>
      <c r="E5929" s="2">
        <f t="shared" si="284"/>
        <v>0.1497557805294864</v>
      </c>
      <c r="K5929">
        <v>5924</v>
      </c>
      <c r="L5929" s="8">
        <v>7.9258769621667804E-3</v>
      </c>
      <c r="M5929" s="8">
        <v>-0.19534379434975099</v>
      </c>
    </row>
    <row r="5930" spans="1:13" x14ac:dyDescent="0.55000000000000004">
      <c r="A5930">
        <v>5925</v>
      </c>
      <c r="C5930">
        <f t="shared" si="282"/>
        <v>0.1180911069164413</v>
      </c>
      <c r="D5930">
        <f t="shared" si="283"/>
        <v>-7.8116326845720828E-3</v>
      </c>
      <c r="E5930" s="2">
        <f t="shared" si="284"/>
        <v>5.9073434554752911E-2</v>
      </c>
      <c r="K5930">
        <v>5925</v>
      </c>
      <c r="L5930" s="8">
        <v>7.8971546061996703E-3</v>
      </c>
      <c r="M5930" s="8">
        <v>-0.124959164745108</v>
      </c>
    </row>
    <row r="5931" spans="1:13" x14ac:dyDescent="0.55000000000000004">
      <c r="A5931">
        <v>5926</v>
      </c>
      <c r="C5931">
        <f t="shared" si="282"/>
        <v>1.4904709305806216E-2</v>
      </c>
      <c r="D5931">
        <f t="shared" si="283"/>
        <v>-5.6678751955319502E-3</v>
      </c>
      <c r="E5931" s="2">
        <f t="shared" si="284"/>
        <v>1.4578992165619194E-3</v>
      </c>
      <c r="K5931">
        <v>5926</v>
      </c>
      <c r="L5931" s="8">
        <v>5.8905408887193703E-3</v>
      </c>
      <c r="M5931" s="8">
        <v>-2.3277737139673401E-2</v>
      </c>
    </row>
    <row r="5932" spans="1:13" x14ac:dyDescent="0.55000000000000004">
      <c r="A5932">
        <v>5927</v>
      </c>
      <c r="C5932">
        <f t="shared" si="282"/>
        <v>-9.2022456171379691E-2</v>
      </c>
      <c r="D5932">
        <f t="shared" si="283"/>
        <v>-2.101600501858111E-3</v>
      </c>
      <c r="E5932" s="2">
        <f t="shared" si="284"/>
        <v>3.106624814714418E-2</v>
      </c>
      <c r="K5932">
        <v>5927</v>
      </c>
      <c r="L5932" s="8">
        <v>2.4086046633966002E-3</v>
      </c>
      <c r="M5932" s="8">
        <v>8.4233744136990099E-2</v>
      </c>
    </row>
    <row r="5933" spans="1:13" x14ac:dyDescent="0.55000000000000004">
      <c r="A5933">
        <v>5928</v>
      </c>
      <c r="C5933">
        <f t="shared" si="282"/>
        <v>-0.17585392483217477</v>
      </c>
      <c r="D5933">
        <f t="shared" si="283"/>
        <v>1.9921316196440113E-3</v>
      </c>
      <c r="E5933" s="2">
        <f t="shared" si="284"/>
        <v>0.12006383453483319</v>
      </c>
      <c r="K5933">
        <v>5928</v>
      </c>
      <c r="L5933" s="8">
        <v>-1.6765815417724001E-3</v>
      </c>
      <c r="M5933" s="8">
        <v>0.17064836164633199</v>
      </c>
    </row>
    <row r="5934" spans="1:13" x14ac:dyDescent="0.55000000000000004">
      <c r="A5934">
        <v>5929</v>
      </c>
      <c r="C5934">
        <f t="shared" si="282"/>
        <v>-0.21554976506672308</v>
      </c>
      <c r="D5934">
        <f t="shared" si="283"/>
        <v>5.5858806954182929E-3</v>
      </c>
      <c r="E5934" s="2">
        <f t="shared" si="284"/>
        <v>0.18479062712231423</v>
      </c>
      <c r="K5934">
        <v>5929</v>
      </c>
      <c r="L5934" s="8">
        <v>-5.34185749904772E-3</v>
      </c>
      <c r="M5934" s="8">
        <v>0.21432303835577099</v>
      </c>
    </row>
    <row r="5935" spans="1:13" x14ac:dyDescent="0.55000000000000004">
      <c r="A5935">
        <v>5930</v>
      </c>
      <c r="C5935">
        <f t="shared" si="282"/>
        <v>-0.2011471576980759</v>
      </c>
      <c r="D5935">
        <f t="shared" si="283"/>
        <v>7.7776914576655537E-3</v>
      </c>
      <c r="E5935" s="2">
        <f t="shared" si="284"/>
        <v>0.16440295144857603</v>
      </c>
      <c r="K5935">
        <v>5930</v>
      </c>
      <c r="L5935" s="8">
        <v>-7.6692321072084598E-3</v>
      </c>
      <c r="M5935" s="8">
        <v>0.20431918054540399</v>
      </c>
    </row>
    <row r="5936" spans="1:13" x14ac:dyDescent="0.55000000000000004">
      <c r="A5936">
        <v>5931</v>
      </c>
      <c r="C5936">
        <f t="shared" si="282"/>
        <v>-0.13626085359288798</v>
      </c>
      <c r="D5936">
        <f t="shared" si="283"/>
        <v>8.0174656047669098E-3</v>
      </c>
      <c r="E5936" s="2">
        <f t="shared" si="284"/>
        <v>7.8066131437426994E-2</v>
      </c>
      <c r="K5936">
        <v>5931</v>
      </c>
      <c r="L5936" s="8">
        <v>-8.0757999576568894E-3</v>
      </c>
      <c r="M5936" s="8">
        <v>0.143142316463264</v>
      </c>
    </row>
    <row r="5937" spans="1:13" x14ac:dyDescent="0.55000000000000004">
      <c r="A5937">
        <v>5932</v>
      </c>
      <c r="C5937">
        <f t="shared" si="282"/>
        <v>-3.7175947386789823E-2</v>
      </c>
      <c r="D5937">
        <f t="shared" si="283"/>
        <v>6.2450248798379326E-3</v>
      </c>
      <c r="E5937" s="2">
        <f t="shared" si="284"/>
        <v>6.9373104918596861E-3</v>
      </c>
      <c r="K5937">
        <v>5932</v>
      </c>
      <c r="L5937" s="8">
        <v>-6.4597336100843698E-3</v>
      </c>
      <c r="M5937" s="8">
        <v>4.6114571232436501E-2</v>
      </c>
    </row>
    <row r="5938" spans="1:13" x14ac:dyDescent="0.55000000000000004">
      <c r="A5938">
        <v>5933</v>
      </c>
      <c r="C5938">
        <f t="shared" si="282"/>
        <v>7.1239338006596459E-2</v>
      </c>
      <c r="D5938">
        <f t="shared" si="283"/>
        <v>2.9052145447496284E-3</v>
      </c>
      <c r="E5938" s="2">
        <f t="shared" si="284"/>
        <v>1.7876276264381173E-2</v>
      </c>
      <c r="K5938">
        <v>5933</v>
      </c>
      <c r="L5938" s="8">
        <v>-3.2257869065882099E-3</v>
      </c>
      <c r="M5938" s="8">
        <v>-6.2462854437585903E-2</v>
      </c>
    </row>
    <row r="5939" spans="1:13" x14ac:dyDescent="0.55000000000000004">
      <c r="A5939">
        <v>5934</v>
      </c>
      <c r="C5939">
        <f t="shared" si="282"/>
        <v>0.16177505116432089</v>
      </c>
      <c r="D5939">
        <f t="shared" si="283"/>
        <v>-1.1637434038893461E-3</v>
      </c>
      <c r="E5939" s="2">
        <f t="shared" si="284"/>
        <v>0.10059752055881582</v>
      </c>
      <c r="K5939">
        <v>5934</v>
      </c>
      <c r="L5939" s="8">
        <v>8.1607813899210605E-4</v>
      </c>
      <c r="M5939" s="8">
        <v>-0.155396070722297</v>
      </c>
    </row>
    <row r="5940" spans="1:13" x14ac:dyDescent="0.55000000000000004">
      <c r="A5940">
        <v>5935</v>
      </c>
      <c r="C5940">
        <f t="shared" si="282"/>
        <v>0.21170863643030371</v>
      </c>
      <c r="D5940">
        <f t="shared" si="283"/>
        <v>-4.9406262880278932E-3</v>
      </c>
      <c r="E5940" s="2">
        <f t="shared" si="284"/>
        <v>0.17734038130907501</v>
      </c>
      <c r="K5940">
        <v>5935</v>
      </c>
      <c r="L5940" s="8">
        <v>4.6535513520806204E-3</v>
      </c>
      <c r="M5940" s="8">
        <v>-0.209409377087374</v>
      </c>
    </row>
    <row r="5941" spans="1:13" x14ac:dyDescent="0.55000000000000004">
      <c r="A5941">
        <v>5936</v>
      </c>
      <c r="C5941">
        <f t="shared" si="282"/>
        <v>0.20850781641626479</v>
      </c>
      <c r="D5941">
        <f t="shared" si="283"/>
        <v>-7.477516114010656E-3</v>
      </c>
      <c r="E5941" s="2">
        <f t="shared" si="284"/>
        <v>0.17596567040809347</v>
      </c>
      <c r="K5941">
        <v>5936</v>
      </c>
      <c r="L5941" s="8">
        <v>7.3255137605038002E-3</v>
      </c>
      <c r="M5941" s="8">
        <v>-0.210974805879455</v>
      </c>
    </row>
    <row r="5942" spans="1:13" x14ac:dyDescent="0.55000000000000004">
      <c r="A5942">
        <v>5937</v>
      </c>
      <c r="C5942">
        <f t="shared" si="282"/>
        <v>0.15297592947779512</v>
      </c>
      <c r="D5942">
        <f t="shared" si="283"/>
        <v>-8.137707008910677E-3</v>
      </c>
      <c r="E5942" s="2">
        <f t="shared" si="284"/>
        <v>9.7766415566895304E-2</v>
      </c>
      <c r="K5942">
        <v>5937</v>
      </c>
      <c r="L5942" s="8">
        <v>8.1627558034206901E-3</v>
      </c>
      <c r="M5942" s="8">
        <v>-0.15970028574634901</v>
      </c>
    </row>
    <row r="5943" spans="1:13" x14ac:dyDescent="0.55000000000000004">
      <c r="A5943">
        <v>5938</v>
      </c>
      <c r="C5943">
        <f t="shared" si="282"/>
        <v>5.9050308717148156E-2</v>
      </c>
      <c r="D5943">
        <f t="shared" si="283"/>
        <v>-6.7555049738279808E-3</v>
      </c>
      <c r="E5943" s="2">
        <f t="shared" si="284"/>
        <v>1.625067797697673E-2</v>
      </c>
      <c r="K5943">
        <v>5938</v>
      </c>
      <c r="L5943" s="8">
        <v>6.9555850173101596E-3</v>
      </c>
      <c r="M5943" s="8">
        <v>-6.84278383394228E-2</v>
      </c>
    </row>
    <row r="5944" spans="1:13" x14ac:dyDescent="0.55000000000000004">
      <c r="A5944">
        <v>5939</v>
      </c>
      <c r="C5944">
        <f t="shared" si="282"/>
        <v>-4.9695694849753773E-2</v>
      </c>
      <c r="D5944">
        <f t="shared" si="283"/>
        <v>-3.6778135850610853E-3</v>
      </c>
      <c r="E5944" s="2">
        <f t="shared" si="284"/>
        <v>8.0422298692471323E-3</v>
      </c>
      <c r="K5944">
        <v>5939</v>
      </c>
      <c r="L5944" s="8">
        <v>4.0063448142975003E-3</v>
      </c>
      <c r="M5944" s="8">
        <v>3.9982785675103098E-2</v>
      </c>
    </row>
    <row r="5945" spans="1:13" x14ac:dyDescent="0.55000000000000004">
      <c r="A5945">
        <v>5940</v>
      </c>
      <c r="C5945">
        <f t="shared" si="282"/>
        <v>-0.14596912650916255</v>
      </c>
      <c r="D5945">
        <f t="shared" si="283"/>
        <v>3.2293149127789785E-4</v>
      </c>
      <c r="E5945" s="2">
        <f t="shared" si="284"/>
        <v>8.0854126032644719E-2</v>
      </c>
      <c r="K5945">
        <v>5940</v>
      </c>
      <c r="L5945" s="8">
        <v>5.3690698985158202E-5</v>
      </c>
      <c r="M5945" s="8">
        <v>0.13837947298210401</v>
      </c>
    </row>
    <row r="5946" spans="1:13" x14ac:dyDescent="0.55000000000000004">
      <c r="A5946">
        <v>5941</v>
      </c>
      <c r="C5946">
        <f t="shared" si="282"/>
        <v>-0.20560738420290839</v>
      </c>
      <c r="D5946">
        <f t="shared" si="283"/>
        <v>4.2426275702680677E-3</v>
      </c>
      <c r="E5946" s="2">
        <f t="shared" si="284"/>
        <v>0.16624012170883765</v>
      </c>
      <c r="K5946">
        <v>5941</v>
      </c>
      <c r="L5946" s="8">
        <v>-3.9124105849609302E-3</v>
      </c>
      <c r="M5946" s="8">
        <v>0.20211816283681</v>
      </c>
    </row>
    <row r="5947" spans="1:13" x14ac:dyDescent="0.55000000000000004">
      <c r="A5947">
        <v>5942</v>
      </c>
      <c r="C5947">
        <f t="shared" si="282"/>
        <v>-0.2136425223215157</v>
      </c>
      <c r="D5947">
        <f t="shared" si="283"/>
        <v>7.0975135566145641E-3</v>
      </c>
      <c r="E5947" s="2">
        <f t="shared" si="284"/>
        <v>0.18393601918175123</v>
      </c>
      <c r="K5947">
        <v>5942</v>
      </c>
      <c r="L5947" s="8">
        <v>-6.8986243670703402E-3</v>
      </c>
      <c r="M5947" s="8">
        <v>0.21523510495898401</v>
      </c>
    </row>
    <row r="5948" spans="1:13" x14ac:dyDescent="0.55000000000000004">
      <c r="A5948">
        <v>5943</v>
      </c>
      <c r="C5948">
        <f t="shared" si="282"/>
        <v>-0.16805789056448731</v>
      </c>
      <c r="D5948">
        <f t="shared" si="283"/>
        <v>8.1710732439663619E-3</v>
      </c>
      <c r="E5948" s="2">
        <f t="shared" si="284"/>
        <v>0.11730828472392661</v>
      </c>
      <c r="K5948">
        <v>5943</v>
      </c>
      <c r="L5948" s="8">
        <v>-8.1570348804883893E-3</v>
      </c>
      <c r="M5948" s="8">
        <v>0.174445079822525</v>
      </c>
    </row>
    <row r="5949" spans="1:13" x14ac:dyDescent="0.55000000000000004">
      <c r="A5949">
        <v>5944</v>
      </c>
      <c r="C5949">
        <f t="shared" si="282"/>
        <v>-8.0294270655037775E-2</v>
      </c>
      <c r="D5949">
        <f t="shared" si="283"/>
        <v>7.1938657796408977E-3</v>
      </c>
      <c r="E5949" s="2">
        <f t="shared" si="284"/>
        <v>2.8987947601338E-2</v>
      </c>
      <c r="K5949">
        <v>5944</v>
      </c>
      <c r="L5949" s="8">
        <v>-7.3724654055174598E-3</v>
      </c>
      <c r="M5949" s="8">
        <v>8.9964202265806897E-2</v>
      </c>
    </row>
    <row r="5950" spans="1:13" x14ac:dyDescent="0.55000000000000004">
      <c r="A5950">
        <v>5945</v>
      </c>
      <c r="C5950">
        <f t="shared" si="282"/>
        <v>2.7621518719888757E-2</v>
      </c>
      <c r="D5950">
        <f t="shared" si="283"/>
        <v>4.4111496392848434E-3</v>
      </c>
      <c r="E5950" s="2">
        <f t="shared" si="284"/>
        <v>1.9954345018586362E-3</v>
      </c>
      <c r="K5950">
        <v>5945</v>
      </c>
      <c r="L5950" s="8">
        <v>-4.7414162342796998E-3</v>
      </c>
      <c r="M5950" s="8">
        <v>-1.7048767845776299E-2</v>
      </c>
    </row>
    <row r="5951" spans="1:13" x14ac:dyDescent="0.55000000000000004">
      <c r="A5951">
        <v>5946</v>
      </c>
      <c r="C5951">
        <f t="shared" si="282"/>
        <v>0.12860488910899667</v>
      </c>
      <c r="D5951">
        <f t="shared" si="283"/>
        <v>5.213279192439464E-4</v>
      </c>
      <c r="E5951" s="2">
        <f t="shared" si="284"/>
        <v>6.1700899405756029E-2</v>
      </c>
      <c r="K5951">
        <v>5946</v>
      </c>
      <c r="L5951" s="8">
        <v>-9.2284995355569296E-4</v>
      </c>
      <c r="M5951" s="8">
        <v>-0.119791768287507</v>
      </c>
    </row>
    <row r="5952" spans="1:13" x14ac:dyDescent="0.55000000000000004">
      <c r="A5952">
        <v>5947</v>
      </c>
      <c r="C5952">
        <f t="shared" si="282"/>
        <v>0.19731114311085779</v>
      </c>
      <c r="D5952">
        <f t="shared" si="283"/>
        <v>-3.4993361199066367E-3</v>
      </c>
      <c r="E5952" s="2">
        <f t="shared" si="284"/>
        <v>0.15197781441239883</v>
      </c>
      <c r="K5952">
        <v>5947</v>
      </c>
      <c r="L5952" s="8">
        <v>3.12684982298182E-3</v>
      </c>
      <c r="M5952" s="8">
        <v>-0.192532177227453</v>
      </c>
    </row>
    <row r="5953" spans="1:13" x14ac:dyDescent="0.55000000000000004">
      <c r="A5953">
        <v>5948</v>
      </c>
      <c r="C5953">
        <f t="shared" si="282"/>
        <v>0.21649645918079793</v>
      </c>
      <c r="D5953">
        <f t="shared" si="283"/>
        <v>-6.6417405531136071E-3</v>
      </c>
      <c r="E5953" s="2">
        <f t="shared" si="284"/>
        <v>0.18796401326398049</v>
      </c>
      <c r="K5953">
        <v>5948</v>
      </c>
      <c r="L5953" s="8">
        <v>6.3934106637854897E-3</v>
      </c>
      <c r="M5953" s="8">
        <v>-0.21705170799786799</v>
      </c>
    </row>
    <row r="5954" spans="1:13" x14ac:dyDescent="0.55000000000000004">
      <c r="A5954">
        <v>5949</v>
      </c>
      <c r="C5954">
        <f t="shared" si="282"/>
        <v>0.18134572737963847</v>
      </c>
      <c r="D5954">
        <f t="shared" si="283"/>
        <v>-8.1172081042719616E-3</v>
      </c>
      <c r="E5954" s="2">
        <f t="shared" si="284"/>
        <v>0.13583280231668868</v>
      </c>
      <c r="K5954">
        <v>5949</v>
      </c>
      <c r="L5954" s="8">
        <v>8.0587021420037794E-3</v>
      </c>
      <c r="M5954" s="8">
        <v>-0.18720929200917499</v>
      </c>
    </row>
    <row r="5955" spans="1:13" x14ac:dyDescent="0.55000000000000004">
      <c r="A5955">
        <v>5950</v>
      </c>
      <c r="C5955">
        <f t="shared" si="282"/>
        <v>0.10068104047083178</v>
      </c>
      <c r="D5955">
        <f t="shared" si="283"/>
        <v>-7.5554275184292908E-3</v>
      </c>
      <c r="E5955" s="2">
        <f t="shared" si="284"/>
        <v>4.4588624973171606E-2</v>
      </c>
      <c r="K5955">
        <v>5950</v>
      </c>
      <c r="L5955" s="8">
        <v>7.7056416761985798E-3</v>
      </c>
      <c r="M5955" s="8">
        <v>-0.110479147474651</v>
      </c>
    </row>
    <row r="5956" spans="1:13" x14ac:dyDescent="0.55000000000000004">
      <c r="A5956">
        <v>5951</v>
      </c>
      <c r="C5956">
        <f t="shared" si="282"/>
        <v>-5.2524654082042928E-3</v>
      </c>
      <c r="D5956">
        <f t="shared" si="283"/>
        <v>-5.0973938812369042E-3</v>
      </c>
      <c r="E5956" s="2">
        <f t="shared" si="284"/>
        <v>6.8285380028579969E-7</v>
      </c>
      <c r="K5956">
        <v>5951</v>
      </c>
      <c r="L5956" s="8">
        <v>5.4226554502589197E-3</v>
      </c>
      <c r="M5956" s="8">
        <v>-6.07881509222783E-3</v>
      </c>
    </row>
    <row r="5957" spans="1:13" x14ac:dyDescent="0.55000000000000004">
      <c r="A5957">
        <v>5952</v>
      </c>
      <c r="C5957">
        <f t="shared" si="282"/>
        <v>-0.10986771318024224</v>
      </c>
      <c r="D5957">
        <f t="shared" si="283"/>
        <v>-1.3600218245092036E-3</v>
      </c>
      <c r="E5957" s="2">
        <f t="shared" si="284"/>
        <v>4.3979000229228876E-2</v>
      </c>
      <c r="K5957">
        <v>5952</v>
      </c>
      <c r="L5957" s="8">
        <v>1.7815315270897499E-3</v>
      </c>
      <c r="M5957" s="8">
        <v>9.9843994240275596E-2</v>
      </c>
    </row>
    <row r="5958" spans="1:13" x14ac:dyDescent="0.55000000000000004">
      <c r="A5958">
        <v>5953</v>
      </c>
      <c r="C5958">
        <f t="shared" ref="C5958:C6021" si="285">$D$1*COS($B$2*(A5958-$L$2)+$B$1)</f>
        <v>-0.18690848077484393</v>
      </c>
      <c r="D5958">
        <f t="shared" ref="D5958:D6021" si="286">$D$2*COS($B$2*(A5958-$L$3)+$B$3)</f>
        <v>2.7186870432777525E-3</v>
      </c>
      <c r="E5958" s="2">
        <f t="shared" ref="E5958:E6021" si="287">(M5958-C5958)^2</f>
        <v>0.13518029987522628</v>
      </c>
      <c r="K5958">
        <v>5953</v>
      </c>
      <c r="L5958" s="8">
        <v>-2.30578801885829E-3</v>
      </c>
      <c r="M5958" s="8">
        <v>0.18076025582812899</v>
      </c>
    </row>
    <row r="5959" spans="1:13" x14ac:dyDescent="0.55000000000000004">
      <c r="A5959">
        <v>5954</v>
      </c>
      <c r="C5959">
        <f t="shared" si="285"/>
        <v>-0.21703915941313995</v>
      </c>
      <c r="D5959">
        <f t="shared" si="286"/>
        <v>6.1150627685780052E-3</v>
      </c>
      <c r="E5959" s="2">
        <f t="shared" si="287"/>
        <v>0.18787296376330773</v>
      </c>
      <c r="K5959">
        <v>5954</v>
      </c>
      <c r="L5959" s="8">
        <v>-5.8156086514128697E-3</v>
      </c>
      <c r="M5959" s="8">
        <v>0.21640398998860999</v>
      </c>
    </row>
    <row r="5960" spans="1:13" x14ac:dyDescent="0.55000000000000004">
      <c r="A5960">
        <v>5955</v>
      </c>
      <c r="C5960">
        <f t="shared" si="285"/>
        <v>-0.19269758386123176</v>
      </c>
      <c r="D5960">
        <f t="shared" si="286"/>
        <v>7.9766866342612219E-3</v>
      </c>
      <c r="E5960" s="2">
        <f t="shared" si="287"/>
        <v>0.15252585493528339</v>
      </c>
      <c r="K5960">
        <v>5955</v>
      </c>
      <c r="L5960" s="8">
        <v>-7.8688740198042395E-3</v>
      </c>
      <c r="M5960" s="8">
        <v>0.19784800238355399</v>
      </c>
    </row>
    <row r="5961" spans="1:13" x14ac:dyDescent="0.55000000000000004">
      <c r="A5961">
        <v>5956</v>
      </c>
      <c r="C5961">
        <f t="shared" si="285"/>
        <v>-0.11999297650294569</v>
      </c>
      <c r="D5961">
        <f t="shared" si="286"/>
        <v>7.8363302899585336E-3</v>
      </c>
      <c r="E5961" s="2">
        <f t="shared" si="287"/>
        <v>6.2366437294621886E-2</v>
      </c>
      <c r="K5961">
        <v>5956</v>
      </c>
      <c r="L5961" s="8">
        <v>-7.9513310749851802E-3</v>
      </c>
      <c r="M5961" s="8">
        <v>0.129739755221636</v>
      </c>
    </row>
    <row r="5962" spans="1:13" x14ac:dyDescent="0.55000000000000004">
      <c r="A5962">
        <v>5957</v>
      </c>
      <c r="C5962">
        <f t="shared" si="285"/>
        <v>-1.7172661293683011E-2</v>
      </c>
      <c r="D5962">
        <f t="shared" si="286"/>
        <v>5.72922021961292E-3</v>
      </c>
      <c r="E5962" s="2">
        <f t="shared" si="287"/>
        <v>2.1446200651689075E-3</v>
      </c>
      <c r="K5962">
        <v>5957</v>
      </c>
      <c r="L5962" s="8">
        <v>-6.0423279359591801E-3</v>
      </c>
      <c r="M5962" s="8">
        <v>2.9137381517449299E-2</v>
      </c>
    </row>
    <row r="5963" spans="1:13" x14ac:dyDescent="0.55000000000000004">
      <c r="A5963">
        <v>5958</v>
      </c>
      <c r="C5963">
        <f t="shared" si="285"/>
        <v>8.9957629929314387E-2</v>
      </c>
      <c r="D5963">
        <f t="shared" si="286"/>
        <v>2.1841966365248738E-3</v>
      </c>
      <c r="E5963" s="2">
        <f t="shared" si="287"/>
        <v>2.8466526158860864E-2</v>
      </c>
      <c r="K5963">
        <v>5958</v>
      </c>
      <c r="L5963" s="8">
        <v>-2.6199862814910201E-3</v>
      </c>
      <c r="M5963" s="8">
        <v>-7.8762630142974702E-2</v>
      </c>
    </row>
    <row r="5964" spans="1:13" x14ac:dyDescent="0.55000000000000004">
      <c r="A5964">
        <v>5959</v>
      </c>
      <c r="C5964">
        <f t="shared" si="285"/>
        <v>0.1745104521945636</v>
      </c>
      <c r="D5964">
        <f t="shared" si="286"/>
        <v>-1.9090142630031474E-3</v>
      </c>
      <c r="E5964" s="2">
        <f t="shared" si="287"/>
        <v>0.11658571555188588</v>
      </c>
      <c r="K5964">
        <v>5959</v>
      </c>
      <c r="L5964" s="8">
        <v>1.4585471903914801E-3</v>
      </c>
      <c r="M5964" s="8">
        <v>-0.16693605247620599</v>
      </c>
    </row>
    <row r="5965" spans="1:13" x14ac:dyDescent="0.55000000000000004">
      <c r="A5965">
        <v>5960</v>
      </c>
      <c r="C5965">
        <f t="shared" si="285"/>
        <v>0.21526482935032568</v>
      </c>
      <c r="D5965">
        <f t="shared" si="286"/>
        <v>-5.5231028214599047E-3</v>
      </c>
      <c r="E5965" s="2">
        <f t="shared" si="287"/>
        <v>0.18366721714060533</v>
      </c>
      <c r="K5965">
        <v>5960</v>
      </c>
      <c r="L5965" s="8">
        <v>5.1717784702705596E-3</v>
      </c>
      <c r="M5965" s="8">
        <v>-0.21329930487068599</v>
      </c>
    </row>
    <row r="5966" spans="1:13" x14ac:dyDescent="0.55000000000000004">
      <c r="A5966">
        <v>5961</v>
      </c>
      <c r="C5966">
        <f t="shared" si="285"/>
        <v>0.20199227176173967</v>
      </c>
      <c r="D5966">
        <f t="shared" si="286"/>
        <v>-7.7510089895006041E-3</v>
      </c>
      <c r="E5966" s="2">
        <f t="shared" si="287"/>
        <v>0.16665393319284402</v>
      </c>
      <c r="K5966">
        <v>5961</v>
      </c>
      <c r="L5966" s="8">
        <v>7.5897057488859996E-3</v>
      </c>
      <c r="M5966" s="8">
        <v>-0.20624042314748001</v>
      </c>
    </row>
    <row r="5967" spans="1:13" x14ac:dyDescent="0.55000000000000004">
      <c r="A5967">
        <v>5962</v>
      </c>
      <c r="C5967">
        <f t="shared" si="285"/>
        <v>0.13802391162022434</v>
      </c>
      <c r="D5967">
        <f t="shared" si="286"/>
        <v>-8.0335752794829986E-3</v>
      </c>
      <c r="E5967" s="2">
        <f t="shared" si="287"/>
        <v>8.153952188456827E-2</v>
      </c>
      <c r="K5967">
        <v>5962</v>
      </c>
      <c r="L5967" s="8">
        <v>8.1067441395767E-3</v>
      </c>
      <c r="M5967" s="8">
        <v>-0.14752734802428899</v>
      </c>
    </row>
    <row r="5968" spans="1:13" x14ac:dyDescent="0.55000000000000004">
      <c r="A5968">
        <v>5963</v>
      </c>
      <c r="C5968">
        <f t="shared" si="285"/>
        <v>3.9414458975251997E-2</v>
      </c>
      <c r="D5968">
        <f t="shared" si="286"/>
        <v>-6.2998835086463222E-3</v>
      </c>
      <c r="E5968" s="2">
        <f t="shared" si="287"/>
        <v>8.3319639833141241E-3</v>
      </c>
      <c r="K5968">
        <v>5963</v>
      </c>
      <c r="L5968" s="8">
        <v>6.5933981699208598E-3</v>
      </c>
      <c r="M5968" s="8">
        <v>-5.1865133395190402E-2</v>
      </c>
    </row>
    <row r="5969" spans="1:13" x14ac:dyDescent="0.55000000000000004">
      <c r="A5969">
        <v>5964</v>
      </c>
      <c r="C5969">
        <f t="shared" si="285"/>
        <v>-6.9087192081632012E-2</v>
      </c>
      <c r="D5969">
        <f t="shared" si="286"/>
        <v>-2.9850537681475595E-3</v>
      </c>
      <c r="E5969" s="2">
        <f t="shared" si="287"/>
        <v>1.5844318687199651E-2</v>
      </c>
      <c r="K5969">
        <v>5964</v>
      </c>
      <c r="L5969" s="8">
        <v>3.4286947261356099E-3</v>
      </c>
      <c r="M5969" s="8">
        <v>5.6787025640662701E-2</v>
      </c>
    </row>
    <row r="5970" spans="1:13" x14ac:dyDescent="0.55000000000000004">
      <c r="A5970">
        <v>5965</v>
      </c>
      <c r="C5970">
        <f t="shared" si="285"/>
        <v>-0.16024941416635896</v>
      </c>
      <c r="D5970">
        <f t="shared" si="286"/>
        <v>1.0789615480972807E-3</v>
      </c>
      <c r="E5970" s="2">
        <f t="shared" si="287"/>
        <v>9.7011029282151051E-2</v>
      </c>
      <c r="K5970">
        <v>5965</v>
      </c>
      <c r="L5970" s="8">
        <v>-5.9474658188817604E-4</v>
      </c>
      <c r="M5970" s="8">
        <v>0.15121652182368001</v>
      </c>
    </row>
    <row r="5971" spans="1:13" x14ac:dyDescent="0.55000000000000004">
      <c r="A5971">
        <v>5966</v>
      </c>
      <c r="C5971">
        <f t="shared" si="285"/>
        <v>-0.21119241108796707</v>
      </c>
      <c r="D5971">
        <f t="shared" si="286"/>
        <v>4.8721802585853262E-3</v>
      </c>
      <c r="E5971" s="2">
        <f t="shared" si="287"/>
        <v>0.17553193360170061</v>
      </c>
      <c r="K5971">
        <v>5966</v>
      </c>
      <c r="L5971" s="8">
        <v>-4.4692299189381399E-3</v>
      </c>
      <c r="M5971" s="8">
        <v>0.20777290203675999</v>
      </c>
    </row>
    <row r="5972" spans="1:13" x14ac:dyDescent="0.55000000000000004">
      <c r="A5972">
        <v>5967</v>
      </c>
      <c r="C5972">
        <f t="shared" si="285"/>
        <v>-0.20913056440931305</v>
      </c>
      <c r="D5972">
        <f t="shared" si="286"/>
        <v>7.4425844215798434E-3</v>
      </c>
      <c r="E5972" s="2">
        <f t="shared" si="287"/>
        <v>0.17759636252131433</v>
      </c>
      <c r="K5972">
        <v>5967</v>
      </c>
      <c r="L5972" s="8">
        <v>-7.2243668977004603E-3</v>
      </c>
      <c r="M5972" s="8">
        <v>0.21229127000522499</v>
      </c>
    </row>
    <row r="5973" spans="1:13" x14ac:dyDescent="0.55000000000000004">
      <c r="A5973">
        <v>5968</v>
      </c>
      <c r="C5973">
        <f t="shared" si="285"/>
        <v>-0.15458135418645941</v>
      </c>
      <c r="D5973">
        <f t="shared" si="286"/>
        <v>8.1450567719900963E-3</v>
      </c>
      <c r="E5973" s="2">
        <f t="shared" si="287"/>
        <v>0.10126481272082852</v>
      </c>
      <c r="K5973">
        <v>5968</v>
      </c>
      <c r="L5973" s="8">
        <v>-8.1701163702151709E-3</v>
      </c>
      <c r="M5973" s="8">
        <v>0.16363997244145301</v>
      </c>
    </row>
    <row r="5974" spans="1:13" x14ac:dyDescent="0.55000000000000004">
      <c r="A5974">
        <v>5969</v>
      </c>
      <c r="C5974">
        <f t="shared" si="285"/>
        <v>-6.1235482379221558E-2</v>
      </c>
      <c r="D5974">
        <f t="shared" si="286"/>
        <v>6.8032915568054129E-3</v>
      </c>
      <c r="E5974" s="2">
        <f t="shared" si="287"/>
        <v>1.8289725338292089E-2</v>
      </c>
      <c r="K5974">
        <v>5969</v>
      </c>
      <c r="L5974" s="8">
        <v>-7.0696095140871402E-3</v>
      </c>
      <c r="M5974" s="8">
        <v>7.4004028631030505E-2</v>
      </c>
    </row>
    <row r="5975" spans="1:13" x14ac:dyDescent="0.55000000000000004">
      <c r="A5975">
        <v>5970</v>
      </c>
      <c r="C5975">
        <f t="shared" si="285"/>
        <v>4.7479204763645463E-2</v>
      </c>
      <c r="D5975">
        <f t="shared" si="286"/>
        <v>3.7540435628704433E-3</v>
      </c>
      <c r="E5975" s="2">
        <f t="shared" si="287"/>
        <v>6.6660510275279366E-3</v>
      </c>
      <c r="K5975">
        <v>5970</v>
      </c>
      <c r="L5975" s="8">
        <v>-4.1984750984825504E-3</v>
      </c>
      <c r="M5975" s="8">
        <v>-3.4166683237698101E-2</v>
      </c>
    </row>
    <row r="5976" spans="1:13" x14ac:dyDescent="0.55000000000000004">
      <c r="A5976">
        <v>5971</v>
      </c>
      <c r="C5976">
        <f t="shared" si="285"/>
        <v>0.14427761229070635</v>
      </c>
      <c r="D5976">
        <f t="shared" si="286"/>
        <v>-2.3739023626627879E-4</v>
      </c>
      <c r="E5976" s="2">
        <f t="shared" si="287"/>
        <v>7.7316112126817438E-2</v>
      </c>
      <c r="K5976">
        <v>5971</v>
      </c>
      <c r="L5976" s="8">
        <v>-2.7580654901439901E-4</v>
      </c>
      <c r="M5976" s="8">
        <v>-0.13378013733482999</v>
      </c>
    </row>
    <row r="5977" spans="1:13" x14ac:dyDescent="0.55000000000000004">
      <c r="A5977">
        <v>5972</v>
      </c>
      <c r="C5977">
        <f t="shared" si="285"/>
        <v>0.20486538026665341</v>
      </c>
      <c r="D5977">
        <f t="shared" si="286"/>
        <v>-4.1692440899949454E-3</v>
      </c>
      <c r="E5977" s="2">
        <f t="shared" si="287"/>
        <v>0.16382491523227438</v>
      </c>
      <c r="K5977">
        <v>5972</v>
      </c>
      <c r="L5977" s="8">
        <v>3.7159394616340202E-3</v>
      </c>
      <c r="M5977" s="8">
        <v>-0.19988752612473301</v>
      </c>
    </row>
    <row r="5978" spans="1:13" x14ac:dyDescent="0.55000000000000004">
      <c r="A5978">
        <v>5973</v>
      </c>
      <c r="C5978">
        <f t="shared" si="285"/>
        <v>0.21403625601526</v>
      </c>
      <c r="D5978">
        <f t="shared" si="286"/>
        <v>-7.0547055578274575E-3</v>
      </c>
      <c r="E5978" s="2">
        <f t="shared" si="287"/>
        <v>0.18487256701741225</v>
      </c>
      <c r="K5978">
        <v>5973</v>
      </c>
      <c r="L5978" s="8">
        <v>6.7770053821013601E-3</v>
      </c>
      <c r="M5978" s="8">
        <v>-0.21593184398451001</v>
      </c>
    </row>
    <row r="5979" spans="1:13" x14ac:dyDescent="0.55000000000000004">
      <c r="A5979">
        <v>5974</v>
      </c>
      <c r="C5979">
        <f t="shared" si="285"/>
        <v>0.1694885430303488</v>
      </c>
      <c r="D5979">
        <f t="shared" si="286"/>
        <v>-8.1695846320398152E-3</v>
      </c>
      <c r="E5979" s="2">
        <f t="shared" si="287"/>
        <v>0.12067511196240346</v>
      </c>
      <c r="K5979">
        <v>5974</v>
      </c>
      <c r="L5979" s="8">
        <v>8.1407282631322294E-3</v>
      </c>
      <c r="M5979" s="8">
        <v>-0.17789469197445601</v>
      </c>
    </row>
    <row r="5980" spans="1:13" x14ac:dyDescent="0.55000000000000004">
      <c r="A5980">
        <v>5975</v>
      </c>
      <c r="C5980">
        <f t="shared" si="285"/>
        <v>8.2402778279846489E-2</v>
      </c>
      <c r="D5980">
        <f t="shared" si="286"/>
        <v>-7.2340701647910241E-3</v>
      </c>
      <c r="E5980" s="2">
        <f t="shared" si="287"/>
        <v>3.1579240842301674E-2</v>
      </c>
      <c r="K5980">
        <v>5975</v>
      </c>
      <c r="L5980" s="8">
        <v>7.4655552492498799E-3</v>
      </c>
      <c r="M5980" s="8">
        <v>-9.5302710780850994E-2</v>
      </c>
    </row>
    <row r="5981" spans="1:13" x14ac:dyDescent="0.55000000000000004">
      <c r="A5981">
        <v>5976</v>
      </c>
      <c r="C5981">
        <f t="shared" si="285"/>
        <v>-2.5364346906145412E-2</v>
      </c>
      <c r="D5981">
        <f t="shared" si="286"/>
        <v>-4.4829565682801605E-3</v>
      </c>
      <c r="E5981" s="2">
        <f t="shared" si="287"/>
        <v>1.3339129073657878E-3</v>
      </c>
      <c r="K5981">
        <v>5976</v>
      </c>
      <c r="L5981" s="8">
        <v>4.9205876102504402E-3</v>
      </c>
      <c r="M5981" s="8">
        <v>1.1158425542914199E-2</v>
      </c>
    </row>
    <row r="5982" spans="1:13" x14ac:dyDescent="0.55000000000000004">
      <c r="A5982">
        <v>5977</v>
      </c>
      <c r="C5982">
        <f t="shared" si="285"/>
        <v>-0.12676555565414196</v>
      </c>
      <c r="D5982">
        <f t="shared" si="286"/>
        <v>-6.0671536647651306E-4</v>
      </c>
      <c r="E5982" s="2">
        <f t="shared" si="287"/>
        <v>5.8365931336195033E-2</v>
      </c>
      <c r="K5982">
        <v>5977</v>
      </c>
      <c r="L5982" s="8">
        <v>1.14322827915436E-3</v>
      </c>
      <c r="M5982" s="8">
        <v>0.11482486496761</v>
      </c>
    </row>
    <row r="5983" spans="1:13" x14ac:dyDescent="0.55000000000000004">
      <c r="A5983">
        <v>5978</v>
      </c>
      <c r="C5983">
        <f t="shared" si="285"/>
        <v>-0.19635128194199131</v>
      </c>
      <c r="D5983">
        <f t="shared" si="286"/>
        <v>3.421798603866935E-3</v>
      </c>
      <c r="E5983" s="2">
        <f t="shared" si="287"/>
        <v>0.14906084469459538</v>
      </c>
      <c r="K5983">
        <v>5978</v>
      </c>
      <c r="L5983" s="8">
        <v>-2.9204596665292799E-3</v>
      </c>
      <c r="M5983" s="8">
        <v>0.18973270463941999</v>
      </c>
    </row>
    <row r="5984" spans="1:13" x14ac:dyDescent="0.55000000000000004">
      <c r="A5984">
        <v>5979</v>
      </c>
      <c r="C5984">
        <f t="shared" si="285"/>
        <v>-0.21665697521903701</v>
      </c>
      <c r="D5984">
        <f t="shared" si="286"/>
        <v>6.591513250431575E-3</v>
      </c>
      <c r="E5984" s="2">
        <f t="shared" si="287"/>
        <v>0.18816316817976064</v>
      </c>
      <c r="K5984">
        <v>5979</v>
      </c>
      <c r="L5984" s="8">
        <v>-6.2527003715142004E-3</v>
      </c>
      <c r="M5984" s="8">
        <v>0.21712081141803899</v>
      </c>
    </row>
    <row r="5985" spans="1:13" x14ac:dyDescent="0.55000000000000004">
      <c r="A5985">
        <v>5980</v>
      </c>
      <c r="C5985">
        <f t="shared" si="285"/>
        <v>-0.18258633448279471</v>
      </c>
      <c r="D5985">
        <f t="shared" si="286"/>
        <v>8.1068970092132518E-3</v>
      </c>
      <c r="E5985" s="2">
        <f t="shared" si="287"/>
        <v>0.13891721556772646</v>
      </c>
      <c r="K5985">
        <v>5980</v>
      </c>
      <c r="L5985" s="8">
        <v>-8.0189134795163597E-3</v>
      </c>
      <c r="M5985" s="8">
        <v>0.19012966405728199</v>
      </c>
    </row>
    <row r="5986" spans="1:13" x14ac:dyDescent="0.55000000000000004">
      <c r="A5986">
        <v>5981</v>
      </c>
      <c r="C5986">
        <f t="shared" si="285"/>
        <v>-0.10269037240593586</v>
      </c>
      <c r="D5986">
        <f t="shared" si="286"/>
        <v>7.5876204985129989E-3</v>
      </c>
      <c r="E5986" s="2">
        <f t="shared" si="287"/>
        <v>4.761548856246136E-2</v>
      </c>
      <c r="K5986">
        <v>5981</v>
      </c>
      <c r="L5986" s="8">
        <v>-7.7767399608459501E-3</v>
      </c>
      <c r="M5986" s="8">
        <v>0.115519362854573</v>
      </c>
    </row>
    <row r="5987" spans="1:13" x14ac:dyDescent="0.55000000000000004">
      <c r="A5987">
        <v>5982</v>
      </c>
      <c r="C5987">
        <f t="shared" si="285"/>
        <v>2.9787086035067928E-3</v>
      </c>
      <c r="D5987">
        <f t="shared" si="286"/>
        <v>5.1640111770361995E-3</v>
      </c>
      <c r="E5987" s="2">
        <f t="shared" si="287"/>
        <v>8.0960620631314865E-5</v>
      </c>
      <c r="K5987">
        <v>5982</v>
      </c>
      <c r="L5987" s="8">
        <v>-5.5868336755894197E-3</v>
      </c>
      <c r="M5987" s="8">
        <v>1.19765205948364E-2</v>
      </c>
    </row>
    <row r="5988" spans="1:13" x14ac:dyDescent="0.55000000000000004">
      <c r="A5988">
        <v>5983</v>
      </c>
      <c r="C5988">
        <f t="shared" si="285"/>
        <v>0.10790019653966487</v>
      </c>
      <c r="D5988">
        <f t="shared" si="286"/>
        <v>1.4443438988423897E-3</v>
      </c>
      <c r="E5988" s="2">
        <f t="shared" si="287"/>
        <v>4.0992526542605975E-2</v>
      </c>
      <c r="K5988">
        <v>5983</v>
      </c>
      <c r="L5988" s="8">
        <v>-1.9976702380815701E-3</v>
      </c>
      <c r="M5988" s="8">
        <v>-9.4565915544816997E-2</v>
      </c>
    </row>
    <row r="5989" spans="1:13" x14ac:dyDescent="0.55000000000000004">
      <c r="A5989">
        <v>5984</v>
      </c>
      <c r="C5989">
        <f t="shared" si="285"/>
        <v>0.1857410094984166</v>
      </c>
      <c r="D5989">
        <f t="shared" si="286"/>
        <v>-2.6378232534945128E-3</v>
      </c>
      <c r="E5989" s="2">
        <f t="shared" si="287"/>
        <v>0.13188862909857899</v>
      </c>
      <c r="K5989">
        <v>5984</v>
      </c>
      <c r="L5989" s="8">
        <v>2.0918221032002501E-3</v>
      </c>
      <c r="M5989" s="8">
        <v>-0.17742373149192101</v>
      </c>
    </row>
    <row r="5990" spans="1:13" x14ac:dyDescent="0.55000000000000004">
      <c r="A5990">
        <v>5985</v>
      </c>
      <c r="C5990">
        <f t="shared" si="285"/>
        <v>0.21696474418564574</v>
      </c>
      <c r="D5990">
        <f t="shared" si="286"/>
        <v>-6.0579523702238985E-3</v>
      </c>
      <c r="E5990" s="2">
        <f t="shared" si="287"/>
        <v>0.18732399180362827</v>
      </c>
      <c r="K5990">
        <v>5985</v>
      </c>
      <c r="L5990" s="8">
        <v>5.6574046220133596E-3</v>
      </c>
      <c r="M5990" s="8">
        <v>-0.21584467322995099</v>
      </c>
    </row>
    <row r="5991" spans="1:13" x14ac:dyDescent="0.55000000000000004">
      <c r="A5991">
        <v>5986</v>
      </c>
      <c r="C5991">
        <f t="shared" si="285"/>
        <v>0.19373490133622315</v>
      </c>
      <c r="D5991">
        <f t="shared" si="286"/>
        <v>-7.9576631335314448E-3</v>
      </c>
      <c r="E5991" s="2">
        <f t="shared" si="287"/>
        <v>0.15518941606111503</v>
      </c>
      <c r="K5991">
        <v>5986</v>
      </c>
      <c r="L5991" s="8">
        <v>7.80605505725291E-3</v>
      </c>
      <c r="M5991" s="8">
        <v>-0.20020597755439801</v>
      </c>
    </row>
    <row r="5992" spans="1:13" x14ac:dyDescent="0.55000000000000004">
      <c r="A5992">
        <v>5987</v>
      </c>
      <c r="C5992">
        <f t="shared" si="285"/>
        <v>0.12188168185911737</v>
      </c>
      <c r="D5992">
        <f t="shared" si="286"/>
        <v>-7.8601681845526829E-3</v>
      </c>
      <c r="E5992" s="2">
        <f t="shared" si="287"/>
        <v>6.5692834670371889E-2</v>
      </c>
      <c r="K5992">
        <v>5987</v>
      </c>
      <c r="L5992" s="8">
        <v>7.99963057815355E-3</v>
      </c>
      <c r="M5992" s="8">
        <v>-0.13442445281262999</v>
      </c>
    </row>
    <row r="5993" spans="1:13" x14ac:dyDescent="0.55000000000000004">
      <c r="A5993">
        <v>5988</v>
      </c>
      <c r="C5993">
        <f t="shared" si="285"/>
        <v>1.9438729297386031E-2</v>
      </c>
      <c r="D5993">
        <f t="shared" si="286"/>
        <v>-5.7899367004508118E-3</v>
      </c>
      <c r="E5993" s="2">
        <f t="shared" si="287"/>
        <v>2.9609072568657726E-3</v>
      </c>
      <c r="K5993">
        <v>5988</v>
      </c>
      <c r="L5993" s="8">
        <v>6.1896489946503801E-3</v>
      </c>
      <c r="M5993" s="8">
        <v>-3.4975489955174903E-2</v>
      </c>
    </row>
    <row r="5994" spans="1:13" x14ac:dyDescent="0.55000000000000004">
      <c r="A5994">
        <v>5989</v>
      </c>
      <c r="C5994">
        <f t="shared" si="285"/>
        <v>-8.7882934582085834E-2</v>
      </c>
      <c r="D5994">
        <f t="shared" si="286"/>
        <v>-2.2665531467180697E-3</v>
      </c>
      <c r="E5994" s="2">
        <f t="shared" si="287"/>
        <v>2.5958441475684529E-2</v>
      </c>
      <c r="K5994">
        <v>5989</v>
      </c>
      <c r="L5994" s="8">
        <v>2.8294314226423299E-3</v>
      </c>
      <c r="M5994" s="8">
        <v>7.3233301333741493E-2</v>
      </c>
    </row>
    <row r="5995" spans="1:13" x14ac:dyDescent="0.55000000000000004">
      <c r="A5995">
        <v>5990</v>
      </c>
      <c r="C5995">
        <f t="shared" si="285"/>
        <v>-0.17314783430482927</v>
      </c>
      <c r="D5995">
        <f t="shared" si="286"/>
        <v>1.825687471575357E-3</v>
      </c>
      <c r="E5995" s="2">
        <f t="shared" si="287"/>
        <v>0.11306284682638448</v>
      </c>
      <c r="K5995">
        <v>5990</v>
      </c>
      <c r="L5995" s="8">
        <v>-1.2394348016847201E-3</v>
      </c>
      <c r="M5995" s="8">
        <v>0.16310035799720299</v>
      </c>
    </row>
    <row r="5996" spans="1:13" x14ac:dyDescent="0.55000000000000004">
      <c r="A5996">
        <v>5991</v>
      </c>
      <c r="C5996">
        <f t="shared" si="285"/>
        <v>-0.21495627728671624</v>
      </c>
      <c r="D5996">
        <f t="shared" si="286"/>
        <v>5.4597190170561525E-3</v>
      </c>
      <c r="E5996" s="2">
        <f t="shared" si="287"/>
        <v>0.18239236844985807</v>
      </c>
      <c r="K5996">
        <v>5991</v>
      </c>
      <c r="L5996" s="8">
        <v>-4.9978768910345396E-3</v>
      </c>
      <c r="M5996" s="8">
        <v>0.212117918199101</v>
      </c>
    </row>
    <row r="5997" spans="1:13" x14ac:dyDescent="0.55000000000000004">
      <c r="A5997">
        <v>5992</v>
      </c>
      <c r="C5997">
        <f t="shared" si="285"/>
        <v>-0.20281522558845963</v>
      </c>
      <c r="D5997">
        <f t="shared" si="286"/>
        <v>7.7234761710016416E-3</v>
      </c>
      <c r="E5997" s="2">
        <f t="shared" si="287"/>
        <v>0.16877673323067757</v>
      </c>
      <c r="K5997">
        <v>5992</v>
      </c>
      <c r="L5997" s="8">
        <v>-7.5045697084474604E-3</v>
      </c>
      <c r="M5997" s="8">
        <v>0.208009229904002</v>
      </c>
    </row>
    <row r="5998" spans="1:13" x14ac:dyDescent="0.55000000000000004">
      <c r="A5998">
        <v>5993</v>
      </c>
      <c r="C5998">
        <f t="shared" si="285"/>
        <v>-0.13977182727325735</v>
      </c>
      <c r="D5998">
        <f t="shared" si="286"/>
        <v>8.0488036039862987E-3</v>
      </c>
      <c r="E5998" s="2">
        <f t="shared" si="287"/>
        <v>8.5016077927759337E-2</v>
      </c>
      <c r="K5998">
        <v>5993</v>
      </c>
      <c r="L5998" s="8">
        <v>-8.1316964874091208E-3</v>
      </c>
      <c r="M5998" s="8">
        <v>0.15180333958386599</v>
      </c>
    </row>
    <row r="5999" spans="1:13" x14ac:dyDescent="0.55000000000000004">
      <c r="A5999">
        <v>5994</v>
      </c>
      <c r="C5999">
        <f t="shared" si="285"/>
        <v>-4.1648646468825379E-2</v>
      </c>
      <c r="D5999">
        <f t="shared" si="286"/>
        <v>6.3540509876891674E-3</v>
      </c>
      <c r="E5999" s="2">
        <f t="shared" si="287"/>
        <v>9.8458005870585927E-3</v>
      </c>
      <c r="K5999">
        <v>5994</v>
      </c>
      <c r="L5999" s="8">
        <v>-6.7221894357164802E-3</v>
      </c>
      <c r="M5999" s="8">
        <v>5.75773611454014E-2</v>
      </c>
    </row>
    <row r="6000" spans="1:13" x14ac:dyDescent="0.55000000000000004">
      <c r="A6000">
        <v>5995</v>
      </c>
      <c r="C6000">
        <f t="shared" si="285"/>
        <v>6.6927466715469355E-2</v>
      </c>
      <c r="D6000">
        <f t="shared" si="286"/>
        <v>3.0645655062500623E-3</v>
      </c>
      <c r="E6000" s="2">
        <f t="shared" si="287"/>
        <v>1.3923219155721742E-2</v>
      </c>
      <c r="K6000">
        <v>5995</v>
      </c>
      <c r="L6000" s="8">
        <v>-3.6290683384129102E-3</v>
      </c>
      <c r="M6000" s="8">
        <v>-5.1069224575946703E-2</v>
      </c>
    </row>
    <row r="6001" spans="1:13" x14ac:dyDescent="0.55000000000000004">
      <c r="A6001">
        <v>5996</v>
      </c>
      <c r="C6001">
        <f t="shared" si="285"/>
        <v>0.15870619647109085</v>
      </c>
      <c r="D6001">
        <f t="shared" si="286"/>
        <v>-9.9406132122423023E-4</v>
      </c>
      <c r="E6001" s="2">
        <f t="shared" si="287"/>
        <v>9.3410554293673911E-2</v>
      </c>
      <c r="K6001">
        <v>5996</v>
      </c>
      <c r="L6001" s="8">
        <v>3.7297543735169598E-4</v>
      </c>
      <c r="M6001" s="8">
        <v>-0.14692520619178001</v>
      </c>
    </row>
    <row r="6002" spans="1:13" x14ac:dyDescent="0.55000000000000004">
      <c r="A6002">
        <v>5997</v>
      </c>
      <c r="C6002">
        <f t="shared" si="285"/>
        <v>0.21065301617666812</v>
      </c>
      <c r="D6002">
        <f t="shared" si="286"/>
        <v>-4.8031997103316114E-3</v>
      </c>
      <c r="E6002" s="2">
        <f t="shared" si="287"/>
        <v>0.17358545203348985</v>
      </c>
      <c r="K6002">
        <v>5997</v>
      </c>
      <c r="L6002" s="8">
        <v>4.2816052010599299E-3</v>
      </c>
      <c r="M6002" s="8">
        <v>-0.20598285845907399</v>
      </c>
    </row>
    <row r="6003" spans="1:13" x14ac:dyDescent="0.55000000000000004">
      <c r="A6003">
        <v>5998</v>
      </c>
      <c r="C6003">
        <f t="shared" si="285"/>
        <v>0.20973036903517667</v>
      </c>
      <c r="D6003">
        <f t="shared" si="286"/>
        <v>-7.4068362155625556E-3</v>
      </c>
      <c r="E6003" s="2">
        <f t="shared" si="287"/>
        <v>0.17908232383174724</v>
      </c>
      <c r="K6003">
        <v>5998</v>
      </c>
      <c r="L6003" s="8">
        <v>7.1178803810123797E-3</v>
      </c>
      <c r="M6003" s="8">
        <v>-0.21345082600040999</v>
      </c>
    </row>
    <row r="6004" spans="1:13" x14ac:dyDescent="0.55000000000000004">
      <c r="A6004">
        <v>5999</v>
      </c>
      <c r="C6004">
        <f t="shared" si="285"/>
        <v>0.15616982003127217</v>
      </c>
      <c r="D6004">
        <f t="shared" si="286"/>
        <v>-8.1515129544071797E-3</v>
      </c>
      <c r="E6004" s="2">
        <f t="shared" si="287"/>
        <v>0.10473542546130314</v>
      </c>
      <c r="K6004">
        <v>5999</v>
      </c>
      <c r="L6004" s="8">
        <v>8.1714382634161305E-3</v>
      </c>
      <c r="M6004" s="8">
        <v>-0.16745871001715101</v>
      </c>
    </row>
    <row r="6005" spans="1:13" x14ac:dyDescent="0.55000000000000004">
      <c r="A6005">
        <v>6000</v>
      </c>
      <c r="C6005">
        <f t="shared" si="285"/>
        <v>6.3413937998138867E-2</v>
      </c>
      <c r="D6005">
        <f t="shared" si="286"/>
        <v>-6.8503317619557063E-3</v>
      </c>
      <c r="E6005" s="2">
        <f t="shared" si="287"/>
        <v>2.0431689016348148E-2</v>
      </c>
      <c r="K6005">
        <v>6000</v>
      </c>
      <c r="L6005" s="8">
        <v>7.1784087408245396E-3</v>
      </c>
      <c r="M6005" s="8">
        <v>-7.9525521271679805E-2</v>
      </c>
    </row>
    <row r="6006" spans="1:13" x14ac:dyDescent="0.55000000000000004">
      <c r="A6006">
        <v>6001</v>
      </c>
      <c r="C6006">
        <f t="shared" si="285"/>
        <v>-4.525750581277075E-2</v>
      </c>
      <c r="D6006">
        <f t="shared" si="286"/>
        <v>-3.8298616907900761E-3</v>
      </c>
      <c r="E6006" s="2">
        <f t="shared" si="287"/>
        <v>5.4144333755241757E-3</v>
      </c>
      <c r="K6006">
        <v>6001</v>
      </c>
      <c r="L6006" s="8">
        <v>4.3875022174786E-3</v>
      </c>
      <c r="M6006" s="8">
        <v>2.83253276168015E-2</v>
      </c>
    </row>
    <row r="6007" spans="1:13" x14ac:dyDescent="0.55000000000000004">
      <c r="A6007">
        <v>6002</v>
      </c>
      <c r="C6007">
        <f t="shared" si="285"/>
        <v>-0.14257026961482372</v>
      </c>
      <c r="D6007">
        <f t="shared" si="286"/>
        <v>1.5182293756577046E-4</v>
      </c>
      <c r="E6007" s="2">
        <f t="shared" si="287"/>
        <v>7.3794913473225768E-2</v>
      </c>
      <c r="K6007">
        <v>6002</v>
      </c>
      <c r="L6007" s="8">
        <v>4.97718545677424E-4</v>
      </c>
      <c r="M6007" s="8">
        <v>0.129081922486079</v>
      </c>
    </row>
    <row r="6008" spans="1:13" x14ac:dyDescent="0.55000000000000004">
      <c r="A6008">
        <v>6003</v>
      </c>
      <c r="C6008">
        <f t="shared" si="285"/>
        <v>-0.20410090088948832</v>
      </c>
      <c r="D6008">
        <f t="shared" si="286"/>
        <v>4.0954032088712615E-3</v>
      </c>
      <c r="E6008" s="2">
        <f t="shared" si="287"/>
        <v>0.16129063225465329</v>
      </c>
      <c r="K6008">
        <v>6003</v>
      </c>
      <c r="L6008" s="8">
        <v>-3.5167218235103602E-3</v>
      </c>
      <c r="M6008" s="8">
        <v>0.197509149102607</v>
      </c>
    </row>
    <row r="6009" spans="1:13" x14ac:dyDescent="0.55000000000000004">
      <c r="A6009">
        <v>6004</v>
      </c>
      <c r="C6009">
        <f t="shared" si="285"/>
        <v>-0.21440650814653414</v>
      </c>
      <c r="D6009">
        <f t="shared" si="286"/>
        <v>7.0111235990003634E-3</v>
      </c>
      <c r="E6009" s="2">
        <f t="shared" si="287"/>
        <v>0.18565368979161601</v>
      </c>
      <c r="K6009">
        <v>6004</v>
      </c>
      <c r="L6009" s="8">
        <v>-6.6503773958416302E-3</v>
      </c>
      <c r="M6009" s="8">
        <v>0.21646898406857901</v>
      </c>
    </row>
    <row r="6010" spans="1:13" x14ac:dyDescent="0.55000000000000004">
      <c r="A6010">
        <v>6005</v>
      </c>
      <c r="C6010">
        <f t="shared" si="285"/>
        <v>-0.17090060118940806</v>
      </c>
      <c r="D6010">
        <f t="shared" si="286"/>
        <v>8.1671997485401084E-3</v>
      </c>
      <c r="E6010" s="2">
        <f t="shared" si="287"/>
        <v>0.12398386074684263</v>
      </c>
      <c r="K6010">
        <v>6005</v>
      </c>
      <c r="L6010" s="8">
        <v>-8.1184046934381793E-3</v>
      </c>
      <c r="M6010" s="8">
        <v>0.18121281909849099</v>
      </c>
    </row>
    <row r="6011" spans="1:13" x14ac:dyDescent="0.55000000000000004">
      <c r="A6011">
        <v>6006</v>
      </c>
      <c r="C6011">
        <f t="shared" si="285"/>
        <v>-8.4502245632591427E-2</v>
      </c>
      <c r="D6011">
        <f t="shared" si="286"/>
        <v>7.2734809121077744E-3</v>
      </c>
      <c r="E6011" s="2">
        <f t="shared" si="287"/>
        <v>3.4252024603031395E-2</v>
      </c>
      <c r="K6011">
        <v>6006</v>
      </c>
      <c r="L6011" s="8">
        <v>-7.5531271726367597E-3</v>
      </c>
      <c r="M6011" s="8">
        <v>0.10057077942247</v>
      </c>
    </row>
    <row r="6012" spans="1:13" x14ac:dyDescent="0.55000000000000004">
      <c r="A6012">
        <v>6007</v>
      </c>
      <c r="C6012">
        <f t="shared" si="285"/>
        <v>2.310439241199325E-2</v>
      </c>
      <c r="D6012">
        <f t="shared" si="286"/>
        <v>4.5542716795495047E-3</v>
      </c>
      <c r="E6012" s="2">
        <f t="shared" si="287"/>
        <v>8.0452944522344991E-4</v>
      </c>
      <c r="K6012">
        <v>6007</v>
      </c>
      <c r="L6012" s="8">
        <v>-5.0961220952492302E-3</v>
      </c>
      <c r="M6012" s="8">
        <v>-5.2598358557289296E-3</v>
      </c>
    </row>
    <row r="6013" spans="1:13" x14ac:dyDescent="0.55000000000000004">
      <c r="A6013">
        <v>6008</v>
      </c>
      <c r="C6013">
        <f t="shared" si="285"/>
        <v>0.1249123149631188</v>
      </c>
      <c r="D6013">
        <f t="shared" si="286"/>
        <v>6.9203625185453661E-4</v>
      </c>
      <c r="E6013" s="2">
        <f t="shared" si="287"/>
        <v>5.5077240529736005E-2</v>
      </c>
      <c r="K6013">
        <v>6008</v>
      </c>
      <c r="L6013" s="8">
        <v>-1.36276162506023E-3</v>
      </c>
      <c r="M6013" s="8">
        <v>-0.10977309261420801</v>
      </c>
    </row>
    <row r="6014" spans="1:13" x14ac:dyDescent="0.55000000000000004">
      <c r="A6014">
        <v>6009</v>
      </c>
      <c r="C6014">
        <f t="shared" si="285"/>
        <v>0.19536987939981332</v>
      </c>
      <c r="D6014">
        <f t="shared" si="286"/>
        <v>-3.3438856879806239E-3</v>
      </c>
      <c r="E6014" s="2">
        <f t="shared" si="287"/>
        <v>0.14604846436159011</v>
      </c>
      <c r="K6014">
        <v>6009</v>
      </c>
      <c r="L6014" s="8">
        <v>2.71191094808447E-3</v>
      </c>
      <c r="M6014" s="8">
        <v>-0.18679299734463201</v>
      </c>
    </row>
    <row r="6015" spans="1:13" x14ac:dyDescent="0.55000000000000004">
      <c r="A6015">
        <v>6010</v>
      </c>
      <c r="C6015">
        <f t="shared" si="285"/>
        <v>0.21679372218005097</v>
      </c>
      <c r="D6015">
        <f t="shared" si="286"/>
        <v>-6.5405628037689643E-3</v>
      </c>
      <c r="E6015" s="2">
        <f t="shared" si="287"/>
        <v>0.18820253353680352</v>
      </c>
      <c r="K6015">
        <v>6010</v>
      </c>
      <c r="L6015" s="8">
        <v>6.1073686008072704E-3</v>
      </c>
      <c r="M6015" s="8">
        <v>-0.21702943711046399</v>
      </c>
    </row>
    <row r="6016" spans="1:13" x14ac:dyDescent="0.55000000000000004">
      <c r="A6016">
        <v>6011</v>
      </c>
      <c r="C6016">
        <f t="shared" si="285"/>
        <v>0.18380691034218333</v>
      </c>
      <c r="D6016">
        <f t="shared" si="286"/>
        <v>-8.0956965199364527E-3</v>
      </c>
      <c r="E6016" s="2">
        <f t="shared" si="287"/>
        <v>0.14191525984788328</v>
      </c>
      <c r="K6016">
        <v>6011</v>
      </c>
      <c r="L6016" s="8">
        <v>7.9731979000937196E-3</v>
      </c>
      <c r="M6016" s="8">
        <v>-0.19290950799909801</v>
      </c>
    </row>
    <row r="6017" spans="1:13" x14ac:dyDescent="0.55000000000000004">
      <c r="A6017">
        <v>6012</v>
      </c>
      <c r="C6017">
        <f t="shared" si="285"/>
        <v>0.10468843835069036</v>
      </c>
      <c r="D6017">
        <f t="shared" si="286"/>
        <v>-7.6189810533429086E-3</v>
      </c>
      <c r="E6017" s="2">
        <f t="shared" si="287"/>
        <v>5.0698211856248447E-2</v>
      </c>
      <c r="K6017">
        <v>6012</v>
      </c>
      <c r="L6017" s="8">
        <v>7.8420903231728595E-3</v>
      </c>
      <c r="M6017" s="8">
        <v>-0.120474195885651</v>
      </c>
    </row>
    <row r="6018" spans="1:13" x14ac:dyDescent="0.55000000000000004">
      <c r="A6018">
        <v>6013</v>
      </c>
      <c r="C6018">
        <f t="shared" si="285"/>
        <v>-7.0462500963134722E-4</v>
      </c>
      <c r="D6018">
        <f t="shared" si="286"/>
        <v>-5.2300619377385555E-3</v>
      </c>
      <c r="E6018" s="2">
        <f t="shared" si="287"/>
        <v>2.9449130745461783E-4</v>
      </c>
      <c r="K6018">
        <v>6013</v>
      </c>
      <c r="L6018" s="8">
        <v>5.7468825760168801E-3</v>
      </c>
      <c r="M6018" s="8">
        <v>-1.7865374044991601E-2</v>
      </c>
    </row>
    <row r="6019" spans="1:13" x14ac:dyDescent="0.55000000000000004">
      <c r="A6019">
        <v>6014</v>
      </c>
      <c r="C6019">
        <f t="shared" si="285"/>
        <v>-0.10592084234485233</v>
      </c>
      <c r="D6019">
        <f t="shared" si="286"/>
        <v>-1.5285075167204701E-3</v>
      </c>
      <c r="E6019" s="2">
        <f t="shared" si="287"/>
        <v>3.8079144981511673E-2</v>
      </c>
      <c r="K6019">
        <v>6014</v>
      </c>
      <c r="L6019" s="8">
        <v>2.21233243662624E-3</v>
      </c>
      <c r="M6019" s="8">
        <v>8.9217941553971003E-2</v>
      </c>
    </row>
    <row r="6020" spans="1:13" x14ac:dyDescent="0.55000000000000004">
      <c r="A6020">
        <v>6015</v>
      </c>
      <c r="C6020">
        <f t="shared" si="285"/>
        <v>-0.18455316088406062</v>
      </c>
      <c r="D6020">
        <f t="shared" si="286"/>
        <v>2.5566700724994045E-3</v>
      </c>
      <c r="E6020" s="2">
        <f t="shared" si="287"/>
        <v>0.1285288687888417</v>
      </c>
      <c r="K6020">
        <v>6015</v>
      </c>
      <c r="L6020" s="8">
        <v>-1.8763100858314901E-3</v>
      </c>
      <c r="M6020" s="8">
        <v>0.17395607022281301</v>
      </c>
    </row>
    <row r="6021" spans="1:13" x14ac:dyDescent="0.55000000000000004">
      <c r="A6021">
        <v>6016</v>
      </c>
      <c r="C6021">
        <f t="shared" si="285"/>
        <v>-0.2168665261161038</v>
      </c>
      <c r="D6021">
        <f t="shared" si="286"/>
        <v>6.0001773639679762E-3</v>
      </c>
      <c r="E6021" s="2">
        <f t="shared" si="287"/>
        <v>0.18661738879564815</v>
      </c>
      <c r="K6021">
        <v>6016</v>
      </c>
      <c r="L6021" s="8">
        <v>-5.4950191075100003E-3</v>
      </c>
      <c r="M6021" s="8">
        <v>0.21512582195923899</v>
      </c>
    </row>
    <row r="6022" spans="1:13" x14ac:dyDescent="0.55000000000000004">
      <c r="A6022">
        <v>6017</v>
      </c>
      <c r="C6022">
        <f t="shared" ref="C6022:C6085" si="288">$D$1*COS($B$2*(A6022-$L$2)+$B$1)</f>
        <v>-0.19475096447667764</v>
      </c>
      <c r="D6022">
        <f t="shared" ref="D6022:D6085" si="289">$D$2*COS($B$2*(A6022-$L$3)+$B$3)</f>
        <v>7.9377666107844393E-3</v>
      </c>
      <c r="E6022" s="2">
        <f t="shared" ref="E6022:E6085" si="290">(M6022-C6022)^2</f>
        <v>0.15774157943550801</v>
      </c>
      <c r="K6022">
        <v>6017</v>
      </c>
      <c r="L6022" s="8">
        <v>-7.7374665050889196E-3</v>
      </c>
      <c r="M6022" s="8">
        <v>0.202415977042261</v>
      </c>
    </row>
    <row r="6023" spans="1:13" x14ac:dyDescent="0.55000000000000004">
      <c r="A6023">
        <v>6018</v>
      </c>
      <c r="C6023">
        <f t="shared" si="288"/>
        <v>-0.12375701577822587</v>
      </c>
      <c r="D6023">
        <f t="shared" si="289"/>
        <v>7.8831437531386682E-3</v>
      </c>
      <c r="E6023" s="2">
        <f t="shared" si="290"/>
        <v>6.9046396834730184E-2</v>
      </c>
      <c r="K6023">
        <v>6018</v>
      </c>
      <c r="L6023" s="8">
        <v>-8.0420174167109004E-3</v>
      </c>
      <c r="M6023" s="8">
        <v>0.13900979497749</v>
      </c>
    </row>
    <row r="6024" spans="1:13" x14ac:dyDescent="0.55000000000000004">
      <c r="A6024">
        <v>6019</v>
      </c>
      <c r="C6024">
        <f t="shared" si="288"/>
        <v>-2.1702664710354969E-2</v>
      </c>
      <c r="D6024">
        <f t="shared" si="289"/>
        <v>5.8500179769412674E-3</v>
      </c>
      <c r="E6024" s="2">
        <f t="shared" si="290"/>
        <v>3.9050516065276875E-3</v>
      </c>
      <c r="K6024">
        <v>6019</v>
      </c>
      <c r="L6024" s="8">
        <v>-6.3323951772635096E-3</v>
      </c>
      <c r="M6024" s="8">
        <v>4.0787747406446501E-2</v>
      </c>
    </row>
    <row r="6025" spans="1:13" x14ac:dyDescent="0.55000000000000004">
      <c r="A6025">
        <v>6020</v>
      </c>
      <c r="C6025">
        <f t="shared" si="288"/>
        <v>8.5798597743939511E-2</v>
      </c>
      <c r="D6025">
        <f t="shared" si="289"/>
        <v>2.3486609971267161E-3</v>
      </c>
      <c r="E6025" s="2">
        <f t="shared" si="290"/>
        <v>2.354642443671506E-2</v>
      </c>
      <c r="K6025">
        <v>6020</v>
      </c>
      <c r="L6025" s="8">
        <v>-3.03678528234276E-3</v>
      </c>
      <c r="M6025" s="8">
        <v>-6.7649844531357195E-2</v>
      </c>
    </row>
    <row r="6026" spans="1:13" x14ac:dyDescent="0.55000000000000004">
      <c r="A6026">
        <v>6021</v>
      </c>
      <c r="C6026">
        <f t="shared" si="288"/>
        <v>0.17176622065351937</v>
      </c>
      <c r="D6026">
        <f t="shared" si="289"/>
        <v>-1.7421603870046531E-3</v>
      </c>
      <c r="E6026" s="2">
        <f t="shared" si="290"/>
        <v>0.10950164907561115</v>
      </c>
      <c r="K6026">
        <v>6021</v>
      </c>
      <c r="L6026" s="8">
        <v>1.0194063253889201E-3</v>
      </c>
      <c r="M6026" s="8">
        <v>-0.159144113237115</v>
      </c>
    </row>
    <row r="6027" spans="1:13" x14ac:dyDescent="0.55000000000000004">
      <c r="A6027">
        <v>6022</v>
      </c>
      <c r="C6027">
        <f t="shared" si="288"/>
        <v>0.21462414272662972</v>
      </c>
      <c r="D6027">
        <f t="shared" si="289"/>
        <v>-5.3957362359390382E-3</v>
      </c>
      <c r="E6027" s="2">
        <f t="shared" si="290"/>
        <v>0.18096847324379919</v>
      </c>
      <c r="K6027">
        <v>6022</v>
      </c>
      <c r="L6027" s="8">
        <v>4.8202812949892301E-3</v>
      </c>
      <c r="M6027" s="8">
        <v>-0.21077975152423301</v>
      </c>
    </row>
    <row r="6028" spans="1:13" x14ac:dyDescent="0.55000000000000004">
      <c r="A6028">
        <v>6023</v>
      </c>
      <c r="C6028">
        <f t="shared" si="288"/>
        <v>0.20361592889333716</v>
      </c>
      <c r="D6028">
        <f t="shared" si="289"/>
        <v>-7.6950960227484943E-3</v>
      </c>
      <c r="E6028" s="2">
        <f t="shared" si="290"/>
        <v>0.17076748137018838</v>
      </c>
      <c r="K6028">
        <v>6023</v>
      </c>
      <c r="L6028" s="8">
        <v>7.4138869114052696E-3</v>
      </c>
      <c r="M6028" s="8">
        <v>-0.20962429345945899</v>
      </c>
    </row>
    <row r="6029" spans="1:13" x14ac:dyDescent="0.55000000000000004">
      <c r="A6029">
        <v>6024</v>
      </c>
      <c r="C6029">
        <f t="shared" si="288"/>
        <v>0.14150440879106116</v>
      </c>
      <c r="D6029">
        <f t="shared" si="289"/>
        <v>-8.0631489076025964E-3</v>
      </c>
      <c r="E6029" s="2">
        <f t="shared" si="290"/>
        <v>8.8489316797101855E-2</v>
      </c>
      <c r="K6029">
        <v>6024</v>
      </c>
      <c r="L6029" s="8">
        <v>8.1506385584445094E-3</v>
      </c>
      <c r="M6029" s="8">
        <v>-0.15596713068305701</v>
      </c>
    </row>
    <row r="6030" spans="1:13" x14ac:dyDescent="0.55000000000000004">
      <c r="A6030">
        <v>6025</v>
      </c>
      <c r="C6030">
        <f t="shared" si="288"/>
        <v>4.3878264758507493E-2</v>
      </c>
      <c r="D6030">
        <f t="shared" si="289"/>
        <v>-6.4075213743422293E-3</v>
      </c>
      <c r="E6030" s="2">
        <f t="shared" si="290"/>
        <v>1.1475829307849092E-2</v>
      </c>
      <c r="K6030">
        <v>6025</v>
      </c>
      <c r="L6030" s="8">
        <v>6.8460122156305597E-3</v>
      </c>
      <c r="M6030" s="8">
        <v>-6.3247032477248596E-2</v>
      </c>
    </row>
    <row r="6031" spans="1:13" x14ac:dyDescent="0.55000000000000004">
      <c r="A6031">
        <v>6026</v>
      </c>
      <c r="C6031">
        <f t="shared" si="288"/>
        <v>-6.4760398847994519E-2</v>
      </c>
      <c r="D6031">
        <f t="shared" si="289"/>
        <v>-3.1437410359562937E-3</v>
      </c>
      <c r="E6031" s="2">
        <f t="shared" si="290"/>
        <v>1.2116302254934787E-2</v>
      </c>
      <c r="K6031">
        <v>6026</v>
      </c>
      <c r="L6031" s="8">
        <v>3.8267596438354302E-3</v>
      </c>
      <c r="M6031" s="8">
        <v>4.5313677368591501E-2</v>
      </c>
    </row>
    <row r="6032" spans="1:13" x14ac:dyDescent="0.55000000000000004">
      <c r="A6032">
        <v>6027</v>
      </c>
      <c r="C6032">
        <f t="shared" si="288"/>
        <v>-0.15714556738236907</v>
      </c>
      <c r="D6032">
        <f t="shared" si="289"/>
        <v>9.0905203753319913E-4</v>
      </c>
      <c r="E6032" s="2">
        <f t="shared" si="290"/>
        <v>8.9802626127683249E-2</v>
      </c>
      <c r="K6032">
        <v>6027</v>
      </c>
      <c r="L6032" s="8">
        <v>-1.5092862025162501E-4</v>
      </c>
      <c r="M6032" s="8">
        <v>0.14252529561182201</v>
      </c>
    </row>
    <row r="6033" spans="1:13" x14ac:dyDescent="0.55000000000000004">
      <c r="A6033">
        <v>6028</v>
      </c>
      <c r="C6033">
        <f t="shared" si="288"/>
        <v>-0.21009051087252748</v>
      </c>
      <c r="D6033">
        <f t="shared" si="289"/>
        <v>4.7336922110082303E-3</v>
      </c>
      <c r="E6033" s="2">
        <f t="shared" si="290"/>
        <v>0.17150455165293102</v>
      </c>
      <c r="K6033">
        <v>6028</v>
      </c>
      <c r="L6033" s="8">
        <v>-4.09081587510347E-3</v>
      </c>
      <c r="M6033" s="8">
        <v>0.204040569406327</v>
      </c>
    </row>
    <row r="6034" spans="1:13" x14ac:dyDescent="0.55000000000000004">
      <c r="A6034">
        <v>6029</v>
      </c>
      <c r="C6034">
        <f t="shared" si="288"/>
        <v>-0.21030716449028541</v>
      </c>
      <c r="D6034">
        <f t="shared" si="289"/>
        <v>7.3702754178351535E-3</v>
      </c>
      <c r="E6034" s="2">
        <f t="shared" si="290"/>
        <v>0.18042087181640068</v>
      </c>
      <c r="K6034">
        <v>6029</v>
      </c>
      <c r="L6034" s="8">
        <v>-7.0061329164563804E-3</v>
      </c>
      <c r="M6034" s="8">
        <v>0.214452616817221</v>
      </c>
    </row>
    <row r="6035" spans="1:13" x14ac:dyDescent="0.55000000000000004">
      <c r="A6035">
        <v>6030</v>
      </c>
      <c r="C6035">
        <f t="shared" si="288"/>
        <v>-0.15774115274428155</v>
      </c>
      <c r="D6035">
        <f t="shared" si="289"/>
        <v>8.1570748478648654E-3</v>
      </c>
      <c r="E6035" s="2">
        <f t="shared" si="290"/>
        <v>0.10817180836077921</v>
      </c>
      <c r="K6035">
        <v>6030</v>
      </c>
      <c r="L6035" s="8">
        <v>-8.1667205059895703E-3</v>
      </c>
      <c r="M6035" s="8">
        <v>0.171153675978791</v>
      </c>
    </row>
    <row r="6036" spans="1:13" x14ac:dyDescent="0.55000000000000004">
      <c r="A6036">
        <v>6031</v>
      </c>
      <c r="C6036">
        <f t="shared" si="288"/>
        <v>-6.5585436579149142E-2</v>
      </c>
      <c r="D6036">
        <f t="shared" si="289"/>
        <v>6.8966204285760141E-3</v>
      </c>
      <c r="E6036" s="2">
        <f t="shared" si="290"/>
        <v>2.2672430642435921E-2</v>
      </c>
      <c r="K6036">
        <v>6031</v>
      </c>
      <c r="L6036" s="8">
        <v>-7.2819022821417499E-3</v>
      </c>
      <c r="M6036" s="8">
        <v>8.4988235231150802E-2</v>
      </c>
    </row>
    <row r="6037" spans="1:13" x14ac:dyDescent="0.55000000000000004">
      <c r="A6037">
        <v>6032</v>
      </c>
      <c r="C6037">
        <f t="shared" si="288"/>
        <v>4.3030841736034796E-2</v>
      </c>
      <c r="D6037">
        <f t="shared" si="289"/>
        <v>3.9052596509389832E-3</v>
      </c>
      <c r="E6037" s="2">
        <f t="shared" si="290"/>
        <v>4.2894480548108975E-3</v>
      </c>
      <c r="K6037">
        <v>6032</v>
      </c>
      <c r="L6037" s="8">
        <v>-4.5732864580893696E-3</v>
      </c>
      <c r="M6037" s="8">
        <v>-2.2463036258865601E-2</v>
      </c>
    </row>
    <row r="6038" spans="1:13" x14ac:dyDescent="0.55000000000000004">
      <c r="A6038">
        <v>6033</v>
      </c>
      <c r="C6038">
        <f t="shared" si="288"/>
        <v>0.14084728579365099</v>
      </c>
      <c r="D6038">
        <f t="shared" si="289"/>
        <v>-6.6238982741630327E-5</v>
      </c>
      <c r="E6038" s="2">
        <f t="shared" si="290"/>
        <v>7.0296879367067952E-2</v>
      </c>
      <c r="K6038">
        <v>6033</v>
      </c>
      <c r="L6038" s="8">
        <v>-7.1926266999902796E-4</v>
      </c>
      <c r="M6038" s="8">
        <v>-0.124288300967289</v>
      </c>
    </row>
    <row r="6039" spans="1:13" x14ac:dyDescent="0.55000000000000004">
      <c r="A6039">
        <v>6034</v>
      </c>
      <c r="C6039">
        <f t="shared" si="288"/>
        <v>0.20331402994117692</v>
      </c>
      <c r="D6039">
        <f t="shared" si="289"/>
        <v>-4.0211130278575494E-3</v>
      </c>
      <c r="E6039" s="2">
        <f t="shared" si="290"/>
        <v>0.15864194970350706</v>
      </c>
      <c r="K6039">
        <v>6034</v>
      </c>
      <c r="L6039" s="8">
        <v>3.3149049157742399E-3</v>
      </c>
      <c r="M6039" s="8">
        <v>-0.194984789669812</v>
      </c>
    </row>
    <row r="6040" spans="1:13" x14ac:dyDescent="0.55000000000000004">
      <c r="A6040">
        <v>6035</v>
      </c>
      <c r="C6040">
        <f t="shared" si="288"/>
        <v>0.21475323809559124</v>
      </c>
      <c r="D6040">
        <f t="shared" si="289"/>
        <v>-6.9667724614376619E-3</v>
      </c>
      <c r="E6040" s="2">
        <f t="shared" si="290"/>
        <v>0.18627801298823457</v>
      </c>
      <c r="K6040">
        <v>6035</v>
      </c>
      <c r="L6040" s="8">
        <v>6.51883400121471E-3</v>
      </c>
      <c r="M6040" s="8">
        <v>-0.21684612820171301</v>
      </c>
    </row>
    <row r="6041" spans="1:13" x14ac:dyDescent="0.55000000000000004">
      <c r="A6041">
        <v>6036</v>
      </c>
      <c r="C6041">
        <f t="shared" si="288"/>
        <v>0.17229391012710771</v>
      </c>
      <c r="D6041">
        <f t="shared" si="289"/>
        <v>-8.1639188551088492E-3</v>
      </c>
      <c r="E6041" s="2">
        <f t="shared" si="290"/>
        <v>0.12722841158070106</v>
      </c>
      <c r="K6041">
        <v>6036</v>
      </c>
      <c r="L6041" s="8">
        <v>8.0900806711407397E-3</v>
      </c>
      <c r="M6041" s="8">
        <v>-0.18439700870977699</v>
      </c>
    </row>
    <row r="6042" spans="1:13" x14ac:dyDescent="0.55000000000000004">
      <c r="A6042">
        <v>6037</v>
      </c>
      <c r="C6042">
        <f t="shared" si="288"/>
        <v>8.6592442384193224E-2</v>
      </c>
      <c r="D6042">
        <f t="shared" si="289"/>
        <v>-7.3120936979034594E-3</v>
      </c>
      <c r="E6042" s="2">
        <f t="shared" si="290"/>
        <v>3.7001198850392159E-2</v>
      </c>
      <c r="K6042">
        <v>6037</v>
      </c>
      <c r="L6042" s="8">
        <v>7.6351164497626802E-3</v>
      </c>
      <c r="M6042" s="8">
        <v>-0.105764514470484</v>
      </c>
    </row>
    <row r="6043" spans="1:13" x14ac:dyDescent="0.55000000000000004">
      <c r="A6043">
        <v>6038</v>
      </c>
      <c r="C6043">
        <f t="shared" si="288"/>
        <v>-2.0841903173289596E-2</v>
      </c>
      <c r="D6043">
        <f t="shared" si="289"/>
        <v>-4.6250871492303624E-3</v>
      </c>
      <c r="E6043" s="2">
        <f t="shared" si="290"/>
        <v>4.0801017349355632E-4</v>
      </c>
      <c r="K6043">
        <v>6038</v>
      </c>
      <c r="L6043" s="8">
        <v>5.2678899487177697E-3</v>
      </c>
      <c r="M6043" s="8">
        <v>-6.4264146664407104E-4</v>
      </c>
    </row>
    <row r="6044" spans="1:13" x14ac:dyDescent="0.55000000000000004">
      <c r="A6044">
        <v>6039</v>
      </c>
      <c r="C6044">
        <f t="shared" si="288"/>
        <v>-0.12304537034673865</v>
      </c>
      <c r="D6044">
        <f t="shared" si="289"/>
        <v>-7.7728121520233718E-4</v>
      </c>
      <c r="E6044" s="2">
        <f t="shared" si="290"/>
        <v>5.1840712149606796E-2</v>
      </c>
      <c r="K6044">
        <v>6039</v>
      </c>
      <c r="L6044" s="8">
        <v>1.5812877303997899E-3</v>
      </c>
      <c r="M6044" s="8">
        <v>0.104640185079175</v>
      </c>
    </row>
    <row r="6045" spans="1:13" x14ac:dyDescent="0.55000000000000004">
      <c r="A6045">
        <v>6040</v>
      </c>
      <c r="C6045">
        <f t="shared" si="288"/>
        <v>-0.19436704315236825</v>
      </c>
      <c r="D6045">
        <f t="shared" si="289"/>
        <v>3.2656059199444145E-3</v>
      </c>
      <c r="E6045" s="2">
        <f t="shared" si="290"/>
        <v>0.14294620385904303</v>
      </c>
      <c r="K6045">
        <v>6040</v>
      </c>
      <c r="L6045" s="8">
        <v>-2.5013578095937098E-3</v>
      </c>
      <c r="M6045" s="8">
        <v>0.18371522813133401</v>
      </c>
    </row>
    <row r="6046" spans="1:13" x14ac:dyDescent="0.55000000000000004">
      <c r="A6046">
        <v>6041</v>
      </c>
      <c r="C6046">
        <f t="shared" si="288"/>
        <v>-0.21690668506155766</v>
      </c>
      <c r="D6046">
        <f t="shared" si="289"/>
        <v>6.4888948028147316E-3</v>
      </c>
      <c r="E6046" s="2">
        <f t="shared" si="290"/>
        <v>0.18808210474288922</v>
      </c>
      <c r="K6046">
        <v>6041</v>
      </c>
      <c r="L6046" s="8">
        <v>-5.9575227688771796E-3</v>
      </c>
      <c r="M6046" s="8">
        <v>0.216777652611466</v>
      </c>
    </row>
    <row r="6047" spans="1:13" x14ac:dyDescent="0.55000000000000004">
      <c r="A6047">
        <v>6042</v>
      </c>
      <c r="C6047">
        <f t="shared" si="288"/>
        <v>-0.18500732105045223</v>
      </c>
      <c r="D6047">
        <f t="shared" si="289"/>
        <v>8.0836078652286609E-3</v>
      </c>
      <c r="E6047" s="2">
        <f t="shared" si="290"/>
        <v>0.14482141560949346</v>
      </c>
      <c r="K6047">
        <v>6042</v>
      </c>
      <c r="L6047" s="8">
        <v>-7.9215891929072194E-3</v>
      </c>
      <c r="M6047" s="8">
        <v>0.195546769204131</v>
      </c>
    </row>
    <row r="6048" spans="1:13" x14ac:dyDescent="0.55000000000000004">
      <c r="A6048">
        <v>6043</v>
      </c>
      <c r="C6048">
        <f t="shared" si="288"/>
        <v>-0.10667501910059608</v>
      </c>
      <c r="D6048">
        <f t="shared" si="289"/>
        <v>7.6495057424045892E-3</v>
      </c>
      <c r="E6048" s="2">
        <f t="shared" si="290"/>
        <v>5.3830961833388813E-2</v>
      </c>
      <c r="K6048">
        <v>6043</v>
      </c>
      <c r="L6048" s="8">
        <v>-7.9016444616020094E-3</v>
      </c>
      <c r="M6048" s="8">
        <v>0.12533998436553501</v>
      </c>
    </row>
    <row r="6049" spans="1:13" x14ac:dyDescent="0.55000000000000004">
      <c r="A6049">
        <v>6044</v>
      </c>
      <c r="C6049">
        <f t="shared" si="288"/>
        <v>-1.5695358874846319E-3</v>
      </c>
      <c r="D6049">
        <f t="shared" si="289"/>
        <v>5.2955389170246218E-3</v>
      </c>
      <c r="E6049" s="2">
        <f t="shared" si="290"/>
        <v>6.406243856172867E-4</v>
      </c>
      <c r="K6049">
        <v>6044</v>
      </c>
      <c r="L6049" s="8">
        <v>-5.9026838566450402E-3</v>
      </c>
      <c r="M6049" s="8">
        <v>2.3741022889778401E-2</v>
      </c>
    </row>
    <row r="6050" spans="1:13" x14ac:dyDescent="0.55000000000000004">
      <c r="A6050">
        <v>6045</v>
      </c>
      <c r="C6050">
        <f t="shared" si="288"/>
        <v>0.10392986775019392</v>
      </c>
      <c r="D6050">
        <f t="shared" si="289"/>
        <v>1.6125034445753361E-3</v>
      </c>
      <c r="E6050" s="2">
        <f t="shared" si="290"/>
        <v>3.5244014504914906E-2</v>
      </c>
      <c r="K6050">
        <v>6045</v>
      </c>
      <c r="L6050" s="8">
        <v>-2.4253594621990999E-3</v>
      </c>
      <c r="M6050" s="8">
        <v>-8.3804025047337194E-2</v>
      </c>
    </row>
    <row r="6051" spans="1:13" x14ac:dyDescent="0.55000000000000004">
      <c r="A6051">
        <v>6046</v>
      </c>
      <c r="C6051">
        <f t="shared" si="288"/>
        <v>0.18334506524867636</v>
      </c>
      <c r="D6051">
        <f t="shared" si="289"/>
        <v>-2.475236403473247E-3</v>
      </c>
      <c r="E6051" s="2">
        <f t="shared" si="290"/>
        <v>0.1251071564803837</v>
      </c>
      <c r="K6051">
        <v>6046</v>
      </c>
      <c r="L6051" s="8">
        <v>1.65941125539236E-3</v>
      </c>
      <c r="M6051" s="8">
        <v>-0.17035983502891899</v>
      </c>
    </row>
    <row r="6052" spans="1:13" x14ac:dyDescent="0.55000000000000004">
      <c r="A6052">
        <v>6047</v>
      </c>
      <c r="C6052">
        <f t="shared" si="288"/>
        <v>0.21674451597985556</v>
      </c>
      <c r="D6052">
        <f t="shared" si="289"/>
        <v>-5.9417440882103033E-3</v>
      </c>
      <c r="E6052" s="2">
        <f t="shared" si="290"/>
        <v>0.18575452080908078</v>
      </c>
      <c r="K6052">
        <v>6047</v>
      </c>
      <c r="L6052" s="8">
        <v>5.32857212983076E-3</v>
      </c>
      <c r="M6052" s="8">
        <v>-0.21424796749181799</v>
      </c>
    </row>
    <row r="6053" spans="1:13" x14ac:dyDescent="0.55000000000000004">
      <c r="A6053">
        <v>6048</v>
      </c>
      <c r="C6053">
        <f t="shared" si="288"/>
        <v>0.19574566181199418</v>
      </c>
      <c r="D6053">
        <f t="shared" si="289"/>
        <v>-7.9169992488347021E-3</v>
      </c>
      <c r="E6053" s="2">
        <f t="shared" si="290"/>
        <v>0.16017767266536009</v>
      </c>
      <c r="K6053">
        <v>6048</v>
      </c>
      <c r="L6053" s="8">
        <v>7.66315905829141E-3</v>
      </c>
      <c r="M6053" s="8">
        <v>-0.20447636739849301</v>
      </c>
    </row>
    <row r="6054" spans="1:13" x14ac:dyDescent="0.55000000000000004">
      <c r="A6054">
        <v>6049</v>
      </c>
      <c r="C6054">
        <f t="shared" si="288"/>
        <v>0.12561877252049897</v>
      </c>
      <c r="D6054">
        <f t="shared" si="289"/>
        <v>-7.9052544751049905E-3</v>
      </c>
      <c r="E6054" s="2">
        <f t="shared" si="290"/>
        <v>7.2420819198391467E-2</v>
      </c>
      <c r="K6054">
        <v>6049</v>
      </c>
      <c r="L6054" s="8">
        <v>8.0784602618154903E-3</v>
      </c>
      <c r="M6054" s="8">
        <v>-0.143492392610923</v>
      </c>
    </row>
    <row r="6055" spans="1:13" x14ac:dyDescent="0.55000000000000004">
      <c r="A6055">
        <v>6050</v>
      </c>
      <c r="C6055">
        <f t="shared" si="288"/>
        <v>2.396421915999249E-2</v>
      </c>
      <c r="D6055">
        <f t="shared" si="289"/>
        <v>-5.9094574576671437E-3</v>
      </c>
      <c r="E6055" s="2">
        <f t="shared" si="290"/>
        <v>4.9750560311866802E-3</v>
      </c>
      <c r="K6055">
        <v>6050</v>
      </c>
      <c r="L6055" s="8">
        <v>6.4704609776387503E-3</v>
      </c>
      <c r="M6055" s="8">
        <v>-4.6569857931769897E-2</v>
      </c>
    </row>
    <row r="6056" spans="1:13" x14ac:dyDescent="0.55000000000000004">
      <c r="A6056">
        <v>6051</v>
      </c>
      <c r="C6056">
        <f t="shared" si="288"/>
        <v>-8.3704848084011074E-2</v>
      </c>
      <c r="D6056">
        <f t="shared" si="289"/>
        <v>-2.4305111798347961E-3</v>
      </c>
      <c r="E6056" s="2">
        <f t="shared" si="290"/>
        <v>2.1234678227579688E-2</v>
      </c>
      <c r="K6056">
        <v>6051</v>
      </c>
      <c r="L6056" s="8">
        <v>3.24189460178664E-3</v>
      </c>
      <c r="M6056" s="8">
        <v>6.2016386564820003E-2</v>
      </c>
    </row>
    <row r="6057" spans="1:13" x14ac:dyDescent="0.55000000000000004">
      <c r="A6057">
        <v>6052</v>
      </c>
      <c r="C6057">
        <f t="shared" si="288"/>
        <v>-0.17036576281517488</v>
      </c>
      <c r="D6057">
        <f t="shared" si="289"/>
        <v>1.6584421729088771E-3</v>
      </c>
      <c r="E6057" s="2">
        <f t="shared" si="290"/>
        <v>0.10590859344128284</v>
      </c>
      <c r="K6057">
        <v>6052</v>
      </c>
      <c r="L6057" s="8">
        <v>-7.9862438833696399E-4</v>
      </c>
      <c r="M6057" s="8">
        <v>0.15507024232451899</v>
      </c>
    </row>
    <row r="6058" spans="1:13" x14ac:dyDescent="0.55000000000000004">
      <c r="A6058">
        <v>6053</v>
      </c>
      <c r="C6058">
        <f t="shared" si="288"/>
        <v>-0.21426846210799749</v>
      </c>
      <c r="D6058">
        <f t="shared" si="289"/>
        <v>5.3311614975533024E-3</v>
      </c>
      <c r="E6058" s="2">
        <f t="shared" si="290"/>
        <v>0.17939820778934903</v>
      </c>
      <c r="K6058">
        <v>6053</v>
      </c>
      <c r="L6058" s="8">
        <v>-4.6391229460955603E-3</v>
      </c>
      <c r="M6058" s="8">
        <v>0.20928579390809901</v>
      </c>
    </row>
    <row r="6059" spans="1:13" x14ac:dyDescent="0.55000000000000004">
      <c r="A6059">
        <v>6054</v>
      </c>
      <c r="C6059">
        <f t="shared" si="288"/>
        <v>-0.20439429383254129</v>
      </c>
      <c r="D6059">
        <f t="shared" si="289"/>
        <v>7.6658716582801312E-3</v>
      </c>
      <c r="E6059" s="2">
        <f t="shared" si="290"/>
        <v>0.17262256172487939</v>
      </c>
      <c r="K6059">
        <v>6054</v>
      </c>
      <c r="L6059" s="8">
        <v>-7.3177243829751198E-3</v>
      </c>
      <c r="M6059" s="8">
        <v>0.21108442009258799</v>
      </c>
    </row>
    <row r="6060" spans="1:13" x14ac:dyDescent="0.55000000000000004">
      <c r="A6060">
        <v>6055</v>
      </c>
      <c r="C6060">
        <f t="shared" si="288"/>
        <v>-0.14322146609499256</v>
      </c>
      <c r="D6060">
        <f t="shared" si="289"/>
        <v>8.0766096165324399E-3</v>
      </c>
      <c r="E6060" s="2">
        <f t="shared" si="290"/>
        <v>9.1952744812745166E-2</v>
      </c>
      <c r="K6060">
        <v>6055</v>
      </c>
      <c r="L6060" s="8">
        <v>-8.1635563522722207E-3</v>
      </c>
      <c r="M6060" s="8">
        <v>0.160015643792213</v>
      </c>
    </row>
    <row r="6061" spans="1:13" x14ac:dyDescent="0.55000000000000004">
      <c r="A6061">
        <v>6056</v>
      </c>
      <c r="C6061">
        <f t="shared" si="288"/>
        <v>-4.6103069236575686E-2</v>
      </c>
      <c r="D6061">
        <f t="shared" si="289"/>
        <v>6.4602888024581188E-3</v>
      </c>
      <c r="E6061" s="2">
        <f t="shared" si="290"/>
        <v>1.3218796724996139E-2</v>
      </c>
      <c r="K6061">
        <v>6056</v>
      </c>
      <c r="L6061" s="8">
        <v>-6.9647749901158096E-3</v>
      </c>
      <c r="M6061" s="8">
        <v>6.8869956839091903E-2</v>
      </c>
    </row>
    <row r="6062" spans="1:13" x14ac:dyDescent="0.55000000000000004">
      <c r="A6062">
        <v>6057</v>
      </c>
      <c r="C6062">
        <f t="shared" si="288"/>
        <v>6.2586226224627145E-2</v>
      </c>
      <c r="D6062">
        <f t="shared" si="289"/>
        <v>3.2225716710502753E-3</v>
      </c>
      <c r="E6062" s="2">
        <f t="shared" si="290"/>
        <v>1.0426628601394917E-2</v>
      </c>
      <c r="K6062">
        <v>6057</v>
      </c>
      <c r="L6062" s="8">
        <v>-4.0216225253576201E-3</v>
      </c>
      <c r="M6062" s="8">
        <v>-3.9524638042574702E-2</v>
      </c>
    </row>
    <row r="6063" spans="1:13" x14ac:dyDescent="0.55000000000000004">
      <c r="A6063">
        <v>6058</v>
      </c>
      <c r="C6063">
        <f t="shared" si="288"/>
        <v>0.15556769811642521</v>
      </c>
      <c r="D6063">
        <f t="shared" si="289"/>
        <v>-8.2394302336994221E-4</v>
      </c>
      <c r="E6063" s="2">
        <f t="shared" si="290"/>
        <v>8.6193761225013529E-2</v>
      </c>
      <c r="K6063">
        <v>6058</v>
      </c>
      <c r="L6063" s="8">
        <v>-7.1229750788722606E-5</v>
      </c>
      <c r="M6063" s="8">
        <v>-0.138020042133425</v>
      </c>
    </row>
    <row r="6064" spans="1:13" x14ac:dyDescent="0.55000000000000004">
      <c r="A6064">
        <v>6059</v>
      </c>
      <c r="C6064">
        <f t="shared" si="288"/>
        <v>0.20950495688706861</v>
      </c>
      <c r="D6064">
        <f t="shared" si="289"/>
        <v>-4.6636653861675901E-3</v>
      </c>
      <c r="E6064" s="2">
        <f t="shared" si="290"/>
        <v>0.16929309996796627</v>
      </c>
      <c r="K6064">
        <v>6059</v>
      </c>
      <c r="L6064" s="8">
        <v>3.8970029567425E-3</v>
      </c>
      <c r="M6064" s="8">
        <v>-0.201947470457778</v>
      </c>
    </row>
    <row r="6065" spans="1:13" x14ac:dyDescent="0.55000000000000004">
      <c r="A6065">
        <v>6060</v>
      </c>
      <c r="C6065">
        <f t="shared" si="288"/>
        <v>0.21086088749536705</v>
      </c>
      <c r="D6065">
        <f t="shared" si="289"/>
        <v>-7.3329060394220864E-3</v>
      </c>
      <c r="E6065" s="2">
        <f t="shared" si="290"/>
        <v>0.18160960924563588</v>
      </c>
      <c r="K6065">
        <v>6060</v>
      </c>
      <c r="L6065" s="8">
        <v>6.8892070985063503E-3</v>
      </c>
      <c r="M6065" s="8">
        <v>-0.21529590201482701</v>
      </c>
    </row>
    <row r="6066" spans="1:13" x14ac:dyDescent="0.55000000000000004">
      <c r="A6066">
        <v>6061</v>
      </c>
      <c r="C6066">
        <f t="shared" si="288"/>
        <v>0.15929517993718309</v>
      </c>
      <c r="D6066">
        <f t="shared" si="289"/>
        <v>-8.1617418421770539E-3</v>
      </c>
      <c r="E6066" s="2">
        <f t="shared" si="290"/>
        <v>0.11156756955937933</v>
      </c>
      <c r="K6066">
        <v>6061</v>
      </c>
      <c r="L6066" s="8">
        <v>8.1559665849111809E-3</v>
      </c>
      <c r="M6066" s="8">
        <v>-0.17472213931344999</v>
      </c>
    </row>
    <row r="6067" spans="1:13" x14ac:dyDescent="0.55000000000000004">
      <c r="A6067">
        <v>6062</v>
      </c>
      <c r="C6067">
        <f t="shared" si="288"/>
        <v>6.774973989074648E-2</v>
      </c>
      <c r="D6067">
        <f t="shared" si="289"/>
        <v>-6.9421524784135311E-3</v>
      </c>
      <c r="E6067" s="2">
        <f t="shared" si="290"/>
        <v>2.500758681823333E-2</v>
      </c>
      <c r="K6067">
        <v>6062</v>
      </c>
      <c r="L6067" s="8">
        <v>7.38001364418156E-3</v>
      </c>
      <c r="M6067" s="8">
        <v>-9.0388132923558601E-2</v>
      </c>
    </row>
    <row r="6068" spans="1:13" x14ac:dyDescent="0.55000000000000004">
      <c r="A6068">
        <v>6063</v>
      </c>
      <c r="C6068">
        <f t="shared" si="288"/>
        <v>-4.0799456817058467E-2</v>
      </c>
      <c r="D6068">
        <f t="shared" si="289"/>
        <v>-3.9802291715320751E-3</v>
      </c>
      <c r="E6068" s="2">
        <f t="shared" si="290"/>
        <v>3.292877422872723E-3</v>
      </c>
      <c r="K6068">
        <v>6063</v>
      </c>
      <c r="L6068" s="8">
        <v>4.75569050398582E-3</v>
      </c>
      <c r="M6068" s="8">
        <v>1.6584142084306398E-2</v>
      </c>
    </row>
    <row r="6069" spans="1:13" x14ac:dyDescent="0.55000000000000004">
      <c r="A6069">
        <v>6064</v>
      </c>
      <c r="C6069">
        <f t="shared" si="288"/>
        <v>-0.13910884984809649</v>
      </c>
      <c r="D6069">
        <f t="shared" si="289"/>
        <v>-1.9352239170280718E-5</v>
      </c>
      <c r="E6069" s="2">
        <f t="shared" si="290"/>
        <v>6.6828281289910196E-2</v>
      </c>
      <c r="K6069">
        <v>6064</v>
      </c>
      <c r="L6069" s="8">
        <v>9.4027517490478897E-4</v>
      </c>
      <c r="M6069" s="8">
        <v>0.119402815826608</v>
      </c>
    </row>
    <row r="6070" spans="1:13" x14ac:dyDescent="0.55000000000000004">
      <c r="A6070">
        <v>6065</v>
      </c>
      <c r="C6070">
        <f t="shared" si="288"/>
        <v>-0.20250485374802527</v>
      </c>
      <c r="D6070">
        <f t="shared" si="289"/>
        <v>3.9463816972062906E-3</v>
      </c>
      <c r="E6070" s="2">
        <f t="shared" si="290"/>
        <v>0.15588375420488479</v>
      </c>
      <c r="K6070">
        <v>6065</v>
      </c>
      <c r="L6070" s="8">
        <v>-3.11063790477485E-3</v>
      </c>
      <c r="M6070" s="8">
        <v>0.19231631362384299</v>
      </c>
    </row>
    <row r="6071" spans="1:13" x14ac:dyDescent="0.55000000000000004">
      <c r="A6071">
        <v>6066</v>
      </c>
      <c r="C6071">
        <f t="shared" si="288"/>
        <v>-0.2150764078232639</v>
      </c>
      <c r="D6071">
        <f t="shared" si="289"/>
        <v>6.9216570108290576E-3</v>
      </c>
      <c r="E6071" s="2">
        <f t="shared" si="290"/>
        <v>0.1867444657456663</v>
      </c>
      <c r="K6071">
        <v>6066</v>
      </c>
      <c r="L6071" s="8">
        <v>-6.3824724242070299E-3</v>
      </c>
      <c r="M6071" s="8">
        <v>0.21706299763019199</v>
      </c>
    </row>
    <row r="6072" spans="1:13" x14ac:dyDescent="0.55000000000000004">
      <c r="A6072">
        <v>6067</v>
      </c>
      <c r="C6072">
        <f t="shared" si="288"/>
        <v>-0.17366831698583632</v>
      </c>
      <c r="D6072">
        <f t="shared" si="289"/>
        <v>8.1597423116874148E-3</v>
      </c>
      <c r="E6072" s="2">
        <f t="shared" si="290"/>
        <v>0.13040276076782129</v>
      </c>
      <c r="K6072">
        <v>6067</v>
      </c>
      <c r="L6072" s="8">
        <v>-8.0557771310121595E-3</v>
      </c>
      <c r="M6072" s="8">
        <v>0.187444907318981</v>
      </c>
    </row>
    <row r="6073" spans="1:13" x14ac:dyDescent="0.55000000000000004">
      <c r="A6073">
        <v>6068</v>
      </c>
      <c r="C6073">
        <f t="shared" si="288"/>
        <v>-8.8673139222634798E-2</v>
      </c>
      <c r="D6073">
        <f t="shared" si="289"/>
        <v>7.3499042860334244E-3</v>
      </c>
      <c r="E6073" s="2">
        <f t="shared" si="290"/>
        <v>3.9821486163046427E-2</v>
      </c>
      <c r="K6073">
        <v>6068</v>
      </c>
      <c r="L6073" s="8">
        <v>-7.7114624809421E-3</v>
      </c>
      <c r="M6073" s="8">
        <v>0.110880077145948</v>
      </c>
    </row>
    <row r="6074" spans="1:13" x14ac:dyDescent="0.55000000000000004">
      <c r="A6074">
        <v>6069</v>
      </c>
      <c r="C6074">
        <f t="shared" si="288"/>
        <v>1.8577127403974391E-2</v>
      </c>
      <c r="D6074">
        <f t="shared" si="289"/>
        <v>4.6953952082750671E-3</v>
      </c>
      <c r="E6074" s="2">
        <f t="shared" si="290"/>
        <v>1.447806616401779E-4</v>
      </c>
      <c r="K6074">
        <v>6069</v>
      </c>
      <c r="L6074" s="8">
        <v>-5.43576421407993E-3</v>
      </c>
      <c r="M6074" s="8">
        <v>6.5446438016511397E-3</v>
      </c>
    </row>
    <row r="6075" spans="1:13" x14ac:dyDescent="0.55000000000000004">
      <c r="A6075">
        <v>6070</v>
      </c>
      <c r="C6075">
        <f t="shared" si="288"/>
        <v>0.1211649266269624</v>
      </c>
      <c r="D6075">
        <f t="shared" si="289"/>
        <v>8.6244090431785857E-4</v>
      </c>
      <c r="E6075" s="2">
        <f t="shared" si="290"/>
        <v>4.8662093498054365E-2</v>
      </c>
      <c r="K6075">
        <v>6070</v>
      </c>
      <c r="L6075" s="8">
        <v>-1.79864507876839E-3</v>
      </c>
      <c r="M6075" s="8">
        <v>-9.9429936182792E-2</v>
      </c>
    </row>
    <row r="6076" spans="1:13" x14ac:dyDescent="0.55000000000000004">
      <c r="A6076">
        <v>6071</v>
      </c>
      <c r="C6076">
        <f t="shared" si="288"/>
        <v>0.1933428832191566</v>
      </c>
      <c r="D6076">
        <f t="shared" si="289"/>
        <v>-3.1869678877017591E-3</v>
      </c>
      <c r="E6076" s="2">
        <f t="shared" si="290"/>
        <v>0.13975975134118118</v>
      </c>
      <c r="K6076">
        <v>6071</v>
      </c>
      <c r="L6076" s="8">
        <v>2.2889558745046801E-3</v>
      </c>
      <c r="M6076" s="8">
        <v>-0.18050167183171101</v>
      </c>
    </row>
    <row r="6077" spans="1:13" x14ac:dyDescent="0.55000000000000004">
      <c r="A6077">
        <v>6072</v>
      </c>
      <c r="C6077">
        <f t="shared" si="288"/>
        <v>0.21699585147058678</v>
      </c>
      <c r="D6077">
        <f t="shared" si="289"/>
        <v>-6.4365149159795222E-3</v>
      </c>
      <c r="E6077" s="2">
        <f t="shared" si="290"/>
        <v>0.18780218577323202</v>
      </c>
      <c r="K6077">
        <v>6072</v>
      </c>
      <c r="L6077" s="8">
        <v>5.8032736293567103E-3</v>
      </c>
      <c r="M6077" s="8">
        <v>-0.216365644019301</v>
      </c>
    </row>
    <row r="6078" spans="1:13" x14ac:dyDescent="0.55000000000000004">
      <c r="A6078">
        <v>6073</v>
      </c>
      <c r="C6078">
        <f t="shared" si="288"/>
        <v>0.18618743491253462</v>
      </c>
      <c r="D6078">
        <f t="shared" si="289"/>
        <v>-8.0706323713161231E-3</v>
      </c>
      <c r="E6078" s="2">
        <f t="shared" si="290"/>
        <v>0.14763033630369302</v>
      </c>
      <c r="K6078">
        <v>6073</v>
      </c>
      <c r="L6078" s="8">
        <v>7.8641255028404095E-3</v>
      </c>
      <c r="M6078" s="8">
        <v>-0.198039498427247</v>
      </c>
    </row>
    <row r="6079" spans="1:13" x14ac:dyDescent="0.55000000000000004">
      <c r="A6079">
        <v>6074</v>
      </c>
      <c r="C6079">
        <f t="shared" si="288"/>
        <v>0.10864989671117556</v>
      </c>
      <c r="D6079">
        <f t="shared" si="289"/>
        <v>-7.6791912168850587E-3</v>
      </c>
      <c r="E6079" s="2">
        <f t="shared" si="290"/>
        <v>5.7007783834557457E-2</v>
      </c>
      <c r="K6079">
        <v>6074</v>
      </c>
      <c r="L6079" s="8">
        <v>7.9553583586449393E-3</v>
      </c>
      <c r="M6079" s="8">
        <v>-0.130113131906233</v>
      </c>
    </row>
    <row r="6080" spans="1:13" x14ac:dyDescent="0.55000000000000004">
      <c r="A6080">
        <v>6075</v>
      </c>
      <c r="C6080">
        <f t="shared" si="288"/>
        <v>3.8435245934229233E-3</v>
      </c>
      <c r="D6080">
        <f t="shared" si="289"/>
        <v>-5.3604349315236558E-3</v>
      </c>
      <c r="E6080" s="2">
        <f t="shared" si="290"/>
        <v>1.1184107674187993E-3</v>
      </c>
      <c r="K6080">
        <v>6075</v>
      </c>
      <c r="L6080" s="8">
        <v>6.0541223620664804E-3</v>
      </c>
      <c r="M6080" s="8">
        <v>-2.9599124336032401E-2</v>
      </c>
    </row>
    <row r="6081" spans="1:13" x14ac:dyDescent="0.55000000000000004">
      <c r="A6081">
        <v>6076</v>
      </c>
      <c r="C6081">
        <f t="shared" si="288"/>
        <v>-0.10192749118220853</v>
      </c>
      <c r="D6081">
        <f t="shared" si="289"/>
        <v>-1.6963224673531277E-3</v>
      </c>
      <c r="E6081" s="2">
        <f t="shared" si="290"/>
        <v>3.249210250273428E-2</v>
      </c>
      <c r="K6081">
        <v>6076</v>
      </c>
      <c r="L6081" s="8">
        <v>2.6365938628599801E-3</v>
      </c>
      <c r="M6081" s="8">
        <v>7.8328167543763996E-2</v>
      </c>
    </row>
    <row r="6082" spans="1:13" x14ac:dyDescent="0.55000000000000004">
      <c r="A6082">
        <v>6077</v>
      </c>
      <c r="C6082">
        <f t="shared" si="288"/>
        <v>-0.18211685513043116</v>
      </c>
      <c r="D6082">
        <f t="shared" si="289"/>
        <v>2.3935311803687351E-3</v>
      </c>
      <c r="E6082" s="2">
        <f t="shared" si="290"/>
        <v>0.1216297285288901</v>
      </c>
      <c r="K6082">
        <v>6077</v>
      </c>
      <c r="L6082" s="8">
        <v>-1.44128592554066E-3</v>
      </c>
      <c r="M6082" s="8">
        <v>0.16663768394955</v>
      </c>
    </row>
    <row r="6083" spans="1:13" x14ac:dyDescent="0.55000000000000004">
      <c r="A6083">
        <v>6078</v>
      </c>
      <c r="C6083">
        <f t="shared" si="288"/>
        <v>-0.21659872716243067</v>
      </c>
      <c r="D6083">
        <f t="shared" si="289"/>
        <v>5.8826589535685972E-3</v>
      </c>
      <c r="E6083" s="2">
        <f t="shared" si="290"/>
        <v>0.18473705372723778</v>
      </c>
      <c r="K6083">
        <v>6078</v>
      </c>
      <c r="L6083" s="8">
        <v>-5.1581867128009003E-3</v>
      </c>
      <c r="M6083" s="8">
        <v>0.21321175866503</v>
      </c>
    </row>
    <row r="6084" spans="1:13" x14ac:dyDescent="0.55000000000000004">
      <c r="A6084">
        <v>6079</v>
      </c>
      <c r="C6084">
        <f t="shared" si="288"/>
        <v>-0.1967188842155787</v>
      </c>
      <c r="D6084">
        <f t="shared" si="289"/>
        <v>7.8953633260350452E-3</v>
      </c>
      <c r="E6084" s="2">
        <f t="shared" si="290"/>
        <v>0.16249324595711118</v>
      </c>
      <c r="K6084">
        <v>6079</v>
      </c>
      <c r="L6084" s="8">
        <v>-7.5831876387728999E-3</v>
      </c>
      <c r="M6084" s="8">
        <v>0.20638562575312799</v>
      </c>
    </row>
    <row r="6085" spans="1:13" x14ac:dyDescent="0.55000000000000004">
      <c r="A6085">
        <v>6080</v>
      </c>
      <c r="C6085">
        <f t="shared" si="288"/>
        <v>-0.12746674783569387</v>
      </c>
      <c r="D6085">
        <f t="shared" si="289"/>
        <v>7.9264979247210335E-3</v>
      </c>
      <c r="E6085" s="2">
        <f t="shared" si="290"/>
        <v>7.5809736892287746E-2</v>
      </c>
      <c r="K6085">
        <v>6080</v>
      </c>
      <c r="L6085" s="8">
        <v>-8.1089321779334103E-3</v>
      </c>
      <c r="M6085" s="8">
        <v>0.147868932547884</v>
      </c>
    </row>
    <row r="6086" spans="1:13" x14ac:dyDescent="0.55000000000000004">
      <c r="A6086">
        <v>6081</v>
      </c>
      <c r="C6086">
        <f t="shared" ref="C6086:C6149" si="291">$D$1*COS($B$2*(A6086-$L$2)+$B$1)</f>
        <v>-2.6223144534912816E-2</v>
      </c>
      <c r="D6086">
        <f t="shared" ref="D6086:D6149" si="292">$D$2*COS($B$2*(A6086-$L$3)+$B$3)</f>
        <v>5.9682486216216463E-3</v>
      </c>
      <c r="E6086" s="2">
        <f t="shared" ref="E6086:E6149" si="293">(M6086-C6086)^2</f>
        <v>6.1686403640341019E-3</v>
      </c>
      <c r="K6086">
        <v>6081</v>
      </c>
      <c r="L6086" s="8">
        <v>-6.6037443489673402E-3</v>
      </c>
      <c r="M6086" s="8">
        <v>5.23175478737622E-2</v>
      </c>
    </row>
    <row r="6087" spans="1:13" x14ac:dyDescent="0.55000000000000004">
      <c r="A6087">
        <v>6082</v>
      </c>
      <c r="C6087">
        <f t="shared" si="291"/>
        <v>8.1601915304101352E-2</v>
      </c>
      <c r="D6087">
        <f t="shared" si="292"/>
        <v>2.5120947151945901E-3</v>
      </c>
      <c r="E6087" s="2">
        <f t="shared" si="293"/>
        <v>1.9027169520814222E-2</v>
      </c>
      <c r="K6087">
        <v>6082</v>
      </c>
      <c r="L6087" s="8">
        <v>-3.4446077811466302E-3</v>
      </c>
      <c r="M6087" s="8">
        <v>-5.6337091219848298E-2</v>
      </c>
    </row>
    <row r="6088" spans="1:13" x14ac:dyDescent="0.55000000000000004">
      <c r="A6088">
        <v>6083</v>
      </c>
      <c r="C6088">
        <f t="shared" si="291"/>
        <v>0.16894661443368583</v>
      </c>
      <c r="D6088">
        <f t="shared" si="292"/>
        <v>-1.5745420139910581E-3</v>
      </c>
      <c r="E6088" s="2">
        <f t="shared" si="293"/>
        <v>0.10229018674375841</v>
      </c>
      <c r="K6088">
        <v>6083</v>
      </c>
      <c r="L6088" s="8">
        <v>5.77252174257555E-4</v>
      </c>
      <c r="M6088" s="8">
        <v>-0.150881756327506</v>
      </c>
    </row>
    <row r="6089" spans="1:13" x14ac:dyDescent="0.55000000000000004">
      <c r="A6089">
        <v>6084</v>
      </c>
      <c r="C6089">
        <f t="shared" si="291"/>
        <v>0.21388927445195002</v>
      </c>
      <c r="D6089">
        <f t="shared" si="292"/>
        <v>-5.266001886286337E-3</v>
      </c>
      <c r="E6089" s="2">
        <f t="shared" si="293"/>
        <v>0.17768452614070523</v>
      </c>
      <c r="K6089">
        <v>6084</v>
      </c>
      <c r="L6089" s="8">
        <v>4.4545357416064203E-3</v>
      </c>
      <c r="M6089" s="8">
        <v>-0.20763714956047799</v>
      </c>
    </row>
    <row r="6090" spans="1:13" x14ac:dyDescent="0.55000000000000004">
      <c r="A6090">
        <v>6085</v>
      </c>
      <c r="C6090">
        <f t="shared" si="291"/>
        <v>0.20515023501294624</v>
      </c>
      <c r="D6090">
        <f t="shared" si="292"/>
        <v>-7.6358062837530837E-3</v>
      </c>
      <c r="E6090" s="2">
        <f t="shared" si="293"/>
        <v>0.17433862078846971</v>
      </c>
      <c r="K6090">
        <v>6085</v>
      </c>
      <c r="L6090" s="8">
        <v>7.2161531985364498E-3</v>
      </c>
      <c r="M6090" s="8">
        <v>-0.212388530598667</v>
      </c>
    </row>
    <row r="6091" spans="1:13" x14ac:dyDescent="0.55000000000000004">
      <c r="A6091">
        <v>6086</v>
      </c>
      <c r="C6091">
        <f t="shared" si="291"/>
        <v>0.14492281080954411</v>
      </c>
      <c r="D6091">
        <f t="shared" si="292"/>
        <v>-8.0891842540237856E-3</v>
      </c>
      <c r="E6091" s="2">
        <f t="shared" si="293"/>
        <v>9.5399872230592236E-2</v>
      </c>
      <c r="K6091">
        <v>6086</v>
      </c>
      <c r="L6091" s="8">
        <v>8.1704403211285605E-3</v>
      </c>
      <c r="M6091" s="8">
        <v>-0.163945886585631</v>
      </c>
    </row>
    <row r="6092" spans="1:13" x14ac:dyDescent="0.55000000000000004">
      <c r="A6092">
        <v>6087</v>
      </c>
      <c r="C6092">
        <f t="shared" si="291"/>
        <v>4.832281582342255E-2</v>
      </c>
      <c r="D6092">
        <f t="shared" si="292"/>
        <v>-6.5123474830098612E-3</v>
      </c>
      <c r="E6092" s="2">
        <f t="shared" si="293"/>
        <v>1.5071194659170941E-2</v>
      </c>
      <c r="K6092">
        <v>6087</v>
      </c>
      <c r="L6092" s="8">
        <v>7.0783899795620504E-3</v>
      </c>
      <c r="M6092" s="8">
        <v>-7.4441978230780706E-2</v>
      </c>
    </row>
    <row r="6093" spans="1:13" x14ac:dyDescent="0.55000000000000004">
      <c r="A6093">
        <v>6088</v>
      </c>
      <c r="C6093">
        <f t="shared" si="291"/>
        <v>-6.040518737023786E-2</v>
      </c>
      <c r="D6093">
        <f t="shared" si="292"/>
        <v>-3.3010487631538448E-3</v>
      </c>
      <c r="E6093" s="2">
        <f t="shared" si="293"/>
        <v>8.856988124859827E-3</v>
      </c>
      <c r="K6093">
        <v>6088</v>
      </c>
      <c r="L6093" s="8">
        <v>4.2135129564707299E-3</v>
      </c>
      <c r="M6093" s="8">
        <v>3.3706385376475002E-2</v>
      </c>
    </row>
    <row r="6094" spans="1:13" x14ac:dyDescent="0.55000000000000004">
      <c r="A6094">
        <v>6089</v>
      </c>
      <c r="C6094">
        <f t="shared" si="291"/>
        <v>-0.15397276177429386</v>
      </c>
      <c r="D6094">
        <f t="shared" si="292"/>
        <v>7.3874361566668835E-4</v>
      </c>
      <c r="E6094" s="2">
        <f t="shared" si="293"/>
        <v>8.2590447130397163E-2</v>
      </c>
      <c r="K6094">
        <v>6089</v>
      </c>
      <c r="L6094" s="8">
        <v>2.93335474694603E-4</v>
      </c>
      <c r="M6094" s="8">
        <v>0.133412775666958</v>
      </c>
    </row>
    <row r="6095" spans="1:13" x14ac:dyDescent="0.55000000000000004">
      <c r="A6095">
        <v>6090</v>
      </c>
      <c r="C6095">
        <f t="shared" si="291"/>
        <v>-0.20889641846044762</v>
      </c>
      <c r="D6095">
        <f t="shared" si="292"/>
        <v>4.5931269183364402E-3</v>
      </c>
      <c r="E6095" s="2">
        <f t="shared" si="293"/>
        <v>0.16695520796424418</v>
      </c>
      <c r="K6095">
        <v>6090</v>
      </c>
      <c r="L6095" s="8">
        <v>-3.7003096964399601E-3</v>
      </c>
      <c r="M6095" s="8">
        <v>0.199705108658877</v>
      </c>
    </row>
    <row r="6096" spans="1:13" x14ac:dyDescent="0.55000000000000004">
      <c r="A6096">
        <v>6091</v>
      </c>
      <c r="C6096">
        <f t="shared" si="291"/>
        <v>-0.21139147730238958</v>
      </c>
      <c r="D6096">
        <f t="shared" si="292"/>
        <v>7.2947321800558487E-3</v>
      </c>
      <c r="E6096" s="2">
        <f t="shared" si="293"/>
        <v>0.18264642944881063</v>
      </c>
      <c r="K6096">
        <v>6091</v>
      </c>
      <c r="L6096" s="8">
        <v>-6.7671893490463099E-3</v>
      </c>
      <c r="M6096" s="8">
        <v>0.215980058306629</v>
      </c>
    </row>
    <row r="6097" spans="1:13" x14ac:dyDescent="0.55000000000000004">
      <c r="A6097">
        <v>6092</v>
      </c>
      <c r="C6097">
        <f t="shared" si="291"/>
        <v>-0.16083173112023225</v>
      </c>
      <c r="D6097">
        <f t="shared" si="292"/>
        <v>8.1655134253355403E-3</v>
      </c>
      <c r="E6097" s="2">
        <f t="shared" si="293"/>
        <v>0.1149163853265909</v>
      </c>
      <c r="K6097">
        <v>6092</v>
      </c>
      <c r="L6097" s="8">
        <v>-8.1391844485890798E-3</v>
      </c>
      <c r="M6097" s="8">
        <v>0.178161462508476</v>
      </c>
    </row>
    <row r="6098" spans="1:13" x14ac:dyDescent="0.55000000000000004">
      <c r="A6098">
        <v>6093</v>
      </c>
      <c r="C6098">
        <f t="shared" si="291"/>
        <v>-6.990661049080607E-2</v>
      </c>
      <c r="D6098">
        <f t="shared" si="292"/>
        <v>6.9869229162226295E-3</v>
      </c>
      <c r="E6098" s="2">
        <f t="shared" si="293"/>
        <v>2.7432579290327469E-2</v>
      </c>
      <c r="K6098">
        <v>6093</v>
      </c>
      <c r="L6098" s="8">
        <v>-7.4726703111480898E-3</v>
      </c>
      <c r="M6098" s="8">
        <v>9.5721223191602103E-2</v>
      </c>
    </row>
    <row r="6099" spans="1:13" x14ac:dyDescent="0.55000000000000004">
      <c r="A6099">
        <v>6094</v>
      </c>
      <c r="C6099">
        <f t="shared" si="291"/>
        <v>3.8563595857378417E-2</v>
      </c>
      <c r="D6099">
        <f t="shared" si="292"/>
        <v>4.0547620277876523E-3</v>
      </c>
      <c r="E6099" s="2">
        <f t="shared" si="293"/>
        <v>2.4262112783982946E-3</v>
      </c>
      <c r="K6099">
        <v>6094</v>
      </c>
      <c r="L6099" s="8">
        <v>-4.9345795371989699E-3</v>
      </c>
      <c r="M6099" s="8">
        <v>-1.0692990284967001E-2</v>
      </c>
    </row>
    <row r="6100" spans="1:13" x14ac:dyDescent="0.55000000000000004">
      <c r="A6100">
        <v>6095</v>
      </c>
      <c r="C6100">
        <f t="shared" si="291"/>
        <v>0.13735515250146602</v>
      </c>
      <c r="D6100">
        <f t="shared" si="292"/>
        <v>1.04941337980146E-4</v>
      </c>
      <c r="E6100" s="2">
        <f t="shared" si="293"/>
        <v>6.3395298734336664E-2</v>
      </c>
      <c r="K6100">
        <v>6095</v>
      </c>
      <c r="L6100" s="8">
        <v>-1.1605927062493301E-3</v>
      </c>
      <c r="M6100" s="8">
        <v>-0.11442907801016999</v>
      </c>
    </row>
    <row r="6101" spans="1:13" x14ac:dyDescent="0.55000000000000004">
      <c r="A6101">
        <v>6096</v>
      </c>
      <c r="C6101">
        <f t="shared" si="291"/>
        <v>0.20167346108341067</v>
      </c>
      <c r="D6101">
        <f t="shared" si="292"/>
        <v>-3.8712174155677579E-3</v>
      </c>
      <c r="E6101" s="2">
        <f t="shared" si="293"/>
        <v>0.15302113080946039</v>
      </c>
      <c r="K6101">
        <v>6096</v>
      </c>
      <c r="L6101" s="8">
        <v>2.90407176777488E-3</v>
      </c>
      <c r="M6101" s="8">
        <v>-0.18950569328126199</v>
      </c>
    </row>
    <row r="6102" spans="1:13" x14ac:dyDescent="0.55000000000000004">
      <c r="A6102">
        <v>6097</v>
      </c>
      <c r="C6102">
        <f t="shared" si="291"/>
        <v>0.21537598187513765</v>
      </c>
      <c r="D6102">
        <f t="shared" si="292"/>
        <v>-6.8757821967157726E-3</v>
      </c>
      <c r="E6102" s="2">
        <f t="shared" si="293"/>
        <v>0.18705228307673391</v>
      </c>
      <c r="K6102">
        <v>6097</v>
      </c>
      <c r="L6102" s="8">
        <v>6.2413934520065698E-3</v>
      </c>
      <c r="M6102" s="8">
        <v>-0.21711943206209</v>
      </c>
    </row>
    <row r="6103" spans="1:13" x14ac:dyDescent="0.55000000000000004">
      <c r="A6103">
        <v>6098</v>
      </c>
      <c r="C6103">
        <f t="shared" si="291"/>
        <v>0.17502367098169808</v>
      </c>
      <c r="D6103">
        <f t="shared" si="292"/>
        <v>-8.1546705764774536E-3</v>
      </c>
      <c r="E6103" s="2">
        <f t="shared" si="293"/>
        <v>0.13350103403551994</v>
      </c>
      <c r="K6103">
        <v>6098</v>
      </c>
      <c r="L6103" s="8">
        <v>8.0155194273892096E-3</v>
      </c>
      <c r="M6103" s="8">
        <v>-0.19035426217179699</v>
      </c>
    </row>
    <row r="6104" spans="1:13" x14ac:dyDescent="0.55000000000000004">
      <c r="A6104">
        <v>6099</v>
      </c>
      <c r="C6104">
        <f t="shared" si="291"/>
        <v>9.0744107878118721E-2</v>
      </c>
      <c r="D6104">
        <f t="shared" si="292"/>
        <v>-7.3869085283607893E-3</v>
      </c>
      <c r="E6104" s="2">
        <f t="shared" si="293"/>
        <v>4.2707443955928577E-2</v>
      </c>
      <c r="K6104">
        <v>6099</v>
      </c>
      <c r="L6104" s="8">
        <v>7.7821088375096999E-3</v>
      </c>
      <c r="M6104" s="8">
        <v>-0.115913686448465</v>
      </c>
    </row>
    <row r="6105" spans="1:13" x14ac:dyDescent="0.55000000000000004">
      <c r="A6105">
        <v>6100</v>
      </c>
      <c r="C6105">
        <f t="shared" si="291"/>
        <v>-1.6310313568839059E-2</v>
      </c>
      <c r="D6105">
        <f t="shared" si="292"/>
        <v>-4.7651881433031316E-3</v>
      </c>
      <c r="E6105" s="2">
        <f t="shared" si="293"/>
        <v>1.4965328544516154E-5</v>
      </c>
      <c r="K6105">
        <v>6100</v>
      </c>
      <c r="L6105" s="8">
        <v>5.59962081257753E-3</v>
      </c>
      <c r="M6105" s="8">
        <v>-1.24418088778097E-2</v>
      </c>
    </row>
    <row r="6106" spans="1:13" x14ac:dyDescent="0.55000000000000004">
      <c r="A6106">
        <v>6101</v>
      </c>
      <c r="C6106">
        <f t="shared" si="291"/>
        <v>-0.11927119010415015</v>
      </c>
      <c r="D6106">
        <f t="shared" si="292"/>
        <v>-9.4750597647292386E-4</v>
      </c>
      <c r="E6106" s="2">
        <f t="shared" si="293"/>
        <v>4.5546981079807626E-2</v>
      </c>
      <c r="K6106">
        <v>6101</v>
      </c>
      <c r="L6106" s="8">
        <v>2.0146730176097399E-3</v>
      </c>
      <c r="M6106" s="8">
        <v>9.41461969096722E-2</v>
      </c>
    </row>
    <row r="6107" spans="1:13" x14ac:dyDescent="0.55000000000000004">
      <c r="A6107">
        <v>6102</v>
      </c>
      <c r="C6107">
        <f t="shared" si="291"/>
        <v>-0.19229751195906516</v>
      </c>
      <c r="D6107">
        <f t="shared" si="292"/>
        <v>3.1079802185006804E-3</v>
      </c>
      <c r="E6107" s="2">
        <f t="shared" si="293"/>
        <v>0.13649493961144385</v>
      </c>
      <c r="K6107">
        <v>6102</v>
      </c>
      <c r="L6107" s="8">
        <v>-2.0748621327424401E-3</v>
      </c>
      <c r="M6107" s="8">
        <v>0.17715470364052199</v>
      </c>
    </row>
    <row r="6108" spans="1:13" x14ac:dyDescent="0.55000000000000004">
      <c r="A6108">
        <v>6103</v>
      </c>
      <c r="C6108">
        <f t="shared" si="291"/>
        <v>-0.2170612116248396</v>
      </c>
      <c r="D6108">
        <f t="shared" si="292"/>
        <v>6.3834288897737998E-3</v>
      </c>
      <c r="E6108" s="2">
        <f t="shared" si="293"/>
        <v>0.18736338824496926</v>
      </c>
      <c r="K6108">
        <v>6103</v>
      </c>
      <c r="L6108" s="8">
        <v>-5.6447351904390904E-3</v>
      </c>
      <c r="M6108" s="8">
        <v>0.215793715856608</v>
      </c>
    </row>
    <row r="6109" spans="1:13" x14ac:dyDescent="0.55000000000000004">
      <c r="A6109">
        <v>6104</v>
      </c>
      <c r="C6109">
        <f t="shared" si="291"/>
        <v>-0.18734712246009697</v>
      </c>
      <c r="D6109">
        <f t="shared" si="292"/>
        <v>8.0567714617187421E-3</v>
      </c>
      <c r="E6109" s="2">
        <f t="shared" si="293"/>
        <v>0.15033686045252739</v>
      </c>
      <c r="K6109">
        <v>6104</v>
      </c>
      <c r="L6109" s="8">
        <v>-7.8008493022953904E-3</v>
      </c>
      <c r="M6109" s="8">
        <v>0.20038585324938199</v>
      </c>
    </row>
    <row r="6110" spans="1:13" x14ac:dyDescent="0.55000000000000004">
      <c r="A6110">
        <v>6105</v>
      </c>
      <c r="C6110">
        <f t="shared" si="291"/>
        <v>-0.11061285452188331</v>
      </c>
      <c r="D6110">
        <f t="shared" si="292"/>
        <v>7.7080342200401717E-3</v>
      </c>
      <c r="E6110" s="2">
        <f t="shared" si="293"/>
        <v>6.0222615286815412E-2</v>
      </c>
      <c r="K6110">
        <v>6105</v>
      </c>
      <c r="L6110" s="8">
        <v>-8.0031923134360698E-3</v>
      </c>
      <c r="M6110" s="8">
        <v>0.13479011059226401</v>
      </c>
    </row>
    <row r="6111" spans="1:13" x14ac:dyDescent="0.55000000000000004">
      <c r="A6111">
        <v>6106</v>
      </c>
      <c r="C6111">
        <f t="shared" si="291"/>
        <v>-6.117091632656114E-3</v>
      </c>
      <c r="D6111">
        <f t="shared" si="292"/>
        <v>5.4247428616015963E-3</v>
      </c>
      <c r="E6111" s="2">
        <f t="shared" si="293"/>
        <v>1.7266052859786821E-3</v>
      </c>
      <c r="K6111">
        <v>6106</v>
      </c>
      <c r="L6111" s="8">
        <v>-6.2010861614760198E-3</v>
      </c>
      <c r="M6111" s="8">
        <v>3.5435348560173503E-2</v>
      </c>
    </row>
    <row r="6112" spans="1:13" x14ac:dyDescent="0.55000000000000004">
      <c r="A6112">
        <v>6107</v>
      </c>
      <c r="C6112">
        <f t="shared" si="291"/>
        <v>9.991393231830667E-2</v>
      </c>
      <c r="D6112">
        <f t="shared" si="292"/>
        <v>1.779955389407947E-3</v>
      </c>
      <c r="E6112" s="2">
        <f t="shared" si="293"/>
        <v>2.9828173697576538E-2</v>
      </c>
      <c r="K6112">
        <v>6107</v>
      </c>
      <c r="L6112" s="8">
        <v>-2.8458795116285802E-3</v>
      </c>
      <c r="M6112" s="8">
        <v>-7.2794416343755802E-2</v>
      </c>
    </row>
    <row r="6113" spans="1:13" x14ac:dyDescent="0.55000000000000004">
      <c r="A6113">
        <v>6108</v>
      </c>
      <c r="C6113">
        <f t="shared" si="291"/>
        <v>0.18086866527596698</v>
      </c>
      <c r="D6113">
        <f t="shared" si="292"/>
        <v>-2.3115633670443697E-3</v>
      </c>
      <c r="E6113" s="2">
        <f t="shared" si="293"/>
        <v>0.11810290585458835</v>
      </c>
      <c r="K6113">
        <v>6108</v>
      </c>
      <c r="L6113" s="8">
        <v>1.2220953164610001E-3</v>
      </c>
      <c r="M6113" s="8">
        <v>-0.16279236809061701</v>
      </c>
    </row>
    <row r="6114" spans="1:13" x14ac:dyDescent="0.55000000000000004">
      <c r="A6114">
        <v>6109</v>
      </c>
      <c r="C6114">
        <f t="shared" si="291"/>
        <v>0.21642917565807826</v>
      </c>
      <c r="D6114">
        <f t="shared" si="292"/>
        <v>-5.8229284421749293E-3</v>
      </c>
      <c r="E6114" s="2">
        <f t="shared" si="293"/>
        <v>0.18356694921783112</v>
      </c>
      <c r="K6114">
        <v>6109</v>
      </c>
      <c r="L6114" s="8">
        <v>4.9839887912139997E-3</v>
      </c>
      <c r="M6114" s="8">
        <v>-0.21201796135865</v>
      </c>
    </row>
    <row r="6115" spans="1:13" x14ac:dyDescent="0.55000000000000004">
      <c r="A6115">
        <v>6110</v>
      </c>
      <c r="C6115">
        <f t="shared" si="291"/>
        <v>0.19767052491681639</v>
      </c>
      <c r="D6115">
        <f t="shared" si="292"/>
        <v>-7.8728612160266602E-3</v>
      </c>
      <c r="E6115" s="2">
        <f t="shared" si="293"/>
        <v>0.16468408209529903</v>
      </c>
      <c r="K6115">
        <v>6110</v>
      </c>
      <c r="L6115" s="8">
        <v>7.4976113547856604E-3</v>
      </c>
      <c r="M6115" s="8">
        <v>-0.20814234094046399</v>
      </c>
    </row>
    <row r="6116" spans="1:13" x14ac:dyDescent="0.55000000000000004">
      <c r="A6116">
        <v>6111</v>
      </c>
      <c r="C6116">
        <f t="shared" si="291"/>
        <v>0.12930073898550531</v>
      </c>
      <c r="D6116">
        <f t="shared" si="292"/>
        <v>-7.946871771403189E-3</v>
      </c>
      <c r="E6116" s="2">
        <f t="shared" si="293"/>
        <v>7.9206739375032975E-2</v>
      </c>
      <c r="K6116">
        <v>6111</v>
      </c>
      <c r="L6116" s="8">
        <v>8.1334106427471495E-3</v>
      </c>
      <c r="M6116" s="8">
        <v>-0.15213618001239901</v>
      </c>
    </row>
    <row r="6117" spans="1:13" x14ac:dyDescent="0.55000000000000004">
      <c r="A6117">
        <v>6112</v>
      </c>
      <c r="C6117">
        <f t="shared" si="291"/>
        <v>2.8479193012161584E-2</v>
      </c>
      <c r="D6117">
        <f t="shared" si="292"/>
        <v>-6.0263850189237363E-3</v>
      </c>
      <c r="E6117" s="2">
        <f t="shared" si="293"/>
        <v>7.4832468640531813E-3</v>
      </c>
      <c r="K6117">
        <v>6112</v>
      </c>
      <c r="L6117" s="8">
        <v>6.7321467792160897E-3</v>
      </c>
      <c r="M6117" s="8">
        <v>-5.8026569015885897E-2</v>
      </c>
    </row>
    <row r="6118" spans="1:13" x14ac:dyDescent="0.55000000000000004">
      <c r="A6118">
        <v>6113</v>
      </c>
      <c r="C6118">
        <f t="shared" si="291"/>
        <v>-7.949003011347594E-2</v>
      </c>
      <c r="D6118">
        <f t="shared" si="292"/>
        <v>-2.5934026528118144E-3</v>
      </c>
      <c r="E6118" s="2">
        <f t="shared" si="293"/>
        <v>1.6927619706981319E-2</v>
      </c>
      <c r="K6118">
        <v>6113</v>
      </c>
      <c r="L6118" s="8">
        <v>3.6447749916237401E-3</v>
      </c>
      <c r="M6118" s="8">
        <v>5.0616156161356202E-2</v>
      </c>
    </row>
    <row r="6119" spans="1:13" x14ac:dyDescent="0.55000000000000004">
      <c r="A6119">
        <v>6114</v>
      </c>
      <c r="C6119">
        <f t="shared" si="291"/>
        <v>-0.16750893119752294</v>
      </c>
      <c r="D6119">
        <f t="shared" si="292"/>
        <v>1.4904691145652808E-3</v>
      </c>
      <c r="E6119" s="2">
        <f t="shared" si="293"/>
        <v>9.8652956660988653E-2</v>
      </c>
      <c r="K6119">
        <v>6114</v>
      </c>
      <c r="L6119" s="8">
        <v>-3.55453303163287E-4</v>
      </c>
      <c r="M6119" s="8">
        <v>0.14658175102814999</v>
      </c>
    </row>
    <row r="6120" spans="1:13" x14ac:dyDescent="0.55000000000000004">
      <c r="A6120">
        <v>6115</v>
      </c>
      <c r="C6120">
        <f t="shared" si="291"/>
        <v>-0.2134866213585358</v>
      </c>
      <c r="D6120">
        <f t="shared" si="292"/>
        <v>5.2002645506909672E-3</v>
      </c>
      <c r="E6120" s="2">
        <f t="shared" si="293"/>
        <v>0.1758306531876544</v>
      </c>
      <c r="K6120">
        <v>6115</v>
      </c>
      <c r="L6120" s="8">
        <v>-4.26665611310088E-3</v>
      </c>
      <c r="M6120" s="8">
        <v>0.205835037022777</v>
      </c>
    </row>
    <row r="6121" spans="1:13" x14ac:dyDescent="0.55000000000000004">
      <c r="A6121">
        <v>6116</v>
      </c>
      <c r="C6121">
        <f t="shared" si="291"/>
        <v>-0.20588366950149953</v>
      </c>
      <c r="D6121">
        <f t="shared" si="292"/>
        <v>7.6049031975897012E-3</v>
      </c>
      <c r="E6121" s="2">
        <f t="shared" si="293"/>
        <v>0.17591257487145939</v>
      </c>
      <c r="K6121">
        <v>6116</v>
      </c>
      <c r="L6121" s="8">
        <v>-7.1092484310994299E-3</v>
      </c>
      <c r="M6121" s="8">
        <v>0.213535661087184</v>
      </c>
    </row>
    <row r="6122" spans="1:13" x14ac:dyDescent="0.55000000000000004">
      <c r="A6122">
        <v>6117</v>
      </c>
      <c r="C6122">
        <f t="shared" si="291"/>
        <v>-0.14660825628301039</v>
      </c>
      <c r="D6122">
        <f t="shared" si="292"/>
        <v>8.1008714405340267E-3</v>
      </c>
      <c r="E6122" s="2">
        <f t="shared" si="293"/>
        <v>9.8824228075783088E-2</v>
      </c>
      <c r="K6122">
        <v>6117</v>
      </c>
      <c r="L6122" s="8">
        <v>-8.1712853769536995E-3</v>
      </c>
      <c r="M6122" s="8">
        <v>0.16775495415323499</v>
      </c>
    </row>
    <row r="6123" spans="1:13" x14ac:dyDescent="0.55000000000000004">
      <c r="A6123">
        <v>6118</v>
      </c>
      <c r="C6123">
        <f t="shared" si="291"/>
        <v>-5.053726099433356E-2</v>
      </c>
      <c r="D6123">
        <f t="shared" si="292"/>
        <v>6.5636917047259989E-3</v>
      </c>
      <c r="E6123" s="2">
        <f t="shared" si="293"/>
        <v>1.7029268463550365E-2</v>
      </c>
      <c r="K6123">
        <v>6118</v>
      </c>
      <c r="L6123" s="8">
        <v>-7.1867732091756001E-3</v>
      </c>
      <c r="M6123" s="8">
        <v>7.9958978275426099E-2</v>
      </c>
    </row>
    <row r="6124" spans="1:13" x14ac:dyDescent="0.55000000000000004">
      <c r="A6124">
        <v>6119</v>
      </c>
      <c r="C6124">
        <f t="shared" si="291"/>
        <v>5.8217521562980129E-2</v>
      </c>
      <c r="D6124">
        <f t="shared" si="292"/>
        <v>3.379163702675454E-3</v>
      </c>
      <c r="E6124" s="2">
        <f t="shared" si="293"/>
        <v>7.4098940234346928E-3</v>
      </c>
      <c r="K6124">
        <v>6119</v>
      </c>
      <c r="L6124" s="8">
        <v>-4.40228910765522E-3</v>
      </c>
      <c r="M6124" s="8">
        <v>-2.78632197409532E-2</v>
      </c>
    </row>
    <row r="6125" spans="1:13" x14ac:dyDescent="0.55000000000000004">
      <c r="A6125">
        <v>6120</v>
      </c>
      <c r="C6125">
        <f t="shared" si="291"/>
        <v>0.15236093333597464</v>
      </c>
      <c r="D6125">
        <f t="shared" si="292"/>
        <v>-6.5346316162725006E-4</v>
      </c>
      <c r="E6125" s="2">
        <f t="shared" si="293"/>
        <v>7.8999127791943083E-2</v>
      </c>
      <c r="K6125">
        <v>6120</v>
      </c>
      <c r="L6125" s="8">
        <v>-5.1522438930367404E-4</v>
      </c>
      <c r="M6125" s="8">
        <v>-0.12870690152234401</v>
      </c>
    </row>
    <row r="6126" spans="1:13" x14ac:dyDescent="0.55000000000000004">
      <c r="A6126">
        <v>6121</v>
      </c>
      <c r="C6126">
        <f t="shared" si="291"/>
        <v>0.20826496235440545</v>
      </c>
      <c r="D6126">
        <f t="shared" si="292"/>
        <v>-4.522084546173033E-3</v>
      </c>
      <c r="E6126" s="2">
        <f t="shared" si="293"/>
        <v>0.16449522054343788</v>
      </c>
      <c r="K6126">
        <v>6121</v>
      </c>
      <c r="L6126" s="8">
        <v>3.5008814735690498E-3</v>
      </c>
      <c r="M6126" s="8">
        <v>-0.197315141377814</v>
      </c>
    </row>
    <row r="6127" spans="1:13" x14ac:dyDescent="0.55000000000000004">
      <c r="A6127">
        <v>6122</v>
      </c>
      <c r="C6127">
        <f t="shared" si="291"/>
        <v>0.21189887570122576</v>
      </c>
      <c r="D6127">
        <f t="shared" si="292"/>
        <v>-7.2557580277272035E-3</v>
      </c>
      <c r="E6127" s="2">
        <f t="shared" si="293"/>
        <v>0.18352952087469279</v>
      </c>
      <c r="K6127">
        <v>6122</v>
      </c>
      <c r="L6127" s="8">
        <v>6.6401698534944596E-3</v>
      </c>
      <c r="M6127" s="8">
        <v>-0.216504580020939</v>
      </c>
    </row>
    <row r="6128" spans="1:13" x14ac:dyDescent="0.55000000000000004">
      <c r="A6128">
        <v>6123</v>
      </c>
      <c r="C6128">
        <f t="shared" si="291"/>
        <v>0.16235063772094854</v>
      </c>
      <c r="D6128">
        <f t="shared" si="292"/>
        <v>-8.1683891835661986E-3</v>
      </c>
      <c r="E6128" s="2">
        <f t="shared" si="293"/>
        <v>0.11821201445386853</v>
      </c>
      <c r="K6128">
        <v>6123</v>
      </c>
      <c r="L6128" s="8">
        <v>8.1163865009889896E-3</v>
      </c>
      <c r="M6128" s="8">
        <v>-0.181469103500914</v>
      </c>
    </row>
    <row r="6129" spans="1:13" x14ac:dyDescent="0.55000000000000004">
      <c r="A6129">
        <v>6124</v>
      </c>
      <c r="C6129">
        <f t="shared" si="291"/>
        <v>7.2055811752633536E-2</v>
      </c>
      <c r="D6129">
        <f t="shared" si="292"/>
        <v>-7.0309268303128687E-3</v>
      </c>
      <c r="E6129" s="2">
        <f t="shared" si="293"/>
        <v>2.9942625649628921E-2</v>
      </c>
      <c r="K6129">
        <v>6124</v>
      </c>
      <c r="L6129" s="8">
        <v>7.5598037989043996E-3</v>
      </c>
      <c r="M6129" s="8">
        <v>-0.100983564256496</v>
      </c>
    </row>
    <row r="6130" spans="1:13" x14ac:dyDescent="0.55000000000000004">
      <c r="A6130">
        <v>6125</v>
      </c>
      <c r="C6130">
        <f t="shared" si="291"/>
        <v>-3.6323504149590277E-2</v>
      </c>
      <c r="D6130">
        <f t="shared" si="292"/>
        <v>-4.1288500428297388E-3</v>
      </c>
      <c r="E6130" s="2">
        <f t="shared" si="293"/>
        <v>1.6906438114726989E-3</v>
      </c>
      <c r="K6130">
        <v>6125</v>
      </c>
      <c r="L6130" s="8">
        <v>5.1098213377662001E-3</v>
      </c>
      <c r="M6130" s="8">
        <v>4.7939351125123502E-3</v>
      </c>
    </row>
    <row r="6131" spans="1:13" x14ac:dyDescent="0.55000000000000004">
      <c r="A6131">
        <v>6126</v>
      </c>
      <c r="C6131">
        <f t="shared" si="291"/>
        <v>-0.13558638614898527</v>
      </c>
      <c r="D6131">
        <f t="shared" si="292"/>
        <v>-1.9051892384996388E-4</v>
      </c>
      <c r="E6131" s="2">
        <f t="shared" si="293"/>
        <v>6.0004005258796025E-2</v>
      </c>
      <c r="K6131">
        <v>6126</v>
      </c>
      <c r="L6131" s="8">
        <v>1.38005242355422E-3</v>
      </c>
      <c r="M6131" s="8">
        <v>0.109370763693178</v>
      </c>
    </row>
    <row r="6132" spans="1:13" x14ac:dyDescent="0.55000000000000004">
      <c r="A6132">
        <v>6127</v>
      </c>
      <c r="C6132">
        <f t="shared" si="291"/>
        <v>-0.20081994315804277</v>
      </c>
      <c r="D6132">
        <f t="shared" si="292"/>
        <v>3.7956284290905627E-3</v>
      </c>
      <c r="E6132" s="2">
        <f t="shared" si="293"/>
        <v>0.15005935125063544</v>
      </c>
      <c r="K6132">
        <v>6127</v>
      </c>
      <c r="L6132" s="8">
        <v>-2.6953591813606002E-3</v>
      </c>
      <c r="M6132" s="8">
        <v>0.186555006019928</v>
      </c>
    </row>
    <row r="6133" spans="1:13" x14ac:dyDescent="0.55000000000000004">
      <c r="A6133">
        <v>6128</v>
      </c>
      <c r="C6133">
        <f t="shared" si="291"/>
        <v>-0.21565192738544034</v>
      </c>
      <c r="D6133">
        <f t="shared" si="292"/>
        <v>6.8291530519475367E-3</v>
      </c>
      <c r="E6133" s="2">
        <f t="shared" si="293"/>
        <v>0.18720100734811454</v>
      </c>
      <c r="K6133">
        <v>6128</v>
      </c>
      <c r="L6133" s="8">
        <v>-6.0957013585092399E-3</v>
      </c>
      <c r="M6133" s="8">
        <v>0.217015389785749</v>
      </c>
    </row>
    <row r="6134" spans="1:13" x14ac:dyDescent="0.55000000000000004">
      <c r="A6134">
        <v>6129</v>
      </c>
      <c r="C6134">
        <f t="shared" si="291"/>
        <v>-0.17635982342105522</v>
      </c>
      <c r="D6134">
        <f t="shared" si="292"/>
        <v>8.1487042058906167E-3</v>
      </c>
      <c r="E6134" s="2">
        <f t="shared" si="293"/>
        <v>0.13651749983928735</v>
      </c>
      <c r="K6134">
        <v>6129</v>
      </c>
      <c r="L6134" s="8">
        <v>-7.9693373154333599E-3</v>
      </c>
      <c r="M6134" s="8">
        <v>0.19312292291399</v>
      </c>
    </row>
    <row r="6135" spans="1:13" x14ac:dyDescent="0.55000000000000004">
      <c r="A6135">
        <v>6130</v>
      </c>
      <c r="C6135">
        <f t="shared" si="291"/>
        <v>-9.2805121148110487E-2</v>
      </c>
      <c r="D6135">
        <f t="shared" si="292"/>
        <v>7.4231023652115346E-3</v>
      </c>
      <c r="E6135" s="2">
        <f t="shared" si="293"/>
        <v>4.5653477106489836E-2</v>
      </c>
      <c r="K6135">
        <v>6130</v>
      </c>
      <c r="L6135" s="8">
        <v>-7.8470033035276995E-3</v>
      </c>
      <c r="M6135" s="8">
        <v>0.12086162195078599</v>
      </c>
    </row>
    <row r="6136" spans="1:13" x14ac:dyDescent="0.55000000000000004">
      <c r="A6136">
        <v>6131</v>
      </c>
      <c r="C6136">
        <f t="shared" si="291"/>
        <v>1.4041710356267846E-2</v>
      </c>
      <c r="D6136">
        <f t="shared" si="292"/>
        <v>4.834458297447471E-3</v>
      </c>
      <c r="E6136" s="2">
        <f t="shared" si="293"/>
        <v>1.8387524108122484E-5</v>
      </c>
      <c r="K6136">
        <v>6131</v>
      </c>
      <c r="L6136" s="8">
        <v>-5.7593386349791397E-3</v>
      </c>
      <c r="M6136" s="8">
        <v>1.8329777998938899E-2</v>
      </c>
    </row>
    <row r="6137" spans="1:13" x14ac:dyDescent="0.55000000000000004">
      <c r="A6137">
        <v>6132</v>
      </c>
      <c r="C6137">
        <f t="shared" si="291"/>
        <v>0.11736436853699324</v>
      </c>
      <c r="D6137">
        <f t="shared" si="292"/>
        <v>1.0324670993196263E-3</v>
      </c>
      <c r="E6137" s="2">
        <f t="shared" si="293"/>
        <v>4.2500808057725804E-2</v>
      </c>
      <c r="K6137">
        <v>6132</v>
      </c>
      <c r="L6137" s="8">
        <v>-2.22921187695703E-3</v>
      </c>
      <c r="M6137" s="8">
        <v>-8.8792872562430195E-2</v>
      </c>
    </row>
    <row r="6138" spans="1:13" x14ac:dyDescent="0.55000000000000004">
      <c r="A6138">
        <v>6133</v>
      </c>
      <c r="C6138">
        <f t="shared" si="291"/>
        <v>0.19123104405953639</v>
      </c>
      <c r="D6138">
        <f t="shared" si="292"/>
        <v>-3.0286515780577378E-3</v>
      </c>
      <c r="E6138" s="2">
        <f t="shared" si="293"/>
        <v>0.13315773272913492</v>
      </c>
      <c r="K6138">
        <v>6133</v>
      </c>
      <c r="L6138" s="8">
        <v>1.8592348246754601E-3</v>
      </c>
      <c r="M6138" s="8">
        <v>-0.173676797359547</v>
      </c>
    </row>
    <row r="6139" spans="1:13" x14ac:dyDescent="0.55000000000000004">
      <c r="A6139">
        <v>6134</v>
      </c>
      <c r="C6139">
        <f t="shared" si="291"/>
        <v>0.21710275835376205</v>
      </c>
      <c r="D6139">
        <f t="shared" si="292"/>
        <v>-6.3296425481774062E-3</v>
      </c>
      <c r="E6139" s="2">
        <f t="shared" si="293"/>
        <v>0.18676662974925798</v>
      </c>
      <c r="K6139">
        <v>6134</v>
      </c>
      <c r="L6139" s="8">
        <v>5.4820246306124896E-3</v>
      </c>
      <c r="M6139" s="8">
        <v>-0.21506229084533501</v>
      </c>
    </row>
    <row r="6140" spans="1:13" x14ac:dyDescent="0.55000000000000004">
      <c r="A6140">
        <v>6135</v>
      </c>
      <c r="C6140">
        <f t="shared" si="291"/>
        <v>0.18848625646574291</v>
      </c>
      <c r="D6140">
        <f t="shared" si="292"/>
        <v>-8.042026657093913E-3</v>
      </c>
      <c r="E6140" s="2">
        <f t="shared" si="293"/>
        <v>0.15293602326770867</v>
      </c>
      <c r="K6140">
        <v>6135</v>
      </c>
      <c r="L6140" s="8">
        <v>7.7318073598007997E-3</v>
      </c>
      <c r="M6140" s="8">
        <v>-0.20258409943931499</v>
      </c>
    </row>
    <row r="6141" spans="1:13" x14ac:dyDescent="0.55000000000000004">
      <c r="A6141">
        <v>6136</v>
      </c>
      <c r="C6141">
        <f t="shared" si="291"/>
        <v>0.1125636771798753</v>
      </c>
      <c r="D6141">
        <f t="shared" si="292"/>
        <v>-7.736031587551916E-3</v>
      </c>
      <c r="E6141" s="2">
        <f t="shared" si="293"/>
        <v>6.3469299688706307E-2</v>
      </c>
      <c r="K6141">
        <v>6136</v>
      </c>
      <c r="L6141" s="8">
        <v>8.0451109710763507E-3</v>
      </c>
      <c r="M6141" s="8">
        <v>-0.13936746358820501</v>
      </c>
    </row>
    <row r="6142" spans="1:13" x14ac:dyDescent="0.55000000000000004">
      <c r="A6142">
        <v>6137</v>
      </c>
      <c r="C6142">
        <f t="shared" si="291"/>
        <v>8.3899875759171471E-3</v>
      </c>
      <c r="D6142">
        <f t="shared" si="292"/>
        <v>-5.488455652142149E-3</v>
      </c>
      <c r="E6142" s="2">
        <f t="shared" si="293"/>
        <v>2.4636699038499536E-3</v>
      </c>
      <c r="K6142">
        <v>6137</v>
      </c>
      <c r="L6142" s="8">
        <v>6.3434666314006998E-3</v>
      </c>
      <c r="M6142" s="8">
        <v>-4.1245381908453102E-2</v>
      </c>
    </row>
    <row r="6143" spans="1:13" x14ac:dyDescent="0.55000000000000004">
      <c r="A6143">
        <v>6138</v>
      </c>
      <c r="C6143">
        <f t="shared" si="291"/>
        <v>-9.7889412062689918E-2</v>
      </c>
      <c r="D6143">
        <f t="shared" si="292"/>
        <v>-1.8633930355106986E-3</v>
      </c>
      <c r="E6143" s="2">
        <f t="shared" si="293"/>
        <v>2.7256779556848649E-2</v>
      </c>
      <c r="K6143">
        <v>6138</v>
      </c>
      <c r="L6143" s="8">
        <v>3.0530617218807099E-3</v>
      </c>
      <c r="M6143" s="8">
        <v>6.7206861538044796E-2</v>
      </c>
    </row>
    <row r="6144" spans="1:13" x14ac:dyDescent="0.55000000000000004">
      <c r="A6144">
        <v>6139</v>
      </c>
      <c r="C6144">
        <f t="shared" si="291"/>
        <v>-0.17960063261865322</v>
      </c>
      <c r="D6144">
        <f t="shared" si="292"/>
        <v>2.2293419558251748E-3</v>
      </c>
      <c r="E6144" s="2">
        <f t="shared" si="293"/>
        <v>0.11453307949234491</v>
      </c>
      <c r="K6144">
        <v>6139</v>
      </c>
      <c r="L6144" s="8">
        <v>-1.00200143570418E-3</v>
      </c>
      <c r="M6144" s="8">
        <v>0.158826729591238</v>
      </c>
    </row>
    <row r="6145" spans="1:13" x14ac:dyDescent="0.55000000000000004">
      <c r="A6145">
        <v>6140</v>
      </c>
      <c r="C6145">
        <f t="shared" si="291"/>
        <v>-0.21623588006801259</v>
      </c>
      <c r="D6145">
        <f t="shared" si="292"/>
        <v>5.7625591069645895E-3</v>
      </c>
      <c r="E6145" s="2">
        <f t="shared" si="293"/>
        <v>0.18224645999282763</v>
      </c>
      <c r="K6145">
        <v>6140</v>
      </c>
      <c r="L6145" s="8">
        <v>-4.8061071177513499E-3</v>
      </c>
      <c r="M6145" s="8">
        <v>0.21066745792880801</v>
      </c>
    </row>
    <row r="6146" spans="1:13" x14ac:dyDescent="0.55000000000000004">
      <c r="A6146">
        <v>6141</v>
      </c>
      <c r="C6146">
        <f t="shared" si="291"/>
        <v>-0.19860047951278495</v>
      </c>
      <c r="D6146">
        <f t="shared" si="292"/>
        <v>7.8494953874786947E-3</v>
      </c>
      <c r="E6146" s="2">
        <f t="shared" si="293"/>
        <v>0.16674620585314776</v>
      </c>
      <c r="K6146">
        <v>6141</v>
      </c>
      <c r="L6146" s="8">
        <v>-7.4064934572336798E-3</v>
      </c>
      <c r="M6146" s="8">
        <v>0.20974521454207801</v>
      </c>
    </row>
    <row r="6147" spans="1:13" x14ac:dyDescent="0.55000000000000004">
      <c r="A6147">
        <v>6142</v>
      </c>
      <c r="C6147">
        <f t="shared" si="291"/>
        <v>-0.13112054476580765</v>
      </c>
      <c r="D6147">
        <f t="shared" si="292"/>
        <v>7.9663737799705505E-3</v>
      </c>
      <c r="E6147" s="2">
        <f t="shared" si="293"/>
        <v>8.2605385147879878E-2</v>
      </c>
      <c r="K6147">
        <v>6142</v>
      </c>
      <c r="L6147" s="8">
        <v>-8.1518775638021491E-3</v>
      </c>
      <c r="M6147" s="8">
        <v>0.156290981008438</v>
      </c>
    </row>
    <row r="6148" spans="1:13" x14ac:dyDescent="0.55000000000000004">
      <c r="A6148">
        <v>6143</v>
      </c>
      <c r="C6148">
        <f t="shared" si="291"/>
        <v>-3.0732117084404091E-2</v>
      </c>
      <c r="D6148">
        <f t="shared" si="292"/>
        <v>6.0838602715257394E-3</v>
      </c>
      <c r="E6148" s="2">
        <f t="shared" si="293"/>
        <v>8.916046406693837E-3</v>
      </c>
      <c r="K6148">
        <v>6143</v>
      </c>
      <c r="L6148" s="8">
        <v>-6.8555733639393702E-3</v>
      </c>
      <c r="M6148" s="8">
        <v>6.3692701722379105E-2</v>
      </c>
    </row>
    <row r="6149" spans="1:13" x14ac:dyDescent="0.55000000000000004">
      <c r="A6149">
        <v>6144</v>
      </c>
      <c r="C6149">
        <f t="shared" si="291"/>
        <v>7.7369424203554596E-2</v>
      </c>
      <c r="D6149">
        <f t="shared" si="292"/>
        <v>2.6744260725275583E-3</v>
      </c>
      <c r="E6149" s="2">
        <f t="shared" si="293"/>
        <v>1.4939496739710012E-2</v>
      </c>
      <c r="K6149">
        <v>6144</v>
      </c>
      <c r="L6149" s="8">
        <v>-3.8422482861884201E-3</v>
      </c>
      <c r="M6149" s="8">
        <v>-4.48578098308864E-2</v>
      </c>
    </row>
    <row r="6150" spans="1:13" x14ac:dyDescent="0.55000000000000004">
      <c r="A6150">
        <v>6145</v>
      </c>
      <c r="C6150">
        <f t="shared" ref="C6150:C6213" si="294">$D$1*COS($B$2*(A6150-$L$2)+$B$1)</f>
        <v>0.16605287083448703</v>
      </c>
      <c r="D6150">
        <f t="shared" ref="D6150:D6213" si="295">$D$2*COS($B$2*(A6150-$L$3)+$B$3)</f>
        <v>-1.4062326982462675E-3</v>
      </c>
      <c r="E6150" s="2">
        <f t="shared" ref="E6150:E6213" si="296">(M6150-C6150)^2</f>
        <v>9.5003436889395707E-2</v>
      </c>
      <c r="K6150">
        <v>6145</v>
      </c>
      <c r="L6150" s="8">
        <v>1.3339171041632701E-4</v>
      </c>
      <c r="M6150" s="8">
        <v>-0.14217340463435699</v>
      </c>
    </row>
    <row r="6151" spans="1:13" x14ac:dyDescent="0.55000000000000004">
      <c r="A6151">
        <v>6146</v>
      </c>
      <c r="C6151">
        <f t="shared" si="294"/>
        <v>0.21306054700215754</v>
      </c>
      <c r="D6151">
        <f t="shared" si="295"/>
        <v>-5.1339567027011944E-3</v>
      </c>
      <c r="E6151" s="2">
        <f t="shared" si="296"/>
        <v>0.1738400770563466</v>
      </c>
      <c r="K6151">
        <v>6146</v>
      </c>
      <c r="L6151" s="8">
        <v>4.0756229256452099E-3</v>
      </c>
      <c r="M6151" s="8">
        <v>-0.20388078826738201</v>
      </c>
    </row>
    <row r="6152" spans="1:13" x14ac:dyDescent="0.55000000000000004">
      <c r="A6152">
        <v>6147</v>
      </c>
      <c r="C6152">
        <f t="shared" si="294"/>
        <v>0.20659451683432045</v>
      </c>
      <c r="D6152">
        <f t="shared" si="295"/>
        <v>-7.5731657901162829E-3</v>
      </c>
      <c r="E6152" s="2">
        <f t="shared" si="296"/>
        <v>0.17734161688065639</v>
      </c>
      <c r="K6152">
        <v>6147</v>
      </c>
      <c r="L6152" s="8">
        <v>6.9970890958171899E-3</v>
      </c>
      <c r="M6152" s="8">
        <v>-0.214524963694254</v>
      </c>
    </row>
    <row r="6153" spans="1:13" x14ac:dyDescent="0.55000000000000004">
      <c r="A6153">
        <v>6148</v>
      </c>
      <c r="C6153">
        <f t="shared" si="294"/>
        <v>0.14827761760796537</v>
      </c>
      <c r="D6153">
        <f t="shared" si="295"/>
        <v>-8.1116698938813198E-3</v>
      </c>
      <c r="E6153" s="2">
        <f t="shared" si="296"/>
        <v>0.10221937492581393</v>
      </c>
      <c r="K6153">
        <v>6148</v>
      </c>
      <c r="L6153" s="8">
        <v>8.1660908951523298E-3</v>
      </c>
      <c r="M6153" s="8">
        <v>-0.171440031147642</v>
      </c>
    </row>
    <row r="6154" spans="1:13" x14ac:dyDescent="0.55000000000000004">
      <c r="A6154">
        <v>6149</v>
      </c>
      <c r="C6154">
        <f t="shared" si="294"/>
        <v>5.2746161806203722E-2</v>
      </c>
      <c r="D6154">
        <f t="shared" si="295"/>
        <v>-6.6143158347171712E-3</v>
      </c>
      <c r="E6154" s="2">
        <f t="shared" si="296"/>
        <v>1.9089025917590867E-2</v>
      </c>
      <c r="K6154">
        <v>6149</v>
      </c>
      <c r="L6154" s="8">
        <v>7.2898445710464698E-3</v>
      </c>
      <c r="M6154" s="8">
        <v>-8.5416879263363304E-2</v>
      </c>
    </row>
    <row r="6155" spans="1:13" x14ac:dyDescent="0.55000000000000004">
      <c r="A6155">
        <v>6150</v>
      </c>
      <c r="C6155">
        <f t="shared" si="294"/>
        <v>-5.6023468808039378E-2</v>
      </c>
      <c r="D6155">
        <f t="shared" si="295"/>
        <v>-3.4569079197547142E-3</v>
      </c>
      <c r="E6155" s="2">
        <f t="shared" si="296"/>
        <v>6.0875774073435637E-3</v>
      </c>
      <c r="K6155">
        <v>6150</v>
      </c>
      <c r="L6155" s="8">
        <v>4.5878114512094802E-3</v>
      </c>
      <c r="M6155" s="8">
        <v>2.1999459920274599E-2</v>
      </c>
    </row>
    <row r="6156" spans="1:13" x14ac:dyDescent="0.55000000000000004">
      <c r="A6156">
        <v>6151</v>
      </c>
      <c r="C6156">
        <f t="shared" si="294"/>
        <v>-0.15073238963249075</v>
      </c>
      <c r="D6156">
        <f t="shared" si="295"/>
        <v>5.6811101722872306E-4</v>
      </c>
      <c r="E6156" s="2">
        <f t="shared" si="296"/>
        <v>7.5426188974460656E-2</v>
      </c>
      <c r="K6156">
        <v>6151</v>
      </c>
      <c r="L6156" s="8">
        <v>7.3673249270107301E-4</v>
      </c>
      <c r="M6156" s="8">
        <v>0.123905897892138</v>
      </c>
    </row>
    <row r="6157" spans="1:13" x14ac:dyDescent="0.55000000000000004">
      <c r="A6157">
        <v>6152</v>
      </c>
      <c r="C6157">
        <f t="shared" si="294"/>
        <v>-0.20761065784494362</v>
      </c>
      <c r="D6157">
        <f t="shared" si="295"/>
        <v>4.4505460636181287E-3</v>
      </c>
      <c r="E6157" s="2">
        <f t="shared" si="296"/>
        <v>0.16191770640656269</v>
      </c>
      <c r="K6157">
        <v>6152</v>
      </c>
      <c r="L6157" s="8">
        <v>-3.2988656889608899E-3</v>
      </c>
      <c r="M6157" s="8">
        <v>0.19477933508053</v>
      </c>
    </row>
    <row r="6158" spans="1:13" x14ac:dyDescent="0.55000000000000004">
      <c r="A6158">
        <v>6153</v>
      </c>
      <c r="C6158">
        <f t="shared" si="294"/>
        <v>-0.2123830270260392</v>
      </c>
      <c r="D6158">
        <f t="shared" si="295"/>
        <v>7.2159878582257284E-3</v>
      </c>
      <c r="E6158" s="2">
        <f t="shared" si="296"/>
        <v>0.18425737093534938</v>
      </c>
      <c r="K6158">
        <v>6153</v>
      </c>
      <c r="L6158" s="8">
        <v>-6.5082424941456003E-3</v>
      </c>
      <c r="M6158" s="8">
        <v>0.216869079474732</v>
      </c>
    </row>
    <row r="6159" spans="1:13" x14ac:dyDescent="0.55000000000000004">
      <c r="A6159">
        <v>6154</v>
      </c>
      <c r="C6159">
        <f t="shared" si="294"/>
        <v>-0.16385173310260931</v>
      </c>
      <c r="D6159">
        <f t="shared" si="295"/>
        <v>8.1703688013743635E-3</v>
      </c>
      <c r="E6159" s="2">
        <f t="shared" si="296"/>
        <v>0.12144831244123827</v>
      </c>
      <c r="K6159">
        <v>6154</v>
      </c>
      <c r="L6159" s="8">
        <v>-8.0875895924662697E-3</v>
      </c>
      <c r="M6159" s="8">
        <v>0.184642617556391</v>
      </c>
    </row>
    <row r="6160" spans="1:13" x14ac:dyDescent="0.55000000000000004">
      <c r="A6160">
        <v>6155</v>
      </c>
      <c r="C6160">
        <f t="shared" si="294"/>
        <v>-7.4197107890924902E-2</v>
      </c>
      <c r="D6160">
        <f t="shared" si="295"/>
        <v>7.0741593930878565E-3</v>
      </c>
      <c r="E6160" s="2">
        <f t="shared" si="296"/>
        <v>3.2532750527829626E-2</v>
      </c>
      <c r="K6160">
        <v>6155</v>
      </c>
      <c r="L6160" s="8">
        <v>-7.6413497055903903E-3</v>
      </c>
      <c r="M6160" s="8">
        <v>0.10617126663141099</v>
      </c>
    </row>
    <row r="6161" spans="1:13" x14ac:dyDescent="0.55000000000000004">
      <c r="A6161">
        <v>6156</v>
      </c>
      <c r="C6161">
        <f t="shared" si="294"/>
        <v>3.4079427450438043E-2</v>
      </c>
      <c r="D6161">
        <f t="shared" si="295"/>
        <v>4.2024850885851468E-3</v>
      </c>
      <c r="E6161" s="2">
        <f t="shared" si="296"/>
        <v>1.0870712860344689E-3</v>
      </c>
      <c r="K6161">
        <v>6156</v>
      </c>
      <c r="L6161" s="8">
        <v>-5.2812863814573098E-3</v>
      </c>
      <c r="M6161" s="8">
        <v>1.10866333987383E-3</v>
      </c>
    </row>
    <row r="6162" spans="1:13" x14ac:dyDescent="0.55000000000000004">
      <c r="A6162">
        <v>6157</v>
      </c>
      <c r="C6162">
        <f t="shared" si="294"/>
        <v>0.13380274483907564</v>
      </c>
      <c r="D6162">
        <f t="shared" si="295"/>
        <v>2.7607560820479819E-4</v>
      </c>
      <c r="E6162" s="2">
        <f t="shared" si="296"/>
        <v>5.6660354827647072E-2</v>
      </c>
      <c r="K6162">
        <v>6157</v>
      </c>
      <c r="L6162" s="8">
        <v>-1.5984921203661001E-3</v>
      </c>
      <c r="M6162" s="8">
        <v>-0.104231611562783</v>
      </c>
    </row>
    <row r="6163" spans="1:13" x14ac:dyDescent="0.55000000000000004">
      <c r="A6163">
        <v>6158</v>
      </c>
      <c r="C6163">
        <f t="shared" si="294"/>
        <v>0.19994439361118849</v>
      </c>
      <c r="D6163">
        <f t="shared" si="295"/>
        <v>-3.7196230306228554E-3</v>
      </c>
      <c r="E6163" s="2">
        <f t="shared" si="296"/>
        <v>0.14700386176603647</v>
      </c>
      <c r="K6163">
        <v>6158</v>
      </c>
      <c r="L6163" s="8">
        <v>2.4846544085959802E-3</v>
      </c>
      <c r="M6163" s="8">
        <v>-0.183466432743567</v>
      </c>
    </row>
    <row r="6164" spans="1:13" x14ac:dyDescent="0.55000000000000004">
      <c r="A6164">
        <v>6159</v>
      </c>
      <c r="C6164">
        <f t="shared" si="294"/>
        <v>0.21590421408064797</v>
      </c>
      <c r="D6164">
        <f t="shared" si="295"/>
        <v>-6.7817746921304441E-3</v>
      </c>
      <c r="E6164" s="2">
        <f t="shared" si="296"/>
        <v>0.1871904890159613</v>
      </c>
      <c r="K6164">
        <v>6159</v>
      </c>
      <c r="L6164" s="8">
        <v>5.9455038272482798E-3</v>
      </c>
      <c r="M6164" s="8">
        <v>-0.21675094770060399</v>
      </c>
    </row>
    <row r="6165" spans="1:13" x14ac:dyDescent="0.55000000000000004">
      <c r="A6165">
        <v>6160</v>
      </c>
      <c r="C6165">
        <f t="shared" si="294"/>
        <v>0.1776766277168409</v>
      </c>
      <c r="D6165">
        <f t="shared" si="295"/>
        <v>-8.1418438544875217E-3</v>
      </c>
      <c r="E6165" s="2">
        <f t="shared" si="296"/>
        <v>0.13944658231509871</v>
      </c>
      <c r="K6165">
        <v>6160</v>
      </c>
      <c r="L6165" s="8">
        <v>7.9172649291382301E-3</v>
      </c>
      <c r="M6165" s="8">
        <v>-0.19574884318076499</v>
      </c>
    </row>
    <row r="6166" spans="1:13" x14ac:dyDescent="0.55000000000000004">
      <c r="A6166">
        <v>6161</v>
      </c>
      <c r="C6166">
        <f t="shared" si="294"/>
        <v>9.4855952922264286E-2</v>
      </c>
      <c r="D6166">
        <f t="shared" si="295"/>
        <v>-7.4584818258198807E-3</v>
      </c>
      <c r="E6166" s="2">
        <f t="shared" si="296"/>
        <v>4.8653850949981023E-2</v>
      </c>
      <c r="K6166">
        <v>6161</v>
      </c>
      <c r="L6166" s="8">
        <v>7.9060979143796301E-3</v>
      </c>
      <c r="M6166" s="8">
        <v>-0.12572022654864101</v>
      </c>
    </row>
    <row r="6167" spans="1:13" x14ac:dyDescent="0.55000000000000004">
      <c r="A6167">
        <v>6162</v>
      </c>
      <c r="C6167">
        <f t="shared" si="294"/>
        <v>-1.1771566650954624E-2</v>
      </c>
      <c r="D6167">
        <f t="shared" si="295"/>
        <v>-4.9031980711944229E-3</v>
      </c>
      <c r="E6167" s="2">
        <f t="shared" si="296"/>
        <v>1.5457035373437676E-4</v>
      </c>
      <c r="K6167">
        <v>6162</v>
      </c>
      <c r="L6167" s="8">
        <v>5.9147996310939203E-3</v>
      </c>
      <c r="M6167" s="8">
        <v>-2.4204199265746101E-2</v>
      </c>
    </row>
    <row r="6168" spans="1:13" x14ac:dyDescent="0.55000000000000004">
      <c r="A6168">
        <v>6163</v>
      </c>
      <c r="C6168">
        <f t="shared" si="294"/>
        <v>-0.11544467111972161</v>
      </c>
      <c r="D6168">
        <f t="shared" si="295"/>
        <v>-1.1173149519141648E-3</v>
      </c>
      <c r="E6168" s="2">
        <f t="shared" si="296"/>
        <v>3.9528832125208462E-2</v>
      </c>
      <c r="K6168">
        <v>6163</v>
      </c>
      <c r="L6168" s="8">
        <v>2.4421030874477098E-3</v>
      </c>
      <c r="M6168" s="8">
        <v>8.3373919875206398E-2</v>
      </c>
    </row>
    <row r="6169" spans="1:13" x14ac:dyDescent="0.55000000000000004">
      <c r="A6169">
        <v>6164</v>
      </c>
      <c r="C6169">
        <f t="shared" si="294"/>
        <v>-0.19014359651803056</v>
      </c>
      <c r="D6169">
        <f t="shared" si="295"/>
        <v>2.948990669166012E-3</v>
      </c>
      <c r="E6169" s="2">
        <f t="shared" si="296"/>
        <v>0.12975421231019182</v>
      </c>
      <c r="K6169">
        <v>6164</v>
      </c>
      <c r="L6169" s="8">
        <v>-1.6422333241574601E-3</v>
      </c>
      <c r="M6169" s="8">
        <v>0.17007052356916399</v>
      </c>
    </row>
    <row r="6170" spans="1:13" x14ac:dyDescent="0.55000000000000004">
      <c r="A6170">
        <v>6165</v>
      </c>
      <c r="C6170">
        <f t="shared" si="294"/>
        <v>-0.21712048709933143</v>
      </c>
      <c r="D6170">
        <f t="shared" si="295"/>
        <v>6.2751617920006235E-3</v>
      </c>
      <c r="E6170" s="2">
        <f t="shared" si="296"/>
        <v>0.18601313144572981</v>
      </c>
      <c r="K6170">
        <v>6165</v>
      </c>
      <c r="L6170" s="8">
        <v>-5.31526221205148E-3</v>
      </c>
      <c r="M6170" s="8">
        <v>0.214171909594292</v>
      </c>
    </row>
    <row r="6171" spans="1:13" x14ac:dyDescent="0.55000000000000004">
      <c r="A6171">
        <v>6166</v>
      </c>
      <c r="C6171">
        <f t="shared" si="294"/>
        <v>-0.18960471195697093</v>
      </c>
      <c r="D6171">
        <f t="shared" si="295"/>
        <v>8.0263995750696794E-3</v>
      </c>
      <c r="E6171" s="2">
        <f t="shared" si="296"/>
        <v>0.15542306778640869</v>
      </c>
      <c r="K6171">
        <v>6166</v>
      </c>
      <c r="L6171" s="8">
        <v>-7.6570507054443196E-3</v>
      </c>
      <c r="M6171" s="8">
        <v>0.204632612235461</v>
      </c>
    </row>
    <row r="6172" spans="1:13" x14ac:dyDescent="0.55000000000000004">
      <c r="A6172">
        <v>6167</v>
      </c>
      <c r="C6172">
        <f t="shared" si="294"/>
        <v>-0.11450215066363494</v>
      </c>
      <c r="D6172">
        <f t="shared" si="295"/>
        <v>7.7631802478755592E-3</v>
      </c>
      <c r="E6172" s="2">
        <f t="shared" si="296"/>
        <v>6.6741600819733307E-2</v>
      </c>
      <c r="K6172">
        <v>6167</v>
      </c>
      <c r="L6172" s="8">
        <v>-8.0810833487645999E-3</v>
      </c>
      <c r="M6172" s="8">
        <v>0.14384180769369401</v>
      </c>
    </row>
    <row r="6173" spans="1:13" x14ac:dyDescent="0.55000000000000004">
      <c r="A6173">
        <v>6168</v>
      </c>
      <c r="C6173">
        <f t="shared" si="294"/>
        <v>-1.0661963067563786E-2</v>
      </c>
      <c r="D6173">
        <f t="shared" si="295"/>
        <v>5.5515663133207903E-3</v>
      </c>
      <c r="E6173" s="2">
        <f t="shared" si="296"/>
        <v>3.327777641624073E-3</v>
      </c>
      <c r="K6173">
        <v>6168</v>
      </c>
      <c r="L6173" s="8">
        <v>-6.48115853598523E-3</v>
      </c>
      <c r="M6173" s="8">
        <v>4.70249300852493E-2</v>
      </c>
    </row>
    <row r="6174" spans="1:13" x14ac:dyDescent="0.55000000000000004">
      <c r="A6174">
        <v>6169</v>
      </c>
      <c r="C6174">
        <f t="shared" si="294"/>
        <v>9.5854152522115987E-2</v>
      </c>
      <c r="D6174">
        <f t="shared" si="295"/>
        <v>1.9466262518556866E-3</v>
      </c>
      <c r="E6174" s="2">
        <f t="shared" si="296"/>
        <v>2.4782248243243619E-2</v>
      </c>
      <c r="K6174">
        <v>6169</v>
      </c>
      <c r="L6174" s="8">
        <v>-3.2579873616797599E-3</v>
      </c>
      <c r="M6174" s="8">
        <v>-6.15696329845336E-2</v>
      </c>
    </row>
    <row r="6175" spans="1:13" x14ac:dyDescent="0.55000000000000004">
      <c r="A6175">
        <v>6170</v>
      </c>
      <c r="C6175">
        <f t="shared" si="294"/>
        <v>0.17831289627396882</v>
      </c>
      <c r="D6175">
        <f t="shared" si="295"/>
        <v>-2.1468759671994346E-3</v>
      </c>
      <c r="E6175" s="2">
        <f t="shared" si="296"/>
        <v>0.11092669600390945</v>
      </c>
      <c r="K6175">
        <v>6170</v>
      </c>
      <c r="L6175" s="8">
        <v>7.8116695844467402E-4</v>
      </c>
      <c r="M6175" s="8">
        <v>-0.15474369952306599</v>
      </c>
    </row>
    <row r="6176" spans="1:13" x14ac:dyDescent="0.55000000000000004">
      <c r="A6176">
        <v>6171</v>
      </c>
      <c r="C6176">
        <f t="shared" si="294"/>
        <v>0.21601886159837205</v>
      </c>
      <c r="D6176">
        <f t="shared" si="295"/>
        <v>-5.7015575709571638E-3</v>
      </c>
      <c r="E6176" s="2">
        <f t="shared" si="296"/>
        <v>0.18077812437001725</v>
      </c>
      <c r="K6176">
        <v>6171</v>
      </c>
      <c r="L6176" s="8">
        <v>4.6246731678186402E-3</v>
      </c>
      <c r="M6176" s="8">
        <v>-0.20916124655582799</v>
      </c>
    </row>
    <row r="6177" spans="1:13" x14ac:dyDescent="0.55000000000000004">
      <c r="A6177">
        <v>6172</v>
      </c>
      <c r="C6177">
        <f t="shared" si="294"/>
        <v>0.19950864597970899</v>
      </c>
      <c r="D6177">
        <f t="shared" si="295"/>
        <v>-7.8252684038174238E-3</v>
      </c>
      <c r="E6177" s="2">
        <f t="shared" si="296"/>
        <v>0.16867589281137374</v>
      </c>
      <c r="K6177">
        <v>6172</v>
      </c>
      <c r="L6177" s="8">
        <v>7.3099012929229599E-3</v>
      </c>
      <c r="M6177" s="8">
        <v>-0.21119306184651099</v>
      </c>
    </row>
    <row r="6178" spans="1:13" x14ac:dyDescent="0.55000000000000004">
      <c r="A6178">
        <v>6173</v>
      </c>
      <c r="C6178">
        <f t="shared" si="294"/>
        <v>0.13292596552872854</v>
      </c>
      <c r="D6178">
        <f t="shared" si="295"/>
        <v>-7.985001810890114E-3</v>
      </c>
      <c r="E6178" s="2">
        <f t="shared" si="296"/>
        <v>8.599921653928165E-2</v>
      </c>
      <c r="K6178">
        <v>6173</v>
      </c>
      <c r="L6178" s="8">
        <v>8.1643192918792896E-3</v>
      </c>
      <c r="M6178" s="8">
        <v>-0.16033026465109501</v>
      </c>
    </row>
    <row r="6179" spans="1:13" x14ac:dyDescent="0.55000000000000004">
      <c r="A6179">
        <v>6174</v>
      </c>
      <c r="C6179">
        <f t="shared" si="294"/>
        <v>3.2981669587078932E-2</v>
      </c>
      <c r="D6179">
        <f t="shared" si="295"/>
        <v>-6.1406680739130685E-3</v>
      </c>
      <c r="E6179" s="2">
        <f t="shared" si="296"/>
        <v>1.0463945339186769E-2</v>
      </c>
      <c r="K6179">
        <v>6174</v>
      </c>
      <c r="L6179" s="8">
        <v>6.9739328764246E-3</v>
      </c>
      <c r="M6179" s="8">
        <v>-6.9311758057060399E-2</v>
      </c>
    </row>
    <row r="6180" spans="1:13" x14ac:dyDescent="0.55000000000000004">
      <c r="A6180">
        <v>6175</v>
      </c>
      <c r="C6180">
        <f t="shared" si="294"/>
        <v>-7.5240330222492685E-2</v>
      </c>
      <c r="D6180">
        <f t="shared" si="295"/>
        <v>-2.7551560853968965E-3</v>
      </c>
      <c r="E6180" s="2">
        <f t="shared" si="296"/>
        <v>1.3066007615180404E-2</v>
      </c>
      <c r="K6180">
        <v>6175</v>
      </c>
      <c r="L6180" s="8">
        <v>4.0368817089306902E-3</v>
      </c>
      <c r="M6180" s="8">
        <v>3.9066308321296199E-2</v>
      </c>
    </row>
    <row r="6181" spans="1:13" x14ac:dyDescent="0.55000000000000004">
      <c r="A6181">
        <v>6176</v>
      </c>
      <c r="C6181">
        <f t="shared" si="294"/>
        <v>-0.16457859308654427</v>
      </c>
      <c r="D6181">
        <f t="shared" si="295"/>
        <v>1.3218420064714687E-3</v>
      </c>
      <c r="E6181" s="2">
        <f t="shared" si="296"/>
        <v>9.1348152299414009E-2</v>
      </c>
      <c r="K6181">
        <v>6176</v>
      </c>
      <c r="L6181" s="8">
        <v>8.8768474439093604E-5</v>
      </c>
      <c r="M6181" s="8">
        <v>0.137659975430801</v>
      </c>
    </row>
    <row r="6182" spans="1:13" x14ac:dyDescent="0.55000000000000004">
      <c r="A6182">
        <v>6177</v>
      </c>
      <c r="C6182">
        <f t="shared" si="294"/>
        <v>-0.21261109812672588</v>
      </c>
      <c r="D6182">
        <f t="shared" si="295"/>
        <v>5.0670856168409887E-3</v>
      </c>
      <c r="E6182" s="2">
        <f t="shared" si="296"/>
        <v>0.17171654088252011</v>
      </c>
      <c r="K6182">
        <v>6177</v>
      </c>
      <c r="L6182" s="8">
        <v>-3.88157737515541E-3</v>
      </c>
      <c r="M6182" s="8">
        <v>0.201775847713174</v>
      </c>
    </row>
    <row r="6183" spans="1:13" x14ac:dyDescent="0.55000000000000004">
      <c r="A6183">
        <v>6178</v>
      </c>
      <c r="C6183">
        <f t="shared" si="294"/>
        <v>-0.20728269902552779</v>
      </c>
      <c r="D6183">
        <f t="shared" si="295"/>
        <v>7.5405975431911383E-3</v>
      </c>
      <c r="E6183" s="2">
        <f t="shared" si="296"/>
        <v>0.17862322242471362</v>
      </c>
      <c r="K6183">
        <v>6178</v>
      </c>
      <c r="L6183" s="8">
        <v>-6.87975809158439E-3</v>
      </c>
      <c r="M6183" s="8">
        <v>0.215355707209298</v>
      </c>
    </row>
    <row r="6184" spans="1:13" x14ac:dyDescent="0.55000000000000004">
      <c r="A6184">
        <v>6179</v>
      </c>
      <c r="C6184">
        <f t="shared" si="294"/>
        <v>-0.14993071164154834</v>
      </c>
      <c r="D6184">
        <f t="shared" si="295"/>
        <v>8.121578429385273E-3</v>
      </c>
      <c r="E6184" s="2">
        <f t="shared" si="296"/>
        <v>0.10557892360530965</v>
      </c>
      <c r="K6184">
        <v>6179</v>
      </c>
      <c r="L6184" s="8">
        <v>-8.1548607150553308E-3</v>
      </c>
      <c r="M6184" s="8">
        <v>0.17499839386503699</v>
      </c>
    </row>
    <row r="6185" spans="1:13" x14ac:dyDescent="0.55000000000000004">
      <c r="A6185">
        <v>6180</v>
      </c>
      <c r="C6185">
        <f t="shared" si="294"/>
        <v>-5.4949275924190459E-2</v>
      </c>
      <c r="D6185">
        <f t="shared" si="295"/>
        <v>6.6642143190940835E-3</v>
      </c>
      <c r="E6185" s="2">
        <f t="shared" si="296"/>
        <v>2.1246246700121093E-2</v>
      </c>
      <c r="K6185">
        <v>6180</v>
      </c>
      <c r="L6185" s="8">
        <v>-7.3875278833575603E-3</v>
      </c>
      <c r="M6185" s="8">
        <v>9.0811647166057205E-2</v>
      </c>
    </row>
    <row r="6186" spans="1:13" x14ac:dyDescent="0.55000000000000004">
      <c r="A6186">
        <v>6181</v>
      </c>
      <c r="C6186">
        <f t="shared" si="294"/>
        <v>5.3823269811302484E-2</v>
      </c>
      <c r="D6186">
        <f t="shared" si="295"/>
        <v>3.5342728852025807E-3</v>
      </c>
      <c r="E6186" s="2">
        <f t="shared" si="296"/>
        <v>4.8919826445882062E-3</v>
      </c>
      <c r="K6186">
        <v>6181</v>
      </c>
      <c r="L6186" s="8">
        <v>-4.7699428643770501E-3</v>
      </c>
      <c r="M6186" s="8">
        <v>-1.6119439920221398E-2</v>
      </c>
    </row>
    <row r="6187" spans="1:13" x14ac:dyDescent="0.55000000000000004">
      <c r="A6187">
        <v>6182</v>
      </c>
      <c r="C6187">
        <f t="shared" si="294"/>
        <v>0.14908730932866956</v>
      </c>
      <c r="D6187">
        <f t="shared" si="295"/>
        <v>-4.8269654631323414E-4</v>
      </c>
      <c r="E6187" s="2">
        <f t="shared" si="296"/>
        <v>7.1877943843550382E-2</v>
      </c>
      <c r="K6187">
        <v>6182</v>
      </c>
      <c r="L6187" s="8">
        <v>-9.5769606443606397E-4</v>
      </c>
      <c r="M6187" s="8">
        <v>-0.119013313280735</v>
      </c>
    </row>
    <row r="6188" spans="1:13" x14ac:dyDescent="0.55000000000000004">
      <c r="A6188">
        <v>6183</v>
      </c>
      <c r="C6188">
        <f t="shared" si="294"/>
        <v>0.20693357671568058</v>
      </c>
      <c r="D6188">
        <f t="shared" si="295"/>
        <v>-4.3785193191403383E-3</v>
      </c>
      <c r="E6188" s="2">
        <f t="shared" si="296"/>
        <v>0.1592274474094468</v>
      </c>
      <c r="K6188">
        <v>6183</v>
      </c>
      <c r="L6188" s="8">
        <v>3.0944116559579898E-3</v>
      </c>
      <c r="M6188" s="8">
        <v>-0.19209956402509401</v>
      </c>
    </row>
    <row r="6189" spans="1:13" x14ac:dyDescent="0.55000000000000004">
      <c r="A6189">
        <v>6184</v>
      </c>
      <c r="C6189">
        <f t="shared" si="294"/>
        <v>0.21284387816139153</v>
      </c>
      <c r="D6189">
        <f t="shared" si="295"/>
        <v>-7.1754260346707233E-3</v>
      </c>
      <c r="E6189" s="2">
        <f t="shared" si="296"/>
        <v>0.18482876912412752</v>
      </c>
      <c r="K6189">
        <v>6184</v>
      </c>
      <c r="L6189" s="8">
        <v>6.3715047807811204E-3</v>
      </c>
      <c r="M6189" s="8">
        <v>-0.21707328726019001</v>
      </c>
    </row>
    <row r="6190" spans="1:13" x14ac:dyDescent="0.55000000000000004">
      <c r="A6190">
        <v>6185</v>
      </c>
      <c r="C6190">
        <f t="shared" si="294"/>
        <v>0.16533485258253119</v>
      </c>
      <c r="D6190">
        <f t="shared" si="295"/>
        <v>-8.1714520615794508E-3</v>
      </c>
      <c r="E6190" s="2">
        <f t="shared" si="296"/>
        <v>0.12461924544155505</v>
      </c>
      <c r="K6190">
        <v>6185</v>
      </c>
      <c r="L6190" s="8">
        <v>8.0528150073115208E-3</v>
      </c>
      <c r="M6190" s="8">
        <v>-0.18767965907606199</v>
      </c>
    </row>
    <row r="6191" spans="1:13" x14ac:dyDescent="0.55000000000000004">
      <c r="A6191">
        <v>6186</v>
      </c>
      <c r="C6191">
        <f t="shared" si="294"/>
        <v>7.6330263987634164E-2</v>
      </c>
      <c r="D6191">
        <f t="shared" si="295"/>
        <v>-7.1166158615748711E-3</v>
      </c>
      <c r="E6191" s="2">
        <f t="shared" si="296"/>
        <v>3.5197797261732465E-2</v>
      </c>
      <c r="K6191">
        <v>6186</v>
      </c>
      <c r="L6191" s="8">
        <v>7.7172477592232502E-3</v>
      </c>
      <c r="M6191" s="8">
        <v>-0.111280495996255</v>
      </c>
    </row>
    <row r="6192" spans="1:13" x14ac:dyDescent="0.55000000000000004">
      <c r="A6192">
        <v>6187</v>
      </c>
      <c r="C6192">
        <f t="shared" si="294"/>
        <v>-3.1831611953852507E-2</v>
      </c>
      <c r="D6192">
        <f t="shared" si="295"/>
        <v>-4.2756590866751976E-3</v>
      </c>
      <c r="E6192" s="2">
        <f t="shared" si="296"/>
        <v>6.1609046000140407E-4</v>
      </c>
      <c r="K6192">
        <v>6187</v>
      </c>
      <c r="L6192" s="8">
        <v>5.44884793550809E-3</v>
      </c>
      <c r="M6192" s="8">
        <v>-7.01044236010846E-3</v>
      </c>
    </row>
    <row r="6193" spans="1:13" x14ac:dyDescent="0.55000000000000004">
      <c r="A6193">
        <v>6188</v>
      </c>
      <c r="C6193">
        <f t="shared" si="294"/>
        <v>-0.13200442425206549</v>
      </c>
      <c r="D6193">
        <f t="shared" si="295"/>
        <v>-3.6160200476278331E-4</v>
      </c>
      <c r="E6193" s="2">
        <f t="shared" si="296"/>
        <v>5.3370168463547668E-2</v>
      </c>
      <c r="K6193">
        <v>6188</v>
      </c>
      <c r="L6193" s="8">
        <v>1.8157503441463599E-3</v>
      </c>
      <c r="M6193" s="8">
        <v>9.9015420054755193E-2</v>
      </c>
    </row>
    <row r="6194" spans="1:13" x14ac:dyDescent="0.55000000000000004">
      <c r="A6194">
        <v>6189</v>
      </c>
      <c r="C6194">
        <f t="shared" si="294"/>
        <v>-0.19904690849550288</v>
      </c>
      <c r="D6194">
        <f t="shared" si="295"/>
        <v>3.6432095583795896E-3</v>
      </c>
      <c r="E6194" s="2">
        <f t="shared" si="296"/>
        <v>0.14386027050838615</v>
      </c>
      <c r="K6194">
        <v>6189</v>
      </c>
      <c r="L6194" s="8">
        <v>-2.2721131850041701E-3</v>
      </c>
      <c r="M6194" s="8">
        <v>0.18024225626983301</v>
      </c>
    </row>
    <row r="6195" spans="1:13" x14ac:dyDescent="0.55000000000000004">
      <c r="A6195">
        <v>6190</v>
      </c>
      <c r="C6195">
        <f t="shared" si="294"/>
        <v>-0.21613281428280581</v>
      </c>
      <c r="D6195">
        <f t="shared" si="295"/>
        <v>6.7336523150657293E-3</v>
      </c>
      <c r="E6195" s="2">
        <f t="shared" si="296"/>
        <v>0.18702088661636945</v>
      </c>
      <c r="K6195">
        <v>6190</v>
      </c>
      <c r="L6195" s="8">
        <v>-5.7909118718035297E-3</v>
      </c>
      <c r="M6195" s="8">
        <v>0.21632630126035099</v>
      </c>
    </row>
    <row r="6196" spans="1:13" x14ac:dyDescent="0.55000000000000004">
      <c r="A6196">
        <v>6191</v>
      </c>
      <c r="C6196">
        <f t="shared" si="294"/>
        <v>-0.17897393940464093</v>
      </c>
      <c r="D6196">
        <f t="shared" si="295"/>
        <v>8.1340902749059366E-3</v>
      </c>
      <c r="E6196" s="2">
        <f t="shared" si="296"/>
        <v>0.14228287384626626</v>
      </c>
      <c r="K6196">
        <v>6191</v>
      </c>
      <c r="L6196" s="8">
        <v>-7.8593407561005305E-3</v>
      </c>
      <c r="M6196" s="8">
        <v>0.19823008210926901</v>
      </c>
    </row>
    <row r="6197" spans="1:13" x14ac:dyDescent="0.55000000000000004">
      <c r="A6197">
        <v>6192</v>
      </c>
      <c r="C6197">
        <f t="shared" si="294"/>
        <v>-9.6896378207229406E-2</v>
      </c>
      <c r="D6197">
        <f t="shared" si="295"/>
        <v>7.4930430287639144E-3</v>
      </c>
      <c r="E6197" s="2">
        <f t="shared" si="296"/>
        <v>5.1702704610067304E-2</v>
      </c>
      <c r="K6197">
        <v>6192</v>
      </c>
      <c r="L6197" s="8">
        <v>-7.9593489922217594E-3</v>
      </c>
      <c r="M6197" s="8">
        <v>0.13048590916376901</v>
      </c>
    </row>
    <row r="6198" spans="1:13" x14ac:dyDescent="0.55000000000000004">
      <c r="A6198">
        <v>6193</v>
      </c>
      <c r="C6198">
        <f t="shared" si="294"/>
        <v>9.5001315065981681E-3</v>
      </c>
      <c r="D6198">
        <f t="shared" si="295"/>
        <v>4.971399923217476E-3</v>
      </c>
      <c r="E6198" s="2">
        <f t="shared" si="296"/>
        <v>4.2273824299095286E-4</v>
      </c>
      <c r="K6198">
        <v>6193</v>
      </c>
      <c r="L6198" s="8">
        <v>-6.0658888970246102E-3</v>
      </c>
      <c r="M6198" s="8">
        <v>3.0060730792391199E-2</v>
      </c>
    </row>
    <row r="6199" spans="1:13" x14ac:dyDescent="0.55000000000000004">
      <c r="A6199">
        <v>6194</v>
      </c>
      <c r="C6199">
        <f t="shared" si="294"/>
        <v>0.1135123084591533</v>
      </c>
      <c r="D6199">
        <f t="shared" si="295"/>
        <v>1.2020402257394303E-3</v>
      </c>
      <c r="E6199" s="2">
        <f t="shared" si="296"/>
        <v>3.6636123827451995E-2</v>
      </c>
      <c r="K6199">
        <v>6194</v>
      </c>
      <c r="L6199" s="8">
        <v>-2.65318929752487E-3</v>
      </c>
      <c r="M6199" s="8">
        <v>-7.78933440891766E-2</v>
      </c>
    </row>
    <row r="6200" spans="1:13" x14ac:dyDescent="0.55000000000000004">
      <c r="A6200">
        <v>6195</v>
      </c>
      <c r="C6200">
        <f t="shared" si="294"/>
        <v>0.18903528863807992</v>
      </c>
      <c r="D6200">
        <f t="shared" si="295"/>
        <v>-2.8690062314016031E-3</v>
      </c>
      <c r="E6200" s="2">
        <f t="shared" si="296"/>
        <v>0.12629056357381899</v>
      </c>
      <c r="K6200">
        <v>6195</v>
      </c>
      <c r="L6200" s="8">
        <v>1.42401802073144E-3</v>
      </c>
      <c r="M6200" s="8">
        <v>-0.16633854772838499</v>
      </c>
    </row>
    <row r="6201" spans="1:13" x14ac:dyDescent="0.55000000000000004">
      <c r="A6201">
        <v>6196</v>
      </c>
      <c r="C6201">
        <f t="shared" si="294"/>
        <v>0.21711439591655646</v>
      </c>
      <c r="D6201">
        <f t="shared" si="295"/>
        <v>-6.2199925982368079E-3</v>
      </c>
      <c r="E6201" s="2">
        <f t="shared" si="296"/>
        <v>0.18510441492605187</v>
      </c>
      <c r="K6201">
        <v>6196</v>
      </c>
      <c r="L6201" s="8">
        <v>5.1445711917291097E-3</v>
      </c>
      <c r="M6201" s="8">
        <v>-0.21312323019958401</v>
      </c>
    </row>
    <row r="6202" spans="1:13" x14ac:dyDescent="0.55000000000000004">
      <c r="A6202">
        <v>6197</v>
      </c>
      <c r="C6202">
        <f t="shared" si="294"/>
        <v>0.19070236622988512</v>
      </c>
      <c r="D6202">
        <f t="shared" si="295"/>
        <v>-8.00989193006728E-3</v>
      </c>
      <c r="E6202" s="2">
        <f t="shared" si="296"/>
        <v>0.1577934554958304</v>
      </c>
      <c r="K6202">
        <v>6197</v>
      </c>
      <c r="L6202" s="8">
        <v>7.5766345931555503E-3</v>
      </c>
      <c r="M6202" s="8">
        <v>-0.206529877546763</v>
      </c>
    </row>
    <row r="6203" spans="1:13" x14ac:dyDescent="0.55000000000000004">
      <c r="A6203">
        <v>6198</v>
      </c>
      <c r="C6203">
        <f t="shared" si="294"/>
        <v>0.11642806230645311</v>
      </c>
      <c r="D6203">
        <f t="shared" si="295"/>
        <v>-7.7894772225766302E-3</v>
      </c>
      <c r="E6203" s="2">
        <f t="shared" si="296"/>
        <v>7.0033217137495427E-2</v>
      </c>
      <c r="K6203">
        <v>6198</v>
      </c>
      <c r="L6203" s="8">
        <v>8.1110828586975006E-3</v>
      </c>
      <c r="M6203" s="8">
        <v>-0.14820983584401101</v>
      </c>
    </row>
    <row r="6204" spans="1:13" x14ac:dyDescent="0.55000000000000004">
      <c r="A6204">
        <v>6199</v>
      </c>
      <c r="C6204">
        <f t="shared" si="294"/>
        <v>1.2932768852935022E-2</v>
      </c>
      <c r="D6204">
        <f t="shared" si="295"/>
        <v>-5.6140679213716096E-3</v>
      </c>
      <c r="E6204" s="2">
        <f t="shared" si="296"/>
        <v>4.3168172158517112E-3</v>
      </c>
      <c r="K6204">
        <v>6199</v>
      </c>
      <c r="L6204" s="8">
        <v>6.6140601047736504E-3</v>
      </c>
      <c r="M6204" s="8">
        <v>-5.2769721327055201E-2</v>
      </c>
    </row>
    <row r="6205" spans="1:13" x14ac:dyDescent="0.55000000000000004">
      <c r="A6205">
        <v>6200</v>
      </c>
      <c r="C6205">
        <f t="shared" si="294"/>
        <v>-9.3808376981531716E-2</v>
      </c>
      <c r="D6205">
        <f t="shared" si="295"/>
        <v>-2.0296459070648656E-3</v>
      </c>
      <c r="E6205" s="2">
        <f t="shared" si="296"/>
        <v>2.240867512900387E-2</v>
      </c>
      <c r="K6205">
        <v>6200</v>
      </c>
      <c r="L6205" s="8">
        <v>3.46050496695916E-3</v>
      </c>
      <c r="M6205" s="8">
        <v>5.5886897255846502E-2</v>
      </c>
    </row>
    <row r="6206" spans="1:13" x14ac:dyDescent="0.55000000000000004">
      <c r="A6206">
        <v>6201</v>
      </c>
      <c r="C6206">
        <f t="shared" si="294"/>
        <v>-0.17700559751733122</v>
      </c>
      <c r="D6206">
        <f t="shared" si="295"/>
        <v>2.0641744483739142E-3</v>
      </c>
      <c r="E6206" s="2">
        <f t="shared" si="296"/>
        <v>0.10729024276590252</v>
      </c>
      <c r="K6206">
        <v>6201</v>
      </c>
      <c r="L6206" s="8">
        <v>-5.5975510724452402E-4</v>
      </c>
      <c r="M6206" s="8">
        <v>0.15054629572388101</v>
      </c>
    </row>
    <row r="6207" spans="1:13" x14ac:dyDescent="0.55000000000000004">
      <c r="A6207">
        <v>6202</v>
      </c>
      <c r="C6207">
        <f t="shared" si="294"/>
        <v>-0.21577814405789286</v>
      </c>
      <c r="D6207">
        <f t="shared" si="295"/>
        <v>5.6399305265299399E-3</v>
      </c>
      <c r="E6207" s="2">
        <f t="shared" si="296"/>
        <v>0.1791647601507961</v>
      </c>
      <c r="K6207">
        <v>6202</v>
      </c>
      <c r="L6207" s="8">
        <v>-4.4398210423702402E-3</v>
      </c>
      <c r="M6207" s="8">
        <v>0.207500440506453</v>
      </c>
    </row>
    <row r="6208" spans="1:13" x14ac:dyDescent="0.55000000000000004">
      <c r="A6208">
        <v>6203</v>
      </c>
      <c r="C6208">
        <f t="shared" si="294"/>
        <v>-0.20039492468415238</v>
      </c>
      <c r="D6208">
        <f t="shared" si="295"/>
        <v>7.8001829229450226E-3</v>
      </c>
      <c r="E6208" s="2">
        <f t="shared" si="296"/>
        <v>0.17046967756297216</v>
      </c>
      <c r="K6208">
        <v>6203</v>
      </c>
      <c r="L6208" s="8">
        <v>-7.2079062547841704E-3</v>
      </c>
      <c r="M6208" s="8">
        <v>0.21248481272490499</v>
      </c>
    </row>
    <row r="6209" spans="1:13" x14ac:dyDescent="0.55000000000000004">
      <c r="A6209">
        <v>6204</v>
      </c>
      <c r="C6209">
        <f t="shared" si="294"/>
        <v>-0.13471680320455207</v>
      </c>
      <c r="D6209">
        <f t="shared" si="295"/>
        <v>8.0027538205115264E-3</v>
      </c>
      <c r="E6209" s="2">
        <f t="shared" si="296"/>
        <v>8.9381774520953777E-2</v>
      </c>
      <c r="K6209">
        <v>6204</v>
      </c>
      <c r="L6209" s="8">
        <v>-8.1707266310832808E-3</v>
      </c>
      <c r="M6209" s="8">
        <v>0.16425104543632399</v>
      </c>
    </row>
    <row r="6210" spans="1:13" x14ac:dyDescent="0.55000000000000004">
      <c r="A6210">
        <v>6205</v>
      </c>
      <c r="C6210">
        <f t="shared" si="294"/>
        <v>-3.522760372551402E-2</v>
      </c>
      <c r="D6210">
        <f t="shared" si="295"/>
        <v>6.1968021937959918E-3</v>
      </c>
      <c r="E6210" s="2">
        <f t="shared" si="296"/>
        <v>1.2123592982325015E-2</v>
      </c>
      <c r="K6210">
        <v>6205</v>
      </c>
      <c r="L6210" s="8">
        <v>-7.08713783511946E-3</v>
      </c>
      <c r="M6210" s="8">
        <v>7.4879584878704802E-2</v>
      </c>
    </row>
    <row r="6211" spans="1:13" x14ac:dyDescent="0.55000000000000004">
      <c r="A6211">
        <v>6206</v>
      </c>
      <c r="C6211">
        <f t="shared" si="294"/>
        <v>7.3102981749657819E-2</v>
      </c>
      <c r="D6211">
        <f t="shared" si="295"/>
        <v>2.8355838346640831E-3</v>
      </c>
      <c r="E6211" s="2">
        <f t="shared" si="296"/>
        <v>1.1310091504866738E-2</v>
      </c>
      <c r="K6211">
        <v>6206</v>
      </c>
      <c r="L6211" s="8">
        <v>-4.2285314029387299E-3</v>
      </c>
      <c r="M6211" s="8">
        <v>-3.3245932231006498E-2</v>
      </c>
    </row>
    <row r="6212" spans="1:13" x14ac:dyDescent="0.55000000000000004">
      <c r="A6212">
        <v>6207</v>
      </c>
      <c r="C6212">
        <f t="shared" si="294"/>
        <v>0.16308625969425994</v>
      </c>
      <c r="D6212">
        <f t="shared" si="295"/>
        <v>-1.2373062976036386E-3</v>
      </c>
      <c r="E6212" s="2">
        <f t="shared" si="296"/>
        <v>8.7693604142918227E-2</v>
      </c>
      <c r="K6212">
        <v>6207</v>
      </c>
      <c r="L6212" s="8">
        <v>-3.1086304898760302E-4</v>
      </c>
      <c r="M6212" s="8">
        <v>-0.13304479937067201</v>
      </c>
    </row>
    <row r="6213" spans="1:13" x14ac:dyDescent="0.55000000000000004">
      <c r="A6213">
        <v>6208</v>
      </c>
      <c r="C6213">
        <f t="shared" si="294"/>
        <v>0.21213832404120406</v>
      </c>
      <c r="D6213">
        <f t="shared" si="295"/>
        <v>-4.9996586295202716E-3</v>
      </c>
      <c r="E6213" s="2">
        <f t="shared" si="296"/>
        <v>0.16946403397936585</v>
      </c>
      <c r="K6213">
        <v>6208</v>
      </c>
      <c r="L6213" s="8">
        <v>3.6846628840368199E-3</v>
      </c>
      <c r="M6213" s="8">
        <v>-0.19952177115793701</v>
      </c>
    </row>
    <row r="6214" spans="1:13" x14ac:dyDescent="0.55000000000000004">
      <c r="A6214">
        <v>6209</v>
      </c>
      <c r="C6214">
        <f t="shared" ref="C6214:C6277" si="297">$D$1*COS($B$2*(A6214-$L$2)+$B$1)</f>
        <v>0.20794814057579528</v>
      </c>
      <c r="D6214">
        <f t="shared" ref="D6214:D6277" si="298">$D$2*COS($B$2*(A6214-$L$3)+$B$3)</f>
        <v>-7.5072020298225925E-3</v>
      </c>
      <c r="E6214" s="2">
        <f t="shared" ref="E6214:E6277" si="299">(M6214-C6214)^2</f>
        <v>0.17975515523047436</v>
      </c>
      <c r="K6214">
        <v>6209</v>
      </c>
      <c r="L6214" s="8">
        <v>6.7573421397651798E-3</v>
      </c>
      <c r="M6214" s="8">
        <v>-0.21602727761548901</v>
      </c>
    </row>
    <row r="6215" spans="1:13" x14ac:dyDescent="0.55000000000000004">
      <c r="A6215">
        <v>6210</v>
      </c>
      <c r="C6215">
        <f t="shared" si="297"/>
        <v>0.15156735702555596</v>
      </c>
      <c r="D6215">
        <f t="shared" si="298"/>
        <v>-8.1305959599968919E-3</v>
      </c>
      <c r="E6215" s="2">
        <f t="shared" si="299"/>
        <v>0.10889654775470863</v>
      </c>
      <c r="K6215">
        <v>6210</v>
      </c>
      <c r="L6215" s="8">
        <v>8.1376031370820594E-3</v>
      </c>
      <c r="M6215" s="8">
        <v>-0.178427412258305</v>
      </c>
    </row>
    <row r="6216" spans="1:13" x14ac:dyDescent="0.55000000000000004">
      <c r="A6216">
        <v>6211</v>
      </c>
      <c r="C6216">
        <f t="shared" si="297"/>
        <v>5.7146361648299802E-2</v>
      </c>
      <c r="D6216">
        <f t="shared" si="298"/>
        <v>-6.7133816835768176E-3</v>
      </c>
      <c r="E6216" s="2">
        <f t="shared" si="299"/>
        <v>2.3496492416905143E-2</v>
      </c>
      <c r="K6216">
        <v>6211</v>
      </c>
      <c r="L6216" s="8">
        <v>7.4797509466918597E-3</v>
      </c>
      <c r="M6216" s="8">
        <v>-9.6139294617722498E-2</v>
      </c>
    </row>
    <row r="6217" spans="1:13" x14ac:dyDescent="0.55000000000000004">
      <c r="A6217">
        <v>6212</v>
      </c>
      <c r="C6217">
        <f t="shared" si="297"/>
        <v>-5.1617165952950315E-2</v>
      </c>
      <c r="D6217">
        <f t="shared" si="298"/>
        <v>-3.6112501114370752E-3</v>
      </c>
      <c r="E6217" s="2">
        <f t="shared" si="299"/>
        <v>3.8247634198705911E-3</v>
      </c>
      <c r="K6217">
        <v>6212</v>
      </c>
      <c r="L6217" s="8">
        <v>4.9485487306965203E-3</v>
      </c>
      <c r="M6217" s="8">
        <v>1.02275057647538E-2</v>
      </c>
    </row>
    <row r="6218" spans="1:13" x14ac:dyDescent="0.55000000000000004">
      <c r="A6218">
        <v>6213</v>
      </c>
      <c r="C6218">
        <f t="shared" si="297"/>
        <v>-0.1474258729035412</v>
      </c>
      <c r="D6218">
        <f t="shared" si="298"/>
        <v>3.972291195606483E-4</v>
      </c>
      <c r="E6218" s="2">
        <f t="shared" si="299"/>
        <v>6.8360618749548574E-2</v>
      </c>
      <c r="K6218">
        <v>6213</v>
      </c>
      <c r="L6218" s="8">
        <v>1.1779517865306199E-3</v>
      </c>
      <c r="M6218" s="8">
        <v>0.114032763881608</v>
      </c>
    </row>
    <row r="6219" spans="1:13" x14ac:dyDescent="0.55000000000000004">
      <c r="A6219">
        <v>6214</v>
      </c>
      <c r="C6219">
        <f t="shared" si="297"/>
        <v>-0.2062337932461821</v>
      </c>
      <c r="D6219">
        <f t="shared" si="298"/>
        <v>4.3060122144741447E-3</v>
      </c>
      <c r="E6219" s="2">
        <f t="shared" si="299"/>
        <v>0.15642942741357482</v>
      </c>
      <c r="K6219">
        <v>6214</v>
      </c>
      <c r="L6219" s="8">
        <v>-2.88767049005422E-3</v>
      </c>
      <c r="M6219" s="8">
        <v>0.189277808876404</v>
      </c>
    </row>
    <row r="6220" spans="1:13" x14ac:dyDescent="0.55000000000000004">
      <c r="A6220">
        <v>6215</v>
      </c>
      <c r="C6220">
        <f t="shared" si="297"/>
        <v>-0.21328137854806939</v>
      </c>
      <c r="D6220">
        <f t="shared" si="298"/>
        <v>7.1340770070325429E-3</v>
      </c>
      <c r="E6220" s="2">
        <f t="shared" si="299"/>
        <v>0.18524280940028362</v>
      </c>
      <c r="K6220">
        <v>6215</v>
      </c>
      <c r="L6220" s="8">
        <v>-6.2300577785978197E-3</v>
      </c>
      <c r="M6220" s="8">
        <v>0.21711705244382401</v>
      </c>
    </row>
    <row r="6221" spans="1:13" x14ac:dyDescent="0.55000000000000004">
      <c r="A6221">
        <v>6216</v>
      </c>
      <c r="C6221">
        <f t="shared" si="297"/>
        <v>-0.16679983345013716</v>
      </c>
      <c r="D6221">
        <f t="shared" si="298"/>
        <v>8.1716388453387783E-3</v>
      </c>
      <c r="E6221" s="2">
        <f t="shared" si="299"/>
        <v>0.1277189039267374</v>
      </c>
      <c r="K6221">
        <v>6216</v>
      </c>
      <c r="L6221" s="8">
        <v>-8.0120884480190096E-3</v>
      </c>
      <c r="M6221" s="8">
        <v>0.19057798333028</v>
      </c>
    </row>
    <row r="6222" spans="1:13" x14ac:dyDescent="0.55000000000000004">
      <c r="A6222">
        <v>6217</v>
      </c>
      <c r="C6222">
        <f t="shared" si="297"/>
        <v>-7.845504601774575E-2</v>
      </c>
      <c r="D6222">
        <f t="shared" si="298"/>
        <v>7.158291577945208E-3</v>
      </c>
      <c r="E6222" s="2">
        <f t="shared" si="299"/>
        <v>3.793243999505734E-2</v>
      </c>
      <c r="K6222">
        <v>6217</v>
      </c>
      <c r="L6222" s="8">
        <v>-7.7874418622455597E-3</v>
      </c>
      <c r="M6222" s="8">
        <v>0.116307476031691</v>
      </c>
    </row>
    <row r="6223" spans="1:13" x14ac:dyDescent="0.55000000000000004">
      <c r="A6223">
        <v>6218</v>
      </c>
      <c r="C6223">
        <f t="shared" si="297"/>
        <v>2.958030426394171E-2</v>
      </c>
      <c r="D6223">
        <f t="shared" si="298"/>
        <v>4.3483640093019893E-3</v>
      </c>
      <c r="E6223" s="2">
        <f t="shared" si="299"/>
        <v>2.7799774649181372E-4</v>
      </c>
      <c r="K6223">
        <v>6218</v>
      </c>
      <c r="L6223" s="8">
        <v>-5.6123821522906696E-3</v>
      </c>
      <c r="M6223" s="8">
        <v>1.29070398417653E-2</v>
      </c>
    </row>
    <row r="6224" spans="1:13" x14ac:dyDescent="0.55000000000000004">
      <c r="A6224">
        <v>6219</v>
      </c>
      <c r="C6224">
        <f t="shared" si="297"/>
        <v>0.1301916216787222</v>
      </c>
      <c r="D6224">
        <f t="shared" si="298"/>
        <v>4.4708873056487764E-4</v>
      </c>
      <c r="E6224" s="2">
        <f t="shared" si="299"/>
        <v>5.0139121247522865E-2</v>
      </c>
      <c r="K6224">
        <v>6219</v>
      </c>
      <c r="L6224" s="8">
        <v>-2.0316665156033999E-3</v>
      </c>
      <c r="M6224" s="8">
        <v>-9.3726044545992801E-2</v>
      </c>
    </row>
    <row r="6225" spans="1:13" x14ac:dyDescent="0.55000000000000004">
      <c r="A6225">
        <v>6220</v>
      </c>
      <c r="C6225">
        <f t="shared" si="297"/>
        <v>0.19812758627378979</v>
      </c>
      <c r="D6225">
        <f t="shared" si="298"/>
        <v>-3.5663963956613096E-3</v>
      </c>
      <c r="E6225" s="2">
        <f t="shared" si="299"/>
        <v>0.1406343345925217</v>
      </c>
      <c r="K6225">
        <v>6220</v>
      </c>
      <c r="L6225" s="8">
        <v>2.05789260346077E-3</v>
      </c>
      <c r="M6225" s="8">
        <v>-0.17688485964303799</v>
      </c>
    </row>
    <row r="6226" spans="1:13" x14ac:dyDescent="0.55000000000000004">
      <c r="A6226">
        <v>6221</v>
      </c>
      <c r="C6226">
        <f t="shared" si="297"/>
        <v>0.21633770291256507</v>
      </c>
      <c r="D6226">
        <f t="shared" si="298"/>
        <v>-6.6847912001795256E-3</v>
      </c>
      <c r="E6226" s="2">
        <f t="shared" si="299"/>
        <v>0.18669266601130621</v>
      </c>
      <c r="K6226">
        <v>6221</v>
      </c>
      <c r="L6226" s="8">
        <v>5.6320397537493296E-3</v>
      </c>
      <c r="M6226" s="8">
        <v>-0.21574176432848099</v>
      </c>
    </row>
    <row r="6227" spans="1:13" x14ac:dyDescent="0.55000000000000004">
      <c r="A6227">
        <v>6222</v>
      </c>
      <c r="C6227">
        <f t="shared" si="297"/>
        <v>0.1802516161585429</v>
      </c>
      <c r="D6227">
        <f t="shared" si="298"/>
        <v>-8.1254443177782125E-3</v>
      </c>
      <c r="E6227" s="2">
        <f t="shared" si="299"/>
        <v>0.14502114721282972</v>
      </c>
      <c r="K6227">
        <v>6222</v>
      </c>
      <c r="L6227" s="8">
        <v>7.7956076090732697E-3</v>
      </c>
      <c r="M6227" s="8">
        <v>-0.200564805773114</v>
      </c>
    </row>
    <row r="6228" spans="1:13" x14ac:dyDescent="0.55000000000000004">
      <c r="A6228">
        <v>6223</v>
      </c>
      <c r="C6228">
        <f t="shared" si="297"/>
        <v>9.8926173151333771E-2</v>
      </c>
      <c r="D6228">
        <f t="shared" si="298"/>
        <v>-7.5267821823914102E-3</v>
      </c>
      <c r="E6228" s="2">
        <f t="shared" si="299"/>
        <v>5.4794064630188301E-2</v>
      </c>
      <c r="K6228">
        <v>6223</v>
      </c>
      <c r="L6228" s="8">
        <v>8.0067171782661605E-3</v>
      </c>
      <c r="M6228" s="8">
        <v>-0.13515514739814599</v>
      </c>
    </row>
    <row r="6229" spans="1:13" x14ac:dyDescent="0.55000000000000004">
      <c r="A6229">
        <v>6224</v>
      </c>
      <c r="C6229">
        <f t="shared" si="297"/>
        <v>-7.2276541185788863E-3</v>
      </c>
      <c r="D6229">
        <f t="shared" si="298"/>
        <v>-5.0390563712046236E-3</v>
      </c>
      <c r="E6229" s="2">
        <f t="shared" si="299"/>
        <v>8.218192377771311E-4</v>
      </c>
      <c r="K6229">
        <v>6224</v>
      </c>
      <c r="L6229" s="8">
        <v>6.2124947600949599E-3</v>
      </c>
      <c r="M6229" s="8">
        <v>-3.5895043915648503E-2</v>
      </c>
    </row>
    <row r="6230" spans="1:13" x14ac:dyDescent="0.55000000000000004">
      <c r="A6230">
        <v>6225</v>
      </c>
      <c r="C6230">
        <f t="shared" si="297"/>
        <v>-0.11156749255158918</v>
      </c>
      <c r="D6230">
        <f t="shared" si="298"/>
        <v>-1.2866336257262264E-3</v>
      </c>
      <c r="E6230" s="2">
        <f t="shared" si="299"/>
        <v>3.3827555361179214E-2</v>
      </c>
      <c r="K6230">
        <v>6225</v>
      </c>
      <c r="L6230" s="8">
        <v>2.8623144897384398E-3</v>
      </c>
      <c r="M6230" s="8">
        <v>7.2355195992209603E-2</v>
      </c>
    </row>
    <row r="6231" spans="1:13" x14ac:dyDescent="0.55000000000000004">
      <c r="A6231">
        <v>6226</v>
      </c>
      <c r="C6231">
        <f t="shared" si="297"/>
        <v>-0.18790624201030284</v>
      </c>
      <c r="D6231">
        <f t="shared" si="298"/>
        <v>2.7887070397244499E-3</v>
      </c>
      <c r="E6231" s="2">
        <f t="shared" si="299"/>
        <v>0.12277306114933489</v>
      </c>
      <c r="K6231">
        <v>6226</v>
      </c>
      <c r="L6231" s="8">
        <v>-1.2047502010830301E-3</v>
      </c>
      <c r="M6231" s="8">
        <v>0.162483628204769</v>
      </c>
    </row>
    <row r="6232" spans="1:13" x14ac:dyDescent="0.55000000000000004">
      <c r="A6232">
        <v>6227</v>
      </c>
      <c r="C6232">
        <f t="shared" si="297"/>
        <v>-0.21708448547369075</v>
      </c>
      <c r="D6232">
        <f t="shared" si="298"/>
        <v>6.1641410194066557E-3</v>
      </c>
      <c r="E6232" s="2">
        <f t="shared" si="299"/>
        <v>0.18404229835524782</v>
      </c>
      <c r="K6232">
        <v>6227</v>
      </c>
      <c r="L6232" s="8">
        <v>-4.9700777303156203E-3</v>
      </c>
      <c r="M6232" s="8">
        <v>0.21191702775819499</v>
      </c>
    </row>
    <row r="6233" spans="1:13" x14ac:dyDescent="0.55000000000000004">
      <c r="A6233">
        <v>6228</v>
      </c>
      <c r="C6233">
        <f t="shared" si="297"/>
        <v>-0.19177909886265665</v>
      </c>
      <c r="D6233">
        <f t="shared" si="298"/>
        <v>7.9925055331130541E-3</v>
      </c>
      <c r="E6233" s="2">
        <f t="shared" si="299"/>
        <v>0.16004287641964637</v>
      </c>
      <c r="K6233">
        <v>6228</v>
      </c>
      <c r="L6233" s="8">
        <v>-7.4906184598668201E-3</v>
      </c>
      <c r="M6233" s="8">
        <v>0.208274493071782</v>
      </c>
    </row>
    <row r="6234" spans="1:13" x14ac:dyDescent="0.55000000000000004">
      <c r="A6234">
        <v>6229</v>
      </c>
      <c r="C6234">
        <f t="shared" si="297"/>
        <v>-0.11834120081975937</v>
      </c>
      <c r="D6234">
        <f t="shared" si="298"/>
        <v>7.814919626657672E-3</v>
      </c>
      <c r="E6234" s="2">
        <f t="shared" si="299"/>
        <v>7.3337796325276275E-2</v>
      </c>
      <c r="K6234">
        <v>6229</v>
      </c>
      <c r="L6234" s="8">
        <v>-8.1350873277210509E-3</v>
      </c>
      <c r="M6234" s="8">
        <v>0.152468319554389</v>
      </c>
    </row>
    <row r="6235" spans="1:13" x14ac:dyDescent="0.55000000000000004">
      <c r="A6235">
        <v>6230</v>
      </c>
      <c r="C6235">
        <f t="shared" si="297"/>
        <v>-1.5202155805696373E-2</v>
      </c>
      <c r="D6235">
        <f t="shared" si="298"/>
        <v>5.6759536193469046E-3</v>
      </c>
      <c r="E6235" s="2">
        <f t="shared" si="299"/>
        <v>5.4283983737119209E-3</v>
      </c>
      <c r="K6235">
        <v>6230</v>
      </c>
      <c r="L6235" s="8">
        <v>-6.7420731079296196E-3</v>
      </c>
      <c r="M6235" s="8">
        <v>5.8475509559812601E-2</v>
      </c>
    </row>
    <row r="6236" spans="1:13" x14ac:dyDescent="0.55000000000000004">
      <c r="A6236">
        <v>6231</v>
      </c>
      <c r="C6236">
        <f t="shared" si="297"/>
        <v>9.1752309879576846E-2</v>
      </c>
      <c r="D6236">
        <f t="shared" si="298"/>
        <v>2.1124428931896273E-3</v>
      </c>
      <c r="E6236" s="2">
        <f t="shared" si="299"/>
        <v>2.0139913897839562E-2</v>
      </c>
      <c r="K6236">
        <v>6231</v>
      </c>
      <c r="L6236" s="8">
        <v>-3.6604648534721198E-3</v>
      </c>
      <c r="M6236" s="8">
        <v>-5.0162854559744299E-2</v>
      </c>
    </row>
    <row r="6237" spans="1:13" x14ac:dyDescent="0.55000000000000004">
      <c r="A6237">
        <v>6232</v>
      </c>
      <c r="C6237">
        <f t="shared" si="297"/>
        <v>0.17567887977031765</v>
      </c>
      <c r="D6237">
        <f t="shared" si="298"/>
        <v>-1.9812464723950071E-3</v>
      </c>
      <c r="E6237" s="2">
        <f t="shared" si="299"/>
        <v>0.10363023318946163</v>
      </c>
      <c r="K6237">
        <v>6232</v>
      </c>
      <c r="L6237" s="8">
        <v>3.3792953141282298E-4</v>
      </c>
      <c r="M6237" s="8">
        <v>-0.146237620567055</v>
      </c>
    </row>
    <row r="6238" spans="1:13" x14ac:dyDescent="0.55000000000000004">
      <c r="A6238">
        <v>6233</v>
      </c>
      <c r="C6238">
        <f t="shared" si="297"/>
        <v>0.21551375385568064</v>
      </c>
      <c r="D6238">
        <f t="shared" si="298"/>
        <v>-5.5776847347706032E-3</v>
      </c>
      <c r="E6238" s="2">
        <f t="shared" si="299"/>
        <v>0.17740945783082232</v>
      </c>
      <c r="K6238">
        <v>6233</v>
      </c>
      <c r="L6238" s="8">
        <v>4.2516873687928102E-3</v>
      </c>
      <c r="M6238" s="8">
        <v>-0.205686267311012</v>
      </c>
    </row>
    <row r="6239" spans="1:13" x14ac:dyDescent="0.55000000000000004">
      <c r="A6239">
        <v>6234</v>
      </c>
      <c r="C6239">
        <f t="shared" si="297"/>
        <v>0.20125921839394917</v>
      </c>
      <c r="D6239">
        <f t="shared" si="298"/>
        <v>-7.7742416969479701E-3</v>
      </c>
      <c r="E6239" s="2">
        <f t="shared" si="299"/>
        <v>0.17212436128341882</v>
      </c>
      <c r="K6239">
        <v>6234</v>
      </c>
      <c r="L6239" s="8">
        <v>7.1005837291050703E-3</v>
      </c>
      <c r="M6239" s="8">
        <v>-0.21361951242195901</v>
      </c>
    </row>
    <row r="6240" spans="1:13" x14ac:dyDescent="0.55000000000000004">
      <c r="A6240">
        <v>6235</v>
      </c>
      <c r="C6240">
        <f t="shared" si="297"/>
        <v>0.13649286132344857</v>
      </c>
      <c r="D6240">
        <f t="shared" si="298"/>
        <v>-8.0196278612912654E-3</v>
      </c>
      <c r="E6240" s="2">
        <f t="shared" si="299"/>
        <v>9.2746613517301568E-2</v>
      </c>
      <c r="K6240">
        <v>6235</v>
      </c>
      <c r="L6240" s="8">
        <v>8.1710948456394407E-3</v>
      </c>
      <c r="M6240" s="8">
        <v>-0.168050425447581</v>
      </c>
    </row>
    <row r="6241" spans="1:13" x14ac:dyDescent="0.55000000000000004">
      <c r="A6241">
        <v>6236</v>
      </c>
      <c r="C6241">
        <f t="shared" si="297"/>
        <v>3.7469673102001971E-2</v>
      </c>
      <c r="D6241">
        <f t="shared" si="298"/>
        <v>-6.2522564727933655E-3</v>
      </c>
      <c r="E6241" s="2">
        <f t="shared" si="299"/>
        <v>1.3891389758822391E-2</v>
      </c>
      <c r="K6241">
        <v>6236</v>
      </c>
      <c r="L6241" s="8">
        <v>7.19510456829106E-3</v>
      </c>
      <c r="M6241" s="8">
        <v>-8.0392066910702706E-2</v>
      </c>
    </row>
    <row r="6242" spans="1:13" x14ac:dyDescent="0.55000000000000004">
      <c r="A6242">
        <v>6237</v>
      </c>
      <c r="C6242">
        <f t="shared" si="297"/>
        <v>-7.0957613270004175E-2</v>
      </c>
      <c r="D6242">
        <f t="shared" si="298"/>
        <v>-2.91570049673421E-3</v>
      </c>
      <c r="E6242" s="2">
        <f t="shared" si="299"/>
        <v>9.6744135585913639E-3</v>
      </c>
      <c r="K6242">
        <v>6237</v>
      </c>
      <c r="L6242" s="8">
        <v>4.41705571662595E-3</v>
      </c>
      <c r="M6242" s="8">
        <v>2.7400983500137699E-2</v>
      </c>
    </row>
    <row r="6243" spans="1:13" x14ac:dyDescent="0.55000000000000004">
      <c r="A6243">
        <v>6238</v>
      </c>
      <c r="C6243">
        <f t="shared" si="297"/>
        <v>-0.16157603437905413</v>
      </c>
      <c r="D6243">
        <f t="shared" si="298"/>
        <v>1.1526348459151164E-3</v>
      </c>
      <c r="E6243" s="2">
        <f t="shared" si="299"/>
        <v>8.404625534286915E-2</v>
      </c>
      <c r="K6243">
        <v>6238</v>
      </c>
      <c r="L6243" s="8">
        <v>5.3272785930754698E-4</v>
      </c>
      <c r="M6243" s="8">
        <v>0.12833128761000701</v>
      </c>
    </row>
    <row r="6244" spans="1:13" x14ac:dyDescent="0.55000000000000004">
      <c r="A6244">
        <v>6239</v>
      </c>
      <c r="C6244">
        <f t="shared" si="297"/>
        <v>-0.21164227661153887</v>
      </c>
      <c r="D6244">
        <f t="shared" si="298"/>
        <v>4.9316831378545803E-3</v>
      </c>
      <c r="E6244" s="2">
        <f t="shared" si="299"/>
        <v>0.16708678241996372</v>
      </c>
      <c r="K6244">
        <v>6239</v>
      </c>
      <c r="L6244" s="8">
        <v>-3.4850249951781402E-3</v>
      </c>
      <c r="M6244" s="8">
        <v>0.19712022462844001</v>
      </c>
    </row>
    <row r="6245" spans="1:13" x14ac:dyDescent="0.55000000000000004">
      <c r="A6245">
        <v>6240</v>
      </c>
      <c r="C6245">
        <f t="shared" si="297"/>
        <v>-0.20859076848063471</v>
      </c>
      <c r="D6245">
        <f t="shared" si="298"/>
        <v>7.4729829137769989E-3</v>
      </c>
      <c r="E6245" s="2">
        <f t="shared" si="299"/>
        <v>0.18073547185681585</v>
      </c>
      <c r="K6245">
        <v>6240</v>
      </c>
      <c r="L6245" s="8">
        <v>-6.6299317200959797E-3</v>
      </c>
      <c r="M6245" s="8">
        <v>0.21653917854358501</v>
      </c>
    </row>
    <row r="6246" spans="1:13" x14ac:dyDescent="0.55000000000000004">
      <c r="A6246">
        <v>6241</v>
      </c>
      <c r="C6246">
        <f t="shared" si="297"/>
        <v>-0.15318737420633913</v>
      </c>
      <c r="D6246">
        <f t="shared" si="298"/>
        <v>8.1387214964178615E-3</v>
      </c>
      <c r="E6246" s="2">
        <f t="shared" si="299"/>
        <v>0.11216599823549715</v>
      </c>
      <c r="K6246">
        <v>6241</v>
      </c>
      <c r="L6246" s="8">
        <v>-8.1143309166053397E-3</v>
      </c>
      <c r="M6246" s="8">
        <v>0.18172455188094899</v>
      </c>
    </row>
    <row r="6247" spans="1:13" x14ac:dyDescent="0.55000000000000004">
      <c r="A6247">
        <v>6242</v>
      </c>
      <c r="C6247">
        <f t="shared" si="297"/>
        <v>-5.9337177939902869E-2</v>
      </c>
      <c r="D6247">
        <f t="shared" si="298"/>
        <v>6.761812534095404E-3</v>
      </c>
      <c r="E6247" s="2">
        <f t="shared" si="299"/>
        <v>2.583511715636027E-2</v>
      </c>
      <c r="K6247">
        <v>6242</v>
      </c>
      <c r="L6247" s="8">
        <v>-7.5664455973964003E-3</v>
      </c>
      <c r="M6247" s="8">
        <v>0.101395883862454</v>
      </c>
    </row>
    <row r="6248" spans="1:13" x14ac:dyDescent="0.55000000000000004">
      <c r="A6248">
        <v>6243</v>
      </c>
      <c r="C6248">
        <f t="shared" si="297"/>
        <v>4.9405399260976313E-2</v>
      </c>
      <c r="D6248">
        <f t="shared" si="298"/>
        <v>3.6878311534144456E-3</v>
      </c>
      <c r="E6248" s="2">
        <f t="shared" si="299"/>
        <v>2.8872795162391582E-3</v>
      </c>
      <c r="K6248">
        <v>6243</v>
      </c>
      <c r="L6248" s="8">
        <v>-5.1234970394988004E-3</v>
      </c>
      <c r="M6248" s="8">
        <v>-4.3280122837893696E-3</v>
      </c>
    </row>
    <row r="6249" spans="1:13" x14ac:dyDescent="0.55000000000000004">
      <c r="A6249">
        <v>6244</v>
      </c>
      <c r="C6249">
        <f t="shared" si="297"/>
        <v>0.14574826263053894</v>
      </c>
      <c r="D6249">
        <f t="shared" si="298"/>
        <v>-3.1171811346052765E-4</v>
      </c>
      <c r="E6249" s="2">
        <f t="shared" si="299"/>
        <v>6.4880339248989088E-2</v>
      </c>
      <c r="K6249">
        <v>6244</v>
      </c>
      <c r="L6249" s="8">
        <v>-1.3973368641905801E-3</v>
      </c>
      <c r="M6249" s="8">
        <v>-0.10896793090451901</v>
      </c>
    </row>
    <row r="6250" spans="1:13" x14ac:dyDescent="0.55000000000000004">
      <c r="A6250">
        <v>6245</v>
      </c>
      <c r="C6250">
        <f t="shared" si="297"/>
        <v>0.20551138420945628</v>
      </c>
      <c r="D6250">
        <f t="shared" si="298"/>
        <v>-4.2330327043534075E-3</v>
      </c>
      <c r="E6250" s="2">
        <f t="shared" si="299"/>
        <v>0.15352882067277454</v>
      </c>
      <c r="K6250">
        <v>6245</v>
      </c>
      <c r="L6250" s="8">
        <v>2.6787949972027301E-3</v>
      </c>
      <c r="M6250" s="8">
        <v>-0.18631615524224501</v>
      </c>
    </row>
    <row r="6251" spans="1:13" x14ac:dyDescent="0.55000000000000004">
      <c r="A6251">
        <v>6246</v>
      </c>
      <c r="C6251">
        <f t="shared" si="297"/>
        <v>0.21369548018863135</v>
      </c>
      <c r="D6251">
        <f t="shared" si="298"/>
        <v>-7.0919453116443923E-3</v>
      </c>
      <c r="E6251" s="2">
        <f t="shared" si="299"/>
        <v>0.1854988918347957</v>
      </c>
      <c r="K6251">
        <v>6246</v>
      </c>
      <c r="L6251" s="8">
        <v>6.0840060335089303E-3</v>
      </c>
      <c r="M6251" s="8">
        <v>-0.217000342678036</v>
      </c>
    </row>
    <row r="6252" spans="1:13" x14ac:dyDescent="0.55000000000000004">
      <c r="A6252">
        <v>6247</v>
      </c>
      <c r="C6252">
        <f t="shared" si="297"/>
        <v>0.16824651498480728</v>
      </c>
      <c r="D6252">
        <f t="shared" si="298"/>
        <v>-8.1709291321606162E-3</v>
      </c>
      <c r="E6252" s="2">
        <f t="shared" si="299"/>
        <v>0.13074151604107667</v>
      </c>
      <c r="K6252">
        <v>6247</v>
      </c>
      <c r="L6252" s="8">
        <v>7.9654400162894792E-3</v>
      </c>
      <c r="M6252" s="8">
        <v>-0.19333544811771899</v>
      </c>
    </row>
    <row r="6253" spans="1:13" x14ac:dyDescent="0.55000000000000004">
      <c r="A6253">
        <v>6248</v>
      </c>
      <c r="C6253">
        <f t="shared" si="297"/>
        <v>8.0571220874949057E-2</v>
      </c>
      <c r="D6253">
        <f t="shared" si="298"/>
        <v>-7.1991819700251833E-3</v>
      </c>
      <c r="E6253" s="2">
        <f t="shared" si="299"/>
        <v>4.0731196186161917E-2</v>
      </c>
      <c r="K6253">
        <v>6248</v>
      </c>
      <c r="L6253" s="8">
        <v>7.8518801329879196E-3</v>
      </c>
      <c r="M6253" s="8">
        <v>-0.12124849121027299</v>
      </c>
    </row>
    <row r="6254" spans="1:13" x14ac:dyDescent="0.55000000000000004">
      <c r="A6254">
        <v>6249</v>
      </c>
      <c r="C6254">
        <f t="shared" si="297"/>
        <v>-2.7325751367936444E-2</v>
      </c>
      <c r="D6254">
        <f t="shared" si="298"/>
        <v>-4.4205918801291074E-3</v>
      </c>
      <c r="E6254" s="2">
        <f t="shared" si="299"/>
        <v>7.2789117582662923E-5</v>
      </c>
      <c r="K6254">
        <v>6249</v>
      </c>
      <c r="L6254" s="8">
        <v>5.7717681608514902E-3</v>
      </c>
      <c r="M6254" s="8">
        <v>-1.8794097508181999E-2</v>
      </c>
    </row>
    <row r="6255" spans="1:13" x14ac:dyDescent="0.55000000000000004">
      <c r="A6255">
        <v>6250</v>
      </c>
      <c r="C6255">
        <f t="shared" si="297"/>
        <v>-0.12836453599860786</v>
      </c>
      <c r="D6255">
        <f t="shared" si="298"/>
        <v>-5.3252640700425231E-4</v>
      </c>
      <c r="E6255" s="2">
        <f t="shared" si="299"/>
        <v>4.6972729699798897E-2</v>
      </c>
      <c r="K6255">
        <v>6250</v>
      </c>
      <c r="L6255" s="8">
        <v>2.2460810473796098E-3</v>
      </c>
      <c r="M6255" s="8">
        <v>8.8367394504949695E-2</v>
      </c>
    </row>
    <row r="6256" spans="1:13" x14ac:dyDescent="0.55000000000000004">
      <c r="A6256">
        <v>6251</v>
      </c>
      <c r="C6256">
        <f t="shared" si="297"/>
        <v>-0.19718652780336465</v>
      </c>
      <c r="D6256">
        <f t="shared" si="298"/>
        <v>3.4891919695126325E-3</v>
      </c>
      <c r="E6256" s="2">
        <f t="shared" si="299"/>
        <v>0.13733194679346281</v>
      </c>
      <c r="K6256">
        <v>6251</v>
      </c>
      <c r="L6256" s="8">
        <v>-1.8421509980837299E-3</v>
      </c>
      <c r="M6256" s="8">
        <v>0.17339672437279999</v>
      </c>
    </row>
    <row r="6257" spans="1:13" x14ac:dyDescent="0.55000000000000004">
      <c r="A6257">
        <v>6252</v>
      </c>
      <c r="C6257">
        <f t="shared" si="297"/>
        <v>-0.21651885749193414</v>
      </c>
      <c r="D6257">
        <f t="shared" si="298"/>
        <v>6.6351967079436658E-3</v>
      </c>
      <c r="E6257" s="2">
        <f t="shared" si="299"/>
        <v>0.18620659889263277</v>
      </c>
      <c r="K6257">
        <v>6252</v>
      </c>
      <c r="L6257" s="8">
        <v>-5.4690048982018701E-3</v>
      </c>
      <c r="M6257" s="8">
        <v>0.21499776894629799</v>
      </c>
    </row>
    <row r="6258" spans="1:13" x14ac:dyDescent="0.55000000000000004">
      <c r="A6258">
        <v>6253</v>
      </c>
      <c r="C6258">
        <f t="shared" si="297"/>
        <v>-0.18150951780675026</v>
      </c>
      <c r="D6258">
        <f t="shared" si="298"/>
        <v>8.1159069316379551E-3</v>
      </c>
      <c r="E6258" s="2">
        <f t="shared" si="299"/>
        <v>0.14765636729261541</v>
      </c>
      <c r="K6258">
        <v>6253</v>
      </c>
      <c r="L6258" s="8">
        <v>-7.7261125943220797E-3</v>
      </c>
      <c r="M6258" s="8">
        <v>0.202751288537867</v>
      </c>
    </row>
    <row r="6259" spans="1:13" x14ac:dyDescent="0.55000000000000004">
      <c r="A6259">
        <v>6254</v>
      </c>
      <c r="C6259">
        <f t="shared" si="297"/>
        <v>-0.10094511506914233</v>
      </c>
      <c r="D6259">
        <f t="shared" si="298"/>
        <v>7.5596955852358129E-3</v>
      </c>
      <c r="E6259" s="2">
        <f t="shared" si="299"/>
        <v>5.7921858870296057E-2</v>
      </c>
      <c r="K6259">
        <v>6254</v>
      </c>
      <c r="L6259" s="8">
        <v>-8.0481674618714406E-3</v>
      </c>
      <c r="M6259" s="8">
        <v>0.139724490137448</v>
      </c>
    </row>
    <row r="6260" spans="1:13" x14ac:dyDescent="0.55000000000000004">
      <c r="A6260">
        <v>6255</v>
      </c>
      <c r="C6260">
        <f t="shared" si="297"/>
        <v>4.9543837966200118E-3</v>
      </c>
      <c r="D6260">
        <f t="shared" si="298"/>
        <v>5.106159992679226E-3</v>
      </c>
      <c r="E6260" s="2">
        <f t="shared" si="299"/>
        <v>1.350448033354746E-3</v>
      </c>
      <c r="K6260">
        <v>6255</v>
      </c>
      <c r="L6260" s="8">
        <v>-6.3545088613888804E-3</v>
      </c>
      <c r="M6260" s="8">
        <v>4.1702826394296802E-2</v>
      </c>
    </row>
    <row r="6261" spans="1:13" x14ac:dyDescent="0.55000000000000004">
      <c r="A6261">
        <v>6256</v>
      </c>
      <c r="C6261">
        <f t="shared" si="297"/>
        <v>0.10961043675955522</v>
      </c>
      <c r="D6261">
        <f t="shared" si="298"/>
        <v>1.371085871273017E-3</v>
      </c>
      <c r="E6261" s="2">
        <f t="shared" si="299"/>
        <v>3.110778988116578E-2</v>
      </c>
      <c r="K6261">
        <v>6256</v>
      </c>
      <c r="L6261" s="8">
        <v>-3.06932409606042E-3</v>
      </c>
      <c r="M6261" s="8">
        <v>-6.6763568924859004E-2</v>
      </c>
    </row>
    <row r="6262" spans="1:13" x14ac:dyDescent="0.55000000000000004">
      <c r="A6262">
        <v>6257</v>
      </c>
      <c r="C6262">
        <f t="shared" si="297"/>
        <v>0.18675658050053132</v>
      </c>
      <c r="D6262">
        <f t="shared" si="298"/>
        <v>-2.7081019036256215E-3</v>
      </c>
      <c r="E6262" s="2">
        <f t="shared" si="299"/>
        <v>0.11920805469622771</v>
      </c>
      <c r="K6262">
        <v>6257</v>
      </c>
      <c r="L6262" s="8">
        <v>9.8459192983071302E-4</v>
      </c>
      <c r="M6262" s="8">
        <v>-0.158508614235671</v>
      </c>
    </row>
    <row r="6263" spans="1:13" x14ac:dyDescent="0.55000000000000004">
      <c r="A6263">
        <v>6258</v>
      </c>
      <c r="C6263">
        <f t="shared" si="297"/>
        <v>0.2170307590522505</v>
      </c>
      <c r="D6263">
        <f t="shared" si="298"/>
        <v>-6.1076131829732004E-3</v>
      </c>
      <c r="E6263" s="2">
        <f t="shared" si="299"/>
        <v>0.18282889190147525</v>
      </c>
      <c r="K6263">
        <v>6258</v>
      </c>
      <c r="L6263" s="8">
        <v>4.7919107989308502E-3</v>
      </c>
      <c r="M6263" s="8">
        <v>-0.21055419379510501</v>
      </c>
    </row>
    <row r="6264" spans="1:13" x14ac:dyDescent="0.55000000000000004">
      <c r="A6264">
        <v>6259</v>
      </c>
      <c r="C6264">
        <f t="shared" si="297"/>
        <v>0.19283479172873516</v>
      </c>
      <c r="D6264">
        <f t="shared" si="298"/>
        <v>-7.9742422916397621E-3</v>
      </c>
      <c r="E6264" s="2">
        <f t="shared" si="299"/>
        <v>0.1621672586408667</v>
      </c>
      <c r="K6264">
        <v>6259</v>
      </c>
      <c r="L6264" s="8">
        <v>7.39906588158232E-3</v>
      </c>
      <c r="M6264" s="8">
        <v>-0.209865169335165</v>
      </c>
    </row>
    <row r="6265" spans="1:13" x14ac:dyDescent="0.55000000000000004">
      <c r="A6265">
        <v>6260</v>
      </c>
      <c r="C6265">
        <f t="shared" si="297"/>
        <v>0.12024135631630214</v>
      </c>
      <c r="D6265">
        <f t="shared" si="298"/>
        <v>-7.8395046688747531E-3</v>
      </c>
      <c r="E6265" s="2">
        <f t="shared" si="299"/>
        <v>7.6648949952497034E-2</v>
      </c>
      <c r="K6265">
        <v>6260</v>
      </c>
      <c r="L6265" s="8">
        <v>8.1530790137191392E-3</v>
      </c>
      <c r="M6265" s="8">
        <v>-0.15661411130624101</v>
      </c>
    </row>
    <row r="6266" spans="1:13" x14ac:dyDescent="0.55000000000000004">
      <c r="A6266">
        <v>6261</v>
      </c>
      <c r="C6266">
        <f t="shared" si="297"/>
        <v>1.746987495517113E-2</v>
      </c>
      <c r="D6266">
        <f t="shared" si="298"/>
        <v>-5.7372166178694447E-3</v>
      </c>
      <c r="E6266" s="2">
        <f t="shared" si="299"/>
        <v>6.6598579100066368E-3</v>
      </c>
      <c r="K6266">
        <v>6261</v>
      </c>
      <c r="L6266" s="8">
        <v>6.8651029288397496E-3</v>
      </c>
      <c r="M6266" s="8">
        <v>-6.4138077537258406E-2</v>
      </c>
    </row>
    <row r="6267" spans="1:13" x14ac:dyDescent="0.55000000000000004">
      <c r="A6267">
        <v>6262</v>
      </c>
      <c r="C6267">
        <f t="shared" si="297"/>
        <v>-8.9686176783961236E-2</v>
      </c>
      <c r="D6267">
        <f t="shared" si="298"/>
        <v>-2.1950081267100192E-3</v>
      </c>
      <c r="E6267" s="2">
        <f t="shared" si="299"/>
        <v>1.7979568256788689E-2</v>
      </c>
      <c r="K6267">
        <v>6262</v>
      </c>
      <c r="L6267" s="8">
        <v>3.85771922742577E-3</v>
      </c>
      <c r="M6267" s="8">
        <v>4.4401735634678099E-2</v>
      </c>
    </row>
    <row r="6268" spans="1:13" x14ac:dyDescent="0.55000000000000004">
      <c r="A6268">
        <v>6263</v>
      </c>
      <c r="C6268">
        <f t="shared" si="297"/>
        <v>-0.17433288858493054</v>
      </c>
      <c r="D6268">
        <f t="shared" si="298"/>
        <v>1.898101137153345E-3</v>
      </c>
      <c r="E6268" s="2">
        <f t="shared" si="299"/>
        <v>9.9953191902410712E-2</v>
      </c>
      <c r="K6268">
        <v>6263</v>
      </c>
      <c r="L6268" s="8">
        <v>-1.15854186049667E-4</v>
      </c>
      <c r="M6268" s="8">
        <v>0.141820858668539</v>
      </c>
    </row>
    <row r="6269" spans="1:13" x14ac:dyDescent="0.55000000000000004">
      <c r="A6269">
        <v>6264</v>
      </c>
      <c r="C6269">
        <f t="shared" si="297"/>
        <v>-0.21522571999681112</v>
      </c>
      <c r="D6269">
        <f t="shared" si="298"/>
        <v>5.5148270243887167E-3</v>
      </c>
      <c r="E6269" s="2">
        <f t="shared" si="299"/>
        <v>0.17551557315972155</v>
      </c>
      <c r="K6269">
        <v>6264</v>
      </c>
      <c r="L6269" s="8">
        <v>-4.06041119992177E-3</v>
      </c>
      <c r="M6269" s="8">
        <v>0.20372006785613</v>
      </c>
    </row>
    <row r="6270" spans="1:13" x14ac:dyDescent="0.55000000000000004">
      <c r="A6270">
        <v>6265</v>
      </c>
      <c r="C6270">
        <f t="shared" si="297"/>
        <v>-0.20210143228887073</v>
      </c>
      <c r="D6270">
        <f t="shared" si="298"/>
        <v>7.7474475717951227E-3</v>
      </c>
      <c r="E6270" s="2">
        <f t="shared" si="299"/>
        <v>0.17363701864740688</v>
      </c>
      <c r="K6270">
        <v>6265</v>
      </c>
      <c r="L6270" s="8">
        <v>-6.9880130398110897E-3</v>
      </c>
      <c r="M6270" s="8">
        <v>0.214596322261603</v>
      </c>
    </row>
    <row r="6271" spans="1:13" x14ac:dyDescent="0.55000000000000004">
      <c r="A6271">
        <v>6266</v>
      </c>
      <c r="C6271">
        <f t="shared" si="297"/>
        <v>-0.13825394503702904</v>
      </c>
      <c r="D6271">
        <f t="shared" si="298"/>
        <v>8.0356220820063211E-3</v>
      </c>
      <c r="E6271" s="2">
        <f t="shared" si="299"/>
        <v>9.6087316170095069E-2</v>
      </c>
      <c r="K6271">
        <v>6266</v>
      </c>
      <c r="L6271" s="8">
        <v>-8.1654236633940704E-3</v>
      </c>
      <c r="M6271" s="8">
        <v>0.17172559649772301</v>
      </c>
    </row>
    <row r="6272" spans="1:13" x14ac:dyDescent="0.55000000000000004">
      <c r="A6272">
        <v>6267</v>
      </c>
      <c r="C6272">
        <f t="shared" si="297"/>
        <v>-3.9707631742832046E-2</v>
      </c>
      <c r="D6272">
        <f t="shared" si="298"/>
        <v>6.3070248271082669E-3</v>
      </c>
      <c r="E6272" s="2">
        <f t="shared" si="299"/>
        <v>1.5763495926694578E-2</v>
      </c>
      <c r="K6272">
        <v>6267</v>
      </c>
      <c r="L6272" s="8">
        <v>-7.2977532758691102E-3</v>
      </c>
      <c r="M6272" s="8">
        <v>8.5845129782729707E-2</v>
      </c>
    </row>
    <row r="6273" spans="1:13" x14ac:dyDescent="0.55000000000000004">
      <c r="A6273">
        <v>6268</v>
      </c>
      <c r="C6273">
        <f t="shared" si="297"/>
        <v>6.8804460148347568E-2</v>
      </c>
      <c r="D6273">
        <f t="shared" si="298"/>
        <v>2.995497282141229E-3</v>
      </c>
      <c r="E6273" s="2">
        <f t="shared" si="299"/>
        <v>8.161359393136048E-3</v>
      </c>
      <c r="K6273">
        <v>6268</v>
      </c>
      <c r="L6273" s="8">
        <v>-4.6023153084281399E-3</v>
      </c>
      <c r="M6273" s="8">
        <v>-2.1535782230871499E-2</v>
      </c>
    </row>
    <row r="6274" spans="1:13" x14ac:dyDescent="0.55000000000000004">
      <c r="A6274">
        <v>6269</v>
      </c>
      <c r="C6274">
        <f t="shared" si="297"/>
        <v>0.16004808282524005</v>
      </c>
      <c r="D6274">
        <f t="shared" si="298"/>
        <v>-1.0678369405703607E-3</v>
      </c>
      <c r="E6274" s="2">
        <f t="shared" si="299"/>
        <v>8.0412515904199539E-2</v>
      </c>
      <c r="K6274">
        <v>6269</v>
      </c>
      <c r="L6274" s="8">
        <v>-7.5419892129995796E-4</v>
      </c>
      <c r="M6274" s="8">
        <v>-0.12352292398645701</v>
      </c>
    </row>
    <row r="6275" spans="1:13" x14ac:dyDescent="0.55000000000000004">
      <c r="A6275">
        <v>6270</v>
      </c>
      <c r="C6275">
        <f t="shared" si="297"/>
        <v>0.21112301025891128</v>
      </c>
      <c r="D6275">
        <f t="shared" si="298"/>
        <v>-4.8631665994155965E-3</v>
      </c>
      <c r="E6275" s="2">
        <f t="shared" si="299"/>
        <v>0.1645892390672693</v>
      </c>
      <c r="K6275">
        <v>6270</v>
      </c>
      <c r="L6275" s="8">
        <v>3.2828112643782398E-3</v>
      </c>
      <c r="M6275" s="8">
        <v>-0.194572983149046</v>
      </c>
    </row>
    <row r="6276" spans="1:13" x14ac:dyDescent="0.55000000000000004">
      <c r="A6276">
        <v>6271</v>
      </c>
      <c r="C6276">
        <f t="shared" si="297"/>
        <v>0.20921051223840506</v>
      </c>
      <c r="D6276">
        <f t="shared" si="298"/>
        <v>-7.437943949176796E-3</v>
      </c>
      <c r="E6276" s="2">
        <f t="shared" si="299"/>
        <v>0.18156252569453771</v>
      </c>
      <c r="K6276">
        <v>6271</v>
      </c>
      <c r="L6276" s="8">
        <v>6.49762100381033E-3</v>
      </c>
      <c r="M6276" s="8">
        <v>-0.2168910316388</v>
      </c>
    </row>
    <row r="6277" spans="1:13" x14ac:dyDescent="0.55000000000000004">
      <c r="A6277">
        <v>6272</v>
      </c>
      <c r="C6277">
        <f t="shared" si="297"/>
        <v>0.15479058545450117</v>
      </c>
      <c r="D6277">
        <f t="shared" si="298"/>
        <v>-8.145954147209063E-3</v>
      </c>
      <c r="E6277" s="2">
        <f t="shared" si="299"/>
        <v>0.11538111733506978</v>
      </c>
      <c r="K6277">
        <v>6272</v>
      </c>
      <c r="L6277" s="8">
        <v>8.0850612545237798E-3</v>
      </c>
      <c r="M6277" s="8">
        <v>-0.18488737576033801</v>
      </c>
    </row>
    <row r="6278" spans="1:13" x14ac:dyDescent="0.55000000000000004">
      <c r="A6278">
        <v>6273</v>
      </c>
      <c r="C6278">
        <f t="shared" ref="C6278:C6341" si="300">$D$1*COS($B$2*(A6278-$L$2)+$B$1)</f>
        <v>6.1521484448179786E-2</v>
      </c>
      <c r="D6278">
        <f t="shared" ref="D6278:D6341" si="301">$D$2*COS($B$2*(A6278-$L$3)+$B$3)</f>
        <v>-6.8095015573816026E-3</v>
      </c>
      <c r="E6278" s="2">
        <f t="shared" ref="E6278:E6341" si="302">(M6278-C6278)^2</f>
        <v>2.8257278545718797E-2</v>
      </c>
      <c r="K6278">
        <v>6273</v>
      </c>
      <c r="L6278" s="8">
        <v>7.6475477579630597E-3</v>
      </c>
      <c r="M6278" s="8">
        <v>-0.10657752966469</v>
      </c>
    </row>
    <row r="6279" spans="1:13" x14ac:dyDescent="0.55000000000000004">
      <c r="A6279">
        <v>6274</v>
      </c>
      <c r="C6279">
        <f t="shared" si="300"/>
        <v>-4.7188212384633978E-2</v>
      </c>
      <c r="D6279">
        <f t="shared" si="301"/>
        <v>-3.764007609555657E-3</v>
      </c>
      <c r="E6279" s="2">
        <f t="shared" si="302"/>
        <v>2.0805943269771639E-3</v>
      </c>
      <c r="K6279">
        <v>6274</v>
      </c>
      <c r="L6279" s="8">
        <v>5.2946584834784802E-3</v>
      </c>
      <c r="M6279" s="8">
        <v>-1.57468010552667E-3</v>
      </c>
    </row>
    <row r="6280" spans="1:13" x14ac:dyDescent="0.55000000000000004">
      <c r="A6280">
        <v>6275</v>
      </c>
      <c r="C6280">
        <f t="shared" si="300"/>
        <v>-0.14405466255750188</v>
      </c>
      <c r="D6280">
        <f t="shared" si="301"/>
        <v>2.2617290928345234E-4</v>
      </c>
      <c r="E6280" s="2">
        <f t="shared" si="302"/>
        <v>6.1443116399265418E-2</v>
      </c>
      <c r="K6280">
        <v>6275</v>
      </c>
      <c r="L6280" s="8">
        <v>1.6156891461300601E-3</v>
      </c>
      <c r="M6280" s="8">
        <v>0.103822557854672</v>
      </c>
    </row>
    <row r="6281" spans="1:13" x14ac:dyDescent="0.55000000000000004">
      <c r="A6281">
        <v>6276</v>
      </c>
      <c r="C6281">
        <f t="shared" si="300"/>
        <v>-0.20476642885979976</v>
      </c>
      <c r="D6281">
        <f t="shared" si="301"/>
        <v>4.1595887952390808E-3</v>
      </c>
      <c r="E6281" s="2">
        <f t="shared" si="302"/>
        <v>0.15053097977100025</v>
      </c>
      <c r="K6281">
        <v>6276</v>
      </c>
      <c r="L6281" s="8">
        <v>-2.46793956087441E-3</v>
      </c>
      <c r="M6281" s="8">
        <v>0.18321679213177899</v>
      </c>
    </row>
    <row r="6282" spans="1:13" x14ac:dyDescent="0.55000000000000004">
      <c r="A6282">
        <v>6277</v>
      </c>
      <c r="C6282">
        <f t="shared" si="300"/>
        <v>-0.21408613765267362</v>
      </c>
      <c r="D6282">
        <f t="shared" si="301"/>
        <v>7.0490355707046584E-3</v>
      </c>
      <c r="E6282" s="2">
        <f t="shared" si="302"/>
        <v>0.18559672351384046</v>
      </c>
      <c r="K6282">
        <v>6277</v>
      </c>
      <c r="L6282" s="8">
        <v>-5.9334574948723597E-3</v>
      </c>
      <c r="M6282" s="8">
        <v>0.21672324422502001</v>
      </c>
    </row>
    <row r="6283" spans="1:13" x14ac:dyDescent="0.55000000000000004">
      <c r="A6283">
        <v>6278</v>
      </c>
      <c r="C6283">
        <f t="shared" si="300"/>
        <v>-0.16967473847351103</v>
      </c>
      <c r="D6283">
        <f t="shared" si="301"/>
        <v>8.1693229999064126E-3</v>
      </c>
      <c r="E6283" s="2">
        <f t="shared" si="302"/>
        <v>0.13368146060755609</v>
      </c>
      <c r="K6283">
        <v>6278</v>
      </c>
      <c r="L6283" s="8">
        <v>-7.9129041907815192E-3</v>
      </c>
      <c r="M6283" s="8">
        <v>0.19595001534870499</v>
      </c>
    </row>
    <row r="6284" spans="1:13" x14ac:dyDescent="0.55000000000000004">
      <c r="A6284">
        <v>6279</v>
      </c>
      <c r="C6284">
        <f t="shared" si="300"/>
        <v>-8.2678556397212138E-2</v>
      </c>
      <c r="D6284">
        <f t="shared" si="301"/>
        <v>7.2392825517977356E-3</v>
      </c>
      <c r="E6284" s="2">
        <f t="shared" si="302"/>
        <v>4.3588439489068945E-2</v>
      </c>
      <c r="K6284">
        <v>6279</v>
      </c>
      <c r="L6284" s="8">
        <v>-7.9105149440156404E-3</v>
      </c>
      <c r="M6284" s="8">
        <v>0.12609988954266199</v>
      </c>
    </row>
    <row r="6285" spans="1:13" x14ac:dyDescent="0.55000000000000004">
      <c r="A6285">
        <v>6280</v>
      </c>
      <c r="C6285">
        <f t="shared" si="300"/>
        <v>2.5068200609093656E-2</v>
      </c>
      <c r="D6285">
        <f t="shared" si="301"/>
        <v>4.4923347751567007E-3</v>
      </c>
      <c r="E6285" s="2">
        <f t="shared" si="302"/>
        <v>1.607500572709386E-7</v>
      </c>
      <c r="K6285">
        <v>6280</v>
      </c>
      <c r="L6285" s="8">
        <v>-5.9268881562490397E-3</v>
      </c>
      <c r="M6285" s="8">
        <v>2.4667264133737599E-2</v>
      </c>
    </row>
    <row r="6286" spans="1:13" x14ac:dyDescent="0.55000000000000004">
      <c r="A6286">
        <v>6281</v>
      </c>
      <c r="C6286">
        <f t="shared" si="300"/>
        <v>0.12652336765826053</v>
      </c>
      <c r="D6286">
        <f t="shared" si="301"/>
        <v>6.1790566085520257E-4</v>
      </c>
      <c r="E6286" s="2">
        <f t="shared" si="302"/>
        <v>4.387633957343761E-2</v>
      </c>
      <c r="K6286">
        <v>6281</v>
      </c>
      <c r="L6286" s="8">
        <v>-2.45883546200507E-3</v>
      </c>
      <c r="M6286" s="8">
        <v>-8.2943430602078594E-2</v>
      </c>
    </row>
    <row r="6287" spans="1:13" x14ac:dyDescent="0.55000000000000004">
      <c r="A6287">
        <v>6282</v>
      </c>
      <c r="C6287">
        <f t="shared" si="300"/>
        <v>0.19622383632619061</v>
      </c>
      <c r="D6287">
        <f t="shared" si="301"/>
        <v>-3.411604749903035E-3</v>
      </c>
      <c r="E6287" s="2">
        <f t="shared" si="302"/>
        <v>0.13395912194409962</v>
      </c>
      <c r="K6287">
        <v>6282</v>
      </c>
      <c r="L6287" s="8">
        <v>1.6250478272058599E-3</v>
      </c>
      <c r="M6287" s="8">
        <v>-0.16978042859991599</v>
      </c>
    </row>
    <row r="6288" spans="1:13" x14ac:dyDescent="0.55000000000000004">
      <c r="A6288">
        <v>6283</v>
      </c>
      <c r="C6288">
        <f t="shared" si="300"/>
        <v>0.21667625814654262</v>
      </c>
      <c r="D6288">
        <f t="shared" si="301"/>
        <v>-6.5848742793580108E-3</v>
      </c>
      <c r="E6288" s="2">
        <f t="shared" si="302"/>
        <v>0.18556376054864304</v>
      </c>
      <c r="K6288">
        <v>6283</v>
      </c>
      <c r="L6288" s="8">
        <v>5.3019278070282599E-3</v>
      </c>
      <c r="M6288" s="8">
        <v>-0.21409486501359101</v>
      </c>
    </row>
    <row r="6289" spans="1:13" x14ac:dyDescent="0.55000000000000004">
      <c r="A6289">
        <v>6284</v>
      </c>
      <c r="C6289">
        <f t="shared" si="300"/>
        <v>0.18274750634696063</v>
      </c>
      <c r="D6289">
        <f t="shared" si="301"/>
        <v>-8.1054791628159747E-3</v>
      </c>
      <c r="E6289" s="2">
        <f t="shared" si="302"/>
        <v>0.15018370228430136</v>
      </c>
      <c r="K6289">
        <v>6284</v>
      </c>
      <c r="L6289" s="8">
        <v>7.6509070768081703E-3</v>
      </c>
      <c r="M6289" s="8">
        <v>-0.20478791433649299</v>
      </c>
    </row>
    <row r="6290" spans="1:13" x14ac:dyDescent="0.55000000000000004">
      <c r="A6290">
        <v>6285</v>
      </c>
      <c r="C6290">
        <f t="shared" si="300"/>
        <v>0.1029529824658876</v>
      </c>
      <c r="D6290">
        <f t="shared" si="301"/>
        <v>-7.5917796264223132E-3</v>
      </c>
      <c r="E6290" s="2">
        <f t="shared" si="302"/>
        <v>6.107993063292174E-2</v>
      </c>
      <c r="K6290">
        <v>6285</v>
      </c>
      <c r="L6290" s="8">
        <v>8.0836692064197701E-3</v>
      </c>
      <c r="M6290" s="8">
        <v>-0.14419056010183101</v>
      </c>
    </row>
    <row r="6291" spans="1:13" x14ac:dyDescent="0.55000000000000004">
      <c r="A6291">
        <v>6286</v>
      </c>
      <c r="C6291">
        <f t="shared" si="300"/>
        <v>-2.6805699374362422E-3</v>
      </c>
      <c r="D6291">
        <f t="shared" si="301"/>
        <v>-5.1727034258143255E-3</v>
      </c>
      <c r="E6291" s="2">
        <f t="shared" si="302"/>
        <v>2.0069697236557724E-3</v>
      </c>
      <c r="K6291">
        <v>6286</v>
      </c>
      <c r="L6291" s="8">
        <v>6.4918262358404696E-3</v>
      </c>
      <c r="M6291" s="8">
        <v>-4.7479785596371303E-2</v>
      </c>
    </row>
    <row r="6292" spans="1:13" x14ac:dyDescent="0.55000000000000004">
      <c r="A6292">
        <v>6287</v>
      </c>
      <c r="C6292">
        <f t="shared" si="300"/>
        <v>-0.10764135578839477</v>
      </c>
      <c r="D6292">
        <f t="shared" si="301"/>
        <v>-1.4553876972640857E-3</v>
      </c>
      <c r="E6292" s="2">
        <f t="shared" si="302"/>
        <v>2.8481271340509706E-2</v>
      </c>
      <c r="K6292">
        <v>6287</v>
      </c>
      <c r="L6292" s="8">
        <v>3.27406511212872E-3</v>
      </c>
      <c r="M6292" s="8">
        <v>6.1122595754906403E-2</v>
      </c>
    </row>
    <row r="6293" spans="1:13" x14ac:dyDescent="0.55000000000000004">
      <c r="A6293">
        <v>6288</v>
      </c>
      <c r="C6293">
        <f t="shared" si="300"/>
        <v>-0.18558643023622176</v>
      </c>
      <c r="D6293">
        <f t="shared" si="301"/>
        <v>2.6271996661608402E-3</v>
      </c>
      <c r="E6293" s="2">
        <f t="shared" si="302"/>
        <v>0.11560195436806252</v>
      </c>
      <c r="K6293">
        <v>6288</v>
      </c>
      <c r="L6293" s="8">
        <v>-7.6370592974104397E-4</v>
      </c>
      <c r="M6293" s="8">
        <v>0.15441644382231101</v>
      </c>
    </row>
    <row r="6294" spans="1:13" x14ac:dyDescent="0.55000000000000004">
      <c r="A6294">
        <v>6289</v>
      </c>
      <c r="C6294">
        <f t="shared" si="300"/>
        <v>-0.21695322254632296</v>
      </c>
      <c r="D6294">
        <f t="shared" si="301"/>
        <v>6.0504152903545052E-3</v>
      </c>
      <c r="E6294" s="2">
        <f t="shared" si="302"/>
        <v>0.18146659246629324</v>
      </c>
      <c r="K6294">
        <v>6289</v>
      </c>
      <c r="L6294" s="8">
        <v>-4.6102020838195397E-3</v>
      </c>
      <c r="M6294" s="8">
        <v>0.20903573560434699</v>
      </c>
    </row>
    <row r="6295" spans="1:13" x14ac:dyDescent="0.55000000000000004">
      <c r="A6295">
        <v>6290</v>
      </c>
      <c r="C6295">
        <f t="shared" si="300"/>
        <v>-0.19386932900980816</v>
      </c>
      <c r="D6295">
        <f t="shared" si="301"/>
        <v>7.9551042092773153E-3</v>
      </c>
      <c r="E6295" s="2">
        <f t="shared" si="302"/>
        <v>0.16416277723720848</v>
      </c>
      <c r="K6295">
        <v>6290</v>
      </c>
      <c r="L6295" s="8">
        <v>-7.3020445263880396E-3</v>
      </c>
      <c r="M6295" s="8">
        <v>0.211300730640715</v>
      </c>
    </row>
    <row r="6296" spans="1:13" x14ac:dyDescent="0.55000000000000004">
      <c r="A6296">
        <v>6291</v>
      </c>
      <c r="C6296">
        <f t="shared" si="300"/>
        <v>-0.12212832033317507</v>
      </c>
      <c r="D6296">
        <f t="shared" si="301"/>
        <v>7.8632296520436892E-3</v>
      </c>
      <c r="E6296" s="2">
        <f t="shared" si="302"/>
        <v>7.9960268210177265E-2</v>
      </c>
      <c r="K6296">
        <v>6291</v>
      </c>
      <c r="L6296" s="8">
        <v>-8.1650446187270694E-3</v>
      </c>
      <c r="M6296" s="8">
        <v>0.160644146873548</v>
      </c>
    </row>
    <row r="6297" spans="1:13" x14ac:dyDescent="0.55000000000000004">
      <c r="A6297">
        <v>6292</v>
      </c>
      <c r="C6297">
        <f t="shared" si="300"/>
        <v>-1.9735677513654515E-2</v>
      </c>
      <c r="D6297">
        <f t="shared" si="301"/>
        <v>5.797850195877325E-3</v>
      </c>
      <c r="E6297" s="2">
        <f t="shared" si="302"/>
        <v>8.0082663502421478E-3</v>
      </c>
      <c r="K6297">
        <v>6292</v>
      </c>
      <c r="L6297" s="8">
        <v>-6.9830586340464502E-3</v>
      </c>
      <c r="M6297" s="8">
        <v>6.9753239957963994E-2</v>
      </c>
    </row>
    <row r="6298" spans="1:13" x14ac:dyDescent="0.55000000000000004">
      <c r="A6298">
        <v>6293</v>
      </c>
      <c r="C6298">
        <f t="shared" si="300"/>
        <v>8.7610204366718208E-2</v>
      </c>
      <c r="D6298">
        <f t="shared" si="301"/>
        <v>2.2773325495312833E-3</v>
      </c>
      <c r="E6298" s="2">
        <f t="shared" si="302"/>
        <v>1.5930984278656423E-2</v>
      </c>
      <c r="K6298">
        <v>6293</v>
      </c>
      <c r="L6298" s="8">
        <v>-4.0521222947181301E-3</v>
      </c>
      <c r="M6298" s="8">
        <v>-3.86077986227778E-2</v>
      </c>
    </row>
    <row r="6299" spans="1:13" x14ac:dyDescent="0.55000000000000004">
      <c r="A6299">
        <v>6294</v>
      </c>
      <c r="C6299">
        <f t="shared" si="300"/>
        <v>0.1729677716276293</v>
      </c>
      <c r="D6299">
        <f t="shared" si="301"/>
        <v>-1.814747564385684E-3</v>
      </c>
      <c r="E6299" s="2">
        <f t="shared" si="302"/>
        <v>9.6265639933273098E-2</v>
      </c>
      <c r="K6299">
        <v>6294</v>
      </c>
      <c r="L6299" s="8">
        <v>-1.06306789135923E-4</v>
      </c>
      <c r="M6299" s="8">
        <v>-0.13729927453304999</v>
      </c>
    </row>
    <row r="6300" spans="1:13" x14ac:dyDescent="0.55000000000000004">
      <c r="A6300">
        <v>6295</v>
      </c>
      <c r="C6300">
        <f t="shared" si="300"/>
        <v>0.21491407408135185</v>
      </c>
      <c r="D6300">
        <f t="shared" si="301"/>
        <v>-5.4513642914854324E-3</v>
      </c>
      <c r="E6300" s="2">
        <f t="shared" si="302"/>
        <v>0.17348671907438101</v>
      </c>
      <c r="K6300">
        <v>6295</v>
      </c>
      <c r="L6300" s="8">
        <v>3.86613391126482E-3</v>
      </c>
      <c r="M6300" s="8">
        <v>-0.20160329539365701</v>
      </c>
    </row>
    <row r="6301" spans="1:13" x14ac:dyDescent="0.55000000000000004">
      <c r="A6301">
        <v>6296</v>
      </c>
      <c r="C6301">
        <f t="shared" si="300"/>
        <v>0.20292147397102819</v>
      </c>
      <c r="D6301">
        <f t="shared" si="301"/>
        <v>-7.7198034870254884E-3</v>
      </c>
      <c r="E6301" s="2">
        <f t="shared" si="302"/>
        <v>0.17500500407501579</v>
      </c>
      <c r="K6301">
        <v>6296</v>
      </c>
      <c r="L6301" s="8">
        <v>6.8702773898357099E-3</v>
      </c>
      <c r="M6301" s="8">
        <v>-0.21541452026687599</v>
      </c>
    </row>
    <row r="6302" spans="1:13" x14ac:dyDescent="0.55000000000000004">
      <c r="A6302">
        <v>6297</v>
      </c>
      <c r="C6302">
        <f t="shared" si="300"/>
        <v>0.13999986113972168</v>
      </c>
      <c r="D6302">
        <f t="shared" si="301"/>
        <v>-8.0507347279572764E-3</v>
      </c>
      <c r="E6302" s="2">
        <f t="shared" si="302"/>
        <v>9.9397508020436426E-2</v>
      </c>
      <c r="K6302">
        <v>6297</v>
      </c>
      <c r="L6302" s="8">
        <v>8.1537172760155503E-3</v>
      </c>
      <c r="M6302" s="8">
        <v>-0.175273842204589</v>
      </c>
    </row>
    <row r="6303" spans="1:13" x14ac:dyDescent="0.55000000000000004">
      <c r="A6303">
        <v>6298</v>
      </c>
      <c r="C6303">
        <f t="shared" si="300"/>
        <v>4.1941234125275485E-2</v>
      </c>
      <c r="D6303">
        <f t="shared" si="301"/>
        <v>-6.3611012481954261E-3</v>
      </c>
      <c r="E6303" s="2">
        <f t="shared" si="302"/>
        <v>1.7735840894508144E-2</v>
      </c>
      <c r="K6303">
        <v>6298</v>
      </c>
      <c r="L6303" s="8">
        <v>7.3950080884275498E-3</v>
      </c>
      <c r="M6303" s="8">
        <v>-9.1234743042185706E-2</v>
      </c>
    </row>
    <row r="6304" spans="1:13" x14ac:dyDescent="0.55000000000000004">
      <c r="A6304">
        <v>6299</v>
      </c>
      <c r="C6304">
        <f t="shared" si="300"/>
        <v>-6.664375860354399E-2</v>
      </c>
      <c r="D6304">
        <f t="shared" si="301"/>
        <v>-3.0749654365122294E-3</v>
      </c>
      <c r="E6304" s="2">
        <f t="shared" si="302"/>
        <v>6.7730302798096279E-3</v>
      </c>
      <c r="K6304">
        <v>6299</v>
      </c>
      <c r="L6304" s="8">
        <v>4.78417324979322E-3</v>
      </c>
      <c r="M6304" s="8">
        <v>1.5654663494389501E-2</v>
      </c>
    </row>
    <row r="6305" spans="1:13" x14ac:dyDescent="0.55000000000000004">
      <c r="A6305">
        <v>6300</v>
      </c>
      <c r="C6305">
        <f t="shared" si="300"/>
        <v>-0.15850257266184714</v>
      </c>
      <c r="D6305">
        <f t="shared" si="301"/>
        <v>9.8292188460685163E-4</v>
      </c>
      <c r="E6305" s="2">
        <f t="shared" si="302"/>
        <v>7.6798728483286102E-2</v>
      </c>
      <c r="K6305">
        <v>6300</v>
      </c>
      <c r="L6305" s="8">
        <v>9.7511254189203405E-4</v>
      </c>
      <c r="M6305" s="8">
        <v>0.118623262444312</v>
      </c>
    </row>
    <row r="6306" spans="1:13" x14ac:dyDescent="0.55000000000000004">
      <c r="A6306">
        <v>6301</v>
      </c>
      <c r="C6306">
        <f t="shared" si="300"/>
        <v>-0.21058058195117119</v>
      </c>
      <c r="D6306">
        <f t="shared" si="301"/>
        <v>4.7941165310390549E-3</v>
      </c>
      <c r="E6306" s="2">
        <f t="shared" si="302"/>
        <v>0.16197607306704859</v>
      </c>
      <c r="K6306">
        <v>6301</v>
      </c>
      <c r="L6306" s="8">
        <v>-3.0781711512850602E-3</v>
      </c>
      <c r="M6306" s="8">
        <v>0.19188192942976301</v>
      </c>
    </row>
    <row r="6307" spans="1:13" x14ac:dyDescent="0.55000000000000004">
      <c r="A6307">
        <v>6302</v>
      </c>
      <c r="C6307">
        <f t="shared" si="300"/>
        <v>-0.20980730385804705</v>
      </c>
      <c r="D6307">
        <f t="shared" si="301"/>
        <v>7.4020889800886468E-3</v>
      </c>
      <c r="E6307" s="2">
        <f t="shared" si="302"/>
        <v>0.1822349702427839</v>
      </c>
      <c r="K6307">
        <v>6302</v>
      </c>
      <c r="L6307" s="8">
        <v>-6.3605077840353302E-3</v>
      </c>
      <c r="M6307" s="8">
        <v>0.21708257684045801</v>
      </c>
    </row>
    <row r="6308" spans="1:13" x14ac:dyDescent="0.55000000000000004">
      <c r="A6308">
        <v>6303</v>
      </c>
      <c r="C6308">
        <f t="shared" si="300"/>
        <v>-0.1563768148843965</v>
      </c>
      <c r="D6308">
        <f t="shared" si="301"/>
        <v>8.1522931188883832E-3</v>
      </c>
      <c r="E6308" s="2">
        <f t="shared" si="302"/>
        <v>0.11853585273488183</v>
      </c>
      <c r="K6308">
        <v>6303</v>
      </c>
      <c r="L6308" s="8">
        <v>-8.0498157845482806E-3</v>
      </c>
      <c r="M6308" s="8">
        <v>0.187913546198922</v>
      </c>
    </row>
    <row r="6309" spans="1:13" x14ac:dyDescent="0.55000000000000004">
      <c r="A6309">
        <v>6304</v>
      </c>
      <c r="C6309">
        <f t="shared" si="300"/>
        <v>-6.3699041536488241E-2</v>
      </c>
      <c r="D6309">
        <f t="shared" si="301"/>
        <v>6.8564435215518029E-3</v>
      </c>
      <c r="E6309" s="2">
        <f t="shared" si="302"/>
        <v>3.0757949278605815E-2</v>
      </c>
      <c r="K6309">
        <v>6304</v>
      </c>
      <c r="L6309" s="8">
        <v>-7.7229974843894302E-3</v>
      </c>
      <c r="M6309" s="8">
        <v>0.11168040218085799</v>
      </c>
    </row>
    <row r="6310" spans="1:13" x14ac:dyDescent="0.55000000000000004">
      <c r="A6310">
        <v>6305</v>
      </c>
      <c r="C6310">
        <f t="shared" si="300"/>
        <v>4.4965848567816269E-2</v>
      </c>
      <c r="D6310">
        <f t="shared" si="301"/>
        <v>3.8397711226681162E-3</v>
      </c>
      <c r="E6310" s="2">
        <f t="shared" si="302"/>
        <v>1.4054731032908619E-3</v>
      </c>
      <c r="K6310">
        <v>6305</v>
      </c>
      <c r="L6310" s="8">
        <v>-5.4619065542671199E-3</v>
      </c>
      <c r="M6310" s="8">
        <v>7.4762086216809904E-3</v>
      </c>
    </row>
    <row r="6311" spans="1:13" x14ac:dyDescent="0.55000000000000004">
      <c r="A6311">
        <v>6306</v>
      </c>
      <c r="C6311">
        <f t="shared" si="300"/>
        <v>0.14234525848648369</v>
      </c>
      <c r="D6311">
        <f t="shared" si="301"/>
        <v>-1.4060289205181675E-4</v>
      </c>
      <c r="E6311" s="2">
        <f t="shared" si="302"/>
        <v>5.8054833361424883E-2</v>
      </c>
      <c r="K6311">
        <v>6306</v>
      </c>
      <c r="L6311" s="8">
        <v>-1.8328472444202599E-3</v>
      </c>
      <c r="M6311" s="8">
        <v>-9.8600447765827201E-2</v>
      </c>
    </row>
    <row r="6312" spans="1:13" x14ac:dyDescent="0.55000000000000004">
      <c r="A6312">
        <v>6307</v>
      </c>
      <c r="C6312">
        <f t="shared" si="300"/>
        <v>0.2039990089250277</v>
      </c>
      <c r="D6312">
        <f t="shared" si="301"/>
        <v>-4.0856885445405573E-3</v>
      </c>
      <c r="E6312" s="2">
        <f t="shared" si="302"/>
        <v>0.14744142315397646</v>
      </c>
      <c r="K6312">
        <v>6307</v>
      </c>
      <c r="L6312" s="8">
        <v>2.2552600279504898E-3</v>
      </c>
      <c r="M6312" s="8">
        <v>-0.17998201033761299</v>
      </c>
    </row>
    <row r="6313" spans="1:13" x14ac:dyDescent="0.55000000000000004">
      <c r="A6313">
        <v>6308</v>
      </c>
      <c r="C6313">
        <f t="shared" si="300"/>
        <v>0.21445330808132032</v>
      </c>
      <c r="D6313">
        <f t="shared" si="301"/>
        <v>-7.005352491831038E-3</v>
      </c>
      <c r="E6313" s="2">
        <f t="shared" si="302"/>
        <v>0.18553631869802073</v>
      </c>
      <c r="K6313">
        <v>6308</v>
      </c>
      <c r="L6313" s="8">
        <v>5.7785234357035399E-3</v>
      </c>
      <c r="M6313" s="8">
        <v>-0.216285961893012</v>
      </c>
    </row>
    <row r="6314" spans="1:13" x14ac:dyDescent="0.55000000000000004">
      <c r="A6314">
        <v>6309</v>
      </c>
      <c r="C6314">
        <f t="shared" si="300"/>
        <v>0.17108434722821947</v>
      </c>
      <c r="D6314">
        <f t="shared" si="301"/>
        <v>-8.1668206247822762E-3</v>
      </c>
      <c r="E6314" s="2">
        <f t="shared" si="302"/>
        <v>0.13653327975410068</v>
      </c>
      <c r="K6314">
        <v>6309</v>
      </c>
      <c r="L6314" s="8">
        <v>7.8545198016277597E-3</v>
      </c>
      <c r="M6314" s="8">
        <v>-0.19841975255160799</v>
      </c>
    </row>
    <row r="6315" spans="1:13" x14ac:dyDescent="0.55000000000000004">
      <c r="A6315">
        <v>6310</v>
      </c>
      <c r="C6315">
        <f t="shared" si="300"/>
        <v>8.4776821392251803E-2</v>
      </c>
      <c r="D6315">
        <f t="shared" si="301"/>
        <v>-7.2785889238945814E-3</v>
      </c>
      <c r="E6315" s="2">
        <f t="shared" si="302"/>
        <v>4.6498412974202173E-2</v>
      </c>
      <c r="K6315">
        <v>6310</v>
      </c>
      <c r="L6315" s="8">
        <v>7.9633029573309509E-3</v>
      </c>
      <c r="M6315" s="8">
        <v>-0.13085808527687301</v>
      </c>
    </row>
    <row r="6316" spans="1:13" x14ac:dyDescent="0.55000000000000004">
      <c r="A6316">
        <v>6311</v>
      </c>
      <c r="C6316">
        <f t="shared" si="300"/>
        <v>-2.280789965956086E-2</v>
      </c>
      <c r="D6316">
        <f t="shared" si="301"/>
        <v>-4.5635848235908091E-3</v>
      </c>
      <c r="E6316" s="2">
        <f t="shared" si="302"/>
        <v>5.9510410609789501E-5</v>
      </c>
      <c r="K6316">
        <v>6311</v>
      </c>
      <c r="L6316" s="8">
        <v>6.0776274866255397E-3</v>
      </c>
      <c r="M6316" s="8">
        <v>-3.0522198759919201E-2</v>
      </c>
    </row>
    <row r="6317" spans="1:13" x14ac:dyDescent="0.55000000000000004">
      <c r="A6317">
        <v>6312</v>
      </c>
      <c r="C6317">
        <f t="shared" si="300"/>
        <v>-0.12466831864920357</v>
      </c>
      <c r="D6317">
        <f t="shared" si="301"/>
        <v>-7.0321712530146897E-4</v>
      </c>
      <c r="E6317" s="2">
        <f t="shared" si="302"/>
        <v>4.085511409167987E-2</v>
      </c>
      <c r="K6317">
        <v>6312</v>
      </c>
      <c r="L6317" s="8">
        <v>2.6697725090310499E-3</v>
      </c>
      <c r="M6317" s="8">
        <v>7.7458161782430798E-2</v>
      </c>
    </row>
    <row r="6318" spans="1:13" x14ac:dyDescent="0.55000000000000004">
      <c r="A6318">
        <v>6313</v>
      </c>
      <c r="C6318">
        <f t="shared" si="300"/>
        <v>-0.19523961745755214</v>
      </c>
      <c r="D6318">
        <f t="shared" si="301"/>
        <v>3.3336432487976312E-3</v>
      </c>
      <c r="E6318" s="2">
        <f t="shared" si="302"/>
        <v>0.13052198306222618</v>
      </c>
      <c r="K6318">
        <v>6313</v>
      </c>
      <c r="L6318" s="8">
        <v>-1.4067435555164801E-3</v>
      </c>
      <c r="M6318" s="8">
        <v>0.16603864519082001</v>
      </c>
    </row>
    <row r="6319" spans="1:13" x14ac:dyDescent="0.55000000000000004">
      <c r="A6319">
        <v>6314</v>
      </c>
      <c r="C6319">
        <f t="shared" si="300"/>
        <v>-0.21680988760866321</v>
      </c>
      <c r="D6319">
        <f t="shared" si="301"/>
        <v>6.5338294350728689E-3</v>
      </c>
      <c r="E6319" s="2">
        <f t="shared" si="302"/>
        <v>0.18476552690075498</v>
      </c>
      <c r="K6319">
        <v>6314</v>
      </c>
      <c r="L6319" s="8">
        <v>-5.13093196978148E-3</v>
      </c>
      <c r="M6319" s="8">
        <v>0.21303371988219499</v>
      </c>
    </row>
    <row r="6320" spans="1:13" x14ac:dyDescent="0.55000000000000004">
      <c r="A6320">
        <v>6315</v>
      </c>
      <c r="C6320">
        <f t="shared" si="300"/>
        <v>-0.18396544596150563</v>
      </c>
      <c r="D6320">
        <f t="shared" si="301"/>
        <v>8.0941621553254836E-3</v>
      </c>
      <c r="E6320" s="2">
        <f t="shared" si="302"/>
        <v>0.15259853442414428</v>
      </c>
      <c r="K6320">
        <v>6315</v>
      </c>
      <c r="L6320" s="8">
        <v>-7.5700466422236202E-3</v>
      </c>
      <c r="M6320" s="8">
        <v>0.20667317786382</v>
      </c>
    </row>
    <row r="6321" spans="1:13" x14ac:dyDescent="0.55000000000000004">
      <c r="A6321">
        <v>6316</v>
      </c>
      <c r="C6321">
        <f t="shared" si="300"/>
        <v>-0.10494955506176938</v>
      </c>
      <c r="D6321">
        <f t="shared" si="301"/>
        <v>7.6230307860639945E-3</v>
      </c>
      <c r="E6321" s="2">
        <f t="shared" si="302"/>
        <v>6.4262052981931536E-2</v>
      </c>
      <c r="K6321">
        <v>6316</v>
      </c>
      <c r="L6321" s="8">
        <v>-8.1131961719608497E-3</v>
      </c>
      <c r="M6321" s="8">
        <v>0.148550056342137</v>
      </c>
    </row>
    <row r="6322" spans="1:13" x14ac:dyDescent="0.55000000000000004">
      <c r="A6322">
        <v>6317</v>
      </c>
      <c r="C6322">
        <f t="shared" si="300"/>
        <v>4.0646199737284344E-4</v>
      </c>
      <c r="D6322">
        <f t="shared" si="301"/>
        <v>5.2386793702402972E-3</v>
      </c>
      <c r="E6322" s="2">
        <f t="shared" si="302"/>
        <v>2.7894442603584144E-3</v>
      </c>
      <c r="K6322">
        <v>6317</v>
      </c>
      <c r="L6322" s="8">
        <v>-6.6243453898154198E-3</v>
      </c>
      <c r="M6322" s="8">
        <v>5.3221651671920202E-2</v>
      </c>
    </row>
    <row r="6323" spans="1:13" x14ac:dyDescent="0.55000000000000004">
      <c r="A6323">
        <v>6318</v>
      </c>
      <c r="C6323">
        <f t="shared" si="300"/>
        <v>0.1056604656627136</v>
      </c>
      <c r="D6323">
        <f t="shared" si="301"/>
        <v>1.5395298550859955E-3</v>
      </c>
      <c r="E6323" s="2">
        <f t="shared" si="302"/>
        <v>2.5952214890134894E-2</v>
      </c>
      <c r="K6323">
        <v>6318</v>
      </c>
      <c r="L6323" s="8">
        <v>-3.4763862103353799E-3</v>
      </c>
      <c r="M6323" s="8">
        <v>-5.5436445822686697E-2</v>
      </c>
    </row>
    <row r="6324" spans="1:13" x14ac:dyDescent="0.55000000000000004">
      <c r="A6324">
        <v>6319</v>
      </c>
      <c r="C6324">
        <f t="shared" si="300"/>
        <v>0.18439591959261789</v>
      </c>
      <c r="D6324">
        <f t="shared" si="301"/>
        <v>-2.546009202980328E-3</v>
      </c>
      <c r="E6324" s="2">
        <f t="shared" si="302"/>
        <v>0.11196121615890435</v>
      </c>
      <c r="K6324">
        <v>6319</v>
      </c>
      <c r="L6324" s="8">
        <v>5.4225546145751397E-4</v>
      </c>
      <c r="M6324" s="8">
        <v>-0.15021014155825901</v>
      </c>
    </row>
    <row r="6325" spans="1:13" x14ac:dyDescent="0.55000000000000004">
      <c r="A6325">
        <v>6320</v>
      </c>
      <c r="C6325">
        <f t="shared" si="300"/>
        <v>0.21685188446236767</v>
      </c>
      <c r="D6325">
        <f t="shared" si="301"/>
        <v>-5.9925536167145218E-3</v>
      </c>
      <c r="E6325" s="2">
        <f t="shared" si="302"/>
        <v>0.1799580777308035</v>
      </c>
      <c r="K6325">
        <v>6320</v>
      </c>
      <c r="L6325" s="8">
        <v>4.4250858890197203E-3</v>
      </c>
      <c r="M6325" s="8">
        <v>-0.207362775504498</v>
      </c>
    </row>
    <row r="6326" spans="1:13" x14ac:dyDescent="0.55000000000000004">
      <c r="A6326">
        <v>6321</v>
      </c>
      <c r="C6326">
        <f t="shared" si="300"/>
        <v>0.19488259720850723</v>
      </c>
      <c r="D6326">
        <f t="shared" si="301"/>
        <v>-7.9350933856329759E-3</v>
      </c>
      <c r="E6326" s="2">
        <f t="shared" si="302"/>
        <v>0.16602586260664257</v>
      </c>
      <c r="K6326">
        <v>6321</v>
      </c>
      <c r="L6326" s="8">
        <v>7.19962610443703E-3</v>
      </c>
      <c r="M6326" s="8">
        <v>-0.21258011594036799</v>
      </c>
    </row>
    <row r="6327" spans="1:13" x14ac:dyDescent="0.55000000000000004">
      <c r="A6327">
        <v>6322</v>
      </c>
      <c r="C6327">
        <f t="shared" si="300"/>
        <v>0.12400188585468713</v>
      </c>
      <c r="D6327">
        <f t="shared" si="301"/>
        <v>-7.8860919733359444E-3</v>
      </c>
      <c r="E6327" s="2">
        <f t="shared" si="302"/>
        <v>8.3265334683365985E-2</v>
      </c>
      <c r="K6327">
        <v>6322</v>
      </c>
      <c r="L6327" s="8">
        <v>8.1709752987602895E-3</v>
      </c>
      <c r="M6327" s="8">
        <v>-0.16455544758767399</v>
      </c>
    </row>
    <row r="6328" spans="1:13" x14ac:dyDescent="0.55000000000000004">
      <c r="A6328">
        <v>6323</v>
      </c>
      <c r="C6328">
        <f t="shared" si="300"/>
        <v>2.1999314903707771E-2</v>
      </c>
      <c r="D6328">
        <f t="shared" si="301"/>
        <v>-5.8578477013613165E-3</v>
      </c>
      <c r="E6328" s="2">
        <f t="shared" si="302"/>
        <v>9.4704352817897401E-3</v>
      </c>
      <c r="K6328">
        <v>6323</v>
      </c>
      <c r="L6328" s="8">
        <v>7.0958530404582904E-3</v>
      </c>
      <c r="M6328" s="8">
        <v>-7.5316846558763306E-2</v>
      </c>
    </row>
    <row r="6329" spans="1:13" x14ac:dyDescent="0.55000000000000004">
      <c r="A6329">
        <v>6324</v>
      </c>
      <c r="C6329">
        <f t="shared" si="300"/>
        <v>-8.5524620379336752E-2</v>
      </c>
      <c r="D6329">
        <f t="shared" si="301"/>
        <v>-2.3594071299776025E-3</v>
      </c>
      <c r="E6329" s="2">
        <f t="shared" si="302"/>
        <v>1.3997243393963776E-2</v>
      </c>
      <c r="K6329">
        <v>6324</v>
      </c>
      <c r="L6329" s="8">
        <v>4.24353036869705E-3</v>
      </c>
      <c r="M6329" s="8">
        <v>3.2785325922585699E-2</v>
      </c>
    </row>
    <row r="6330" spans="1:13" x14ac:dyDescent="0.55000000000000004">
      <c r="A6330">
        <v>6325</v>
      </c>
      <c r="C6330">
        <f t="shared" si="300"/>
        <v>-0.17158367866312993</v>
      </c>
      <c r="D6330">
        <f t="shared" si="301"/>
        <v>1.7311948986741732E-3</v>
      </c>
      <c r="E6330" s="2">
        <f t="shared" si="302"/>
        <v>9.2574079935239043E-2</v>
      </c>
      <c r="K6330">
        <v>6325</v>
      </c>
      <c r="L6330" s="8">
        <v>3.2838919114442597E-4</v>
      </c>
      <c r="M6330" s="8">
        <v>0.13267621014122599</v>
      </c>
    </row>
    <row r="6331" spans="1:13" x14ac:dyDescent="0.55000000000000004">
      <c r="A6331">
        <v>6326</v>
      </c>
      <c r="C6331">
        <f t="shared" si="300"/>
        <v>-0.21457885029945911</v>
      </c>
      <c r="D6331">
        <f t="shared" si="301"/>
        <v>5.3873034984518635E-3</v>
      </c>
      <c r="E6331" s="2">
        <f t="shared" si="302"/>
        <v>0.17132675702110295</v>
      </c>
      <c r="K6331">
        <v>6326</v>
      </c>
      <c r="L6331" s="8">
        <v>-3.6689990965089701E-3</v>
      </c>
      <c r="M6331" s="8">
        <v>0.19933751446654399</v>
      </c>
    </row>
    <row r="6332" spans="1:13" x14ac:dyDescent="0.55000000000000004">
      <c r="A6332">
        <v>6327</v>
      </c>
      <c r="C6332">
        <f t="shared" si="300"/>
        <v>-0.20371925347500944</v>
      </c>
      <c r="D6332">
        <f t="shared" si="301"/>
        <v>7.6913124754257331E-3</v>
      </c>
      <c r="E6332" s="2">
        <f t="shared" si="302"/>
        <v>0.17622595729201257</v>
      </c>
      <c r="K6332">
        <v>6327</v>
      </c>
      <c r="L6332" s="8">
        <v>-6.7474637996237296E-3</v>
      </c>
      <c r="M6332" s="8">
        <v>0.21607350169355299</v>
      </c>
    </row>
    <row r="6333" spans="1:13" x14ac:dyDescent="0.55000000000000004">
      <c r="A6333">
        <v>6328</v>
      </c>
      <c r="C6333">
        <f t="shared" si="300"/>
        <v>-0.14173041808996806</v>
      </c>
      <c r="D6333">
        <f t="shared" si="301"/>
        <v>8.0649641411608252E-3</v>
      </c>
      <c r="E6333" s="2">
        <f t="shared" si="302"/>
        <v>0.10267087207030577</v>
      </c>
      <c r="K6333">
        <v>6328</v>
      </c>
      <c r="L6333" s="8">
        <v>-8.1359843358962108E-3</v>
      </c>
      <c r="M6333" s="8">
        <v>0.17869253999872101</v>
      </c>
    </row>
    <row r="6334" spans="1:13" x14ac:dyDescent="0.55000000000000004">
      <c r="A6334">
        <v>6329</v>
      </c>
      <c r="C6334">
        <f t="shared" si="300"/>
        <v>-4.4170235204521409E-2</v>
      </c>
      <c r="D6334">
        <f t="shared" si="301"/>
        <v>6.4144798034204203E-3</v>
      </c>
      <c r="E6334" s="2">
        <f t="shared" si="302"/>
        <v>1.9804133093801812E-2</v>
      </c>
      <c r="K6334">
        <v>6329</v>
      </c>
      <c r="L6334" s="8">
        <v>-7.48679712326093E-3</v>
      </c>
      <c r="M6334" s="8">
        <v>9.6556923133170505E-2</v>
      </c>
    </row>
    <row r="6335" spans="1:13" x14ac:dyDescent="0.55000000000000004">
      <c r="A6335">
        <v>6330</v>
      </c>
      <c r="C6335">
        <f t="shared" si="300"/>
        <v>6.4475745682574387E-2</v>
      </c>
      <c r="D6335">
        <f t="shared" si="301"/>
        <v>3.1540962415278675E-3</v>
      </c>
      <c r="E6335" s="2">
        <f t="shared" si="302"/>
        <v>5.5112390424872605E-3</v>
      </c>
      <c r="K6335">
        <v>6330</v>
      </c>
      <c r="L6335" s="8">
        <v>-4.9624951263874699E-3</v>
      </c>
      <c r="M6335" s="8">
        <v>-9.7619741267466701E-3</v>
      </c>
    </row>
    <row r="6336" spans="1:13" x14ac:dyDescent="0.55000000000000004">
      <c r="A6336">
        <v>6331</v>
      </c>
      <c r="C6336">
        <f t="shared" si="300"/>
        <v>0.15693967344423071</v>
      </c>
      <c r="D6336">
        <f t="shared" si="301"/>
        <v>-8.9789899391446804E-4</v>
      </c>
      <c r="E6336" s="2">
        <f t="shared" si="302"/>
        <v>7.3211154152945435E-2</v>
      </c>
      <c r="K6336">
        <v>6331</v>
      </c>
      <c r="L6336" s="8">
        <v>-1.1953054400255E-3</v>
      </c>
      <c r="M6336" s="8">
        <v>-0.113635924407729</v>
      </c>
    </row>
    <row r="6337" spans="1:13" x14ac:dyDescent="0.55000000000000004">
      <c r="A6337">
        <v>6332</v>
      </c>
      <c r="C6337">
        <f t="shared" si="300"/>
        <v>0.21001505119722805</v>
      </c>
      <c r="D6337">
        <f t="shared" si="301"/>
        <v>-4.7245405080933748E-3</v>
      </c>
      <c r="E6337" s="2">
        <f t="shared" si="302"/>
        <v>0.15925215883947932</v>
      </c>
      <c r="K6337">
        <v>6332</v>
      </c>
      <c r="L6337" s="8">
        <v>2.8712559089274698E-3</v>
      </c>
      <c r="M6337" s="8">
        <v>-0.1890490524747</v>
      </c>
    </row>
    <row r="6338" spans="1:13" x14ac:dyDescent="0.55000000000000004">
      <c r="A6338">
        <v>6333</v>
      </c>
      <c r="C6338">
        <f t="shared" si="300"/>
        <v>0.21038107786576132</v>
      </c>
      <c r="D6338">
        <f t="shared" si="301"/>
        <v>-7.3654219401532118E-3</v>
      </c>
      <c r="E6338" s="2">
        <f t="shared" si="302"/>
        <v>0.18275176165372822</v>
      </c>
      <c r="K6338">
        <v>6333</v>
      </c>
      <c r="L6338" s="8">
        <v>6.2186934035110501E-3</v>
      </c>
      <c r="M6338" s="8">
        <v>-0.217113672574204</v>
      </c>
    </row>
    <row r="6339" spans="1:13" x14ac:dyDescent="0.55000000000000004">
      <c r="A6339">
        <v>6334</v>
      </c>
      <c r="C6339">
        <f t="shared" si="300"/>
        <v>0.15794588847342661</v>
      </c>
      <c r="D6339">
        <f t="shared" si="301"/>
        <v>-8.1577377160177555E-3</v>
      </c>
      <c r="E6339" s="2">
        <f t="shared" si="302"/>
        <v>0.1216242712061905</v>
      </c>
      <c r="K6339">
        <v>6334</v>
      </c>
      <c r="L6339" s="8">
        <v>8.0086205572121594E-3</v>
      </c>
      <c r="M6339" s="8">
        <v>-0.19080082650205599</v>
      </c>
    </row>
    <row r="6340" spans="1:13" x14ac:dyDescent="0.55000000000000004">
      <c r="A6340">
        <v>6335</v>
      </c>
      <c r="C6340">
        <f t="shared" si="300"/>
        <v>6.5869610308653556E-2</v>
      </c>
      <c r="D6340">
        <f t="shared" si="301"/>
        <v>-6.9026332766810141E-3</v>
      </c>
      <c r="E6340" s="2">
        <f t="shared" si="302"/>
        <v>3.3331929083765047E-2</v>
      </c>
      <c r="K6340">
        <v>6335</v>
      </c>
      <c r="L6340" s="8">
        <v>7.7927390104844396E-3</v>
      </c>
      <c r="M6340" s="8">
        <v>-0.116700729790074</v>
      </c>
    </row>
    <row r="6341" spans="1:13" x14ac:dyDescent="0.55000000000000004">
      <c r="A6341">
        <v>6336</v>
      </c>
      <c r="C6341">
        <f t="shared" si="300"/>
        <v>-4.2738551622369669E-2</v>
      </c>
      <c r="D6341">
        <f t="shared" si="301"/>
        <v>-3.9151133808625225E-3</v>
      </c>
      <c r="E6341" s="2">
        <f t="shared" si="302"/>
        <v>8.6238194138030092E-4</v>
      </c>
      <c r="K6341">
        <v>6336</v>
      </c>
      <c r="L6341" s="8">
        <v>5.6251176359377502E-3</v>
      </c>
      <c r="M6341" s="8">
        <v>-1.33722113433989E-2</v>
      </c>
    </row>
    <row r="6342" spans="1:13" x14ac:dyDescent="0.55000000000000004">
      <c r="A6342">
        <v>6337</v>
      </c>
      <c r="C6342">
        <f t="shared" ref="C6342:C6405" si="303">$D$1*COS($B$2*(A6342-$L$2)+$B$1)</f>
        <v>-0.14062023795336834</v>
      </c>
      <c r="D6342">
        <f t="shared" ref="D6342:D6405" si="304">$D$2*COS($B$2*(A6342-$L$3)+$B$3)</f>
        <v>5.5017449510214213E-5</v>
      </c>
      <c r="E6342" s="2">
        <f t="shared" ref="E6342:E6405" si="305">(M6342-C6342)^2</f>
        <v>5.472123234515517E-2</v>
      </c>
      <c r="K6342">
        <v>6337</v>
      </c>
      <c r="L6342" s="8">
        <v>2.04865065377405E-3</v>
      </c>
      <c r="M6342" s="8">
        <v>9.3305460389407097E-2</v>
      </c>
    </row>
    <row r="6343" spans="1:13" x14ac:dyDescent="0.55000000000000004">
      <c r="A6343">
        <v>6338</v>
      </c>
      <c r="C6343">
        <f t="shared" si="303"/>
        <v>-0.20320920859750768</v>
      </c>
      <c r="D6343">
        <f t="shared" si="304"/>
        <v>4.0113400597317087E-3</v>
      </c>
      <c r="E6343" s="2">
        <f t="shared" si="305"/>
        <v>0.14426582228276733</v>
      </c>
      <c r="K6343">
        <v>6338</v>
      </c>
      <c r="L6343" s="8">
        <v>-2.0409135935333402E-3</v>
      </c>
      <c r="M6343" s="8">
        <v>0.17661420074263201</v>
      </c>
    </row>
    <row r="6344" spans="1:13" x14ac:dyDescent="0.55000000000000004">
      <c r="A6344">
        <v>6339</v>
      </c>
      <c r="C6344">
        <f t="shared" si="303"/>
        <v>-0.21479695119393319</v>
      </c>
      <c r="D6344">
        <f t="shared" si="304"/>
        <v>6.9609008673002489E-3</v>
      </c>
      <c r="E6344" s="2">
        <f t="shared" si="305"/>
        <v>0.18531799824037207</v>
      </c>
      <c r="K6344">
        <v>6339</v>
      </c>
      <c r="L6344" s="8">
        <v>-5.6193183704315603E-3</v>
      </c>
      <c r="M6344" s="8">
        <v>0.21568881888490701</v>
      </c>
    </row>
    <row r="6345" spans="1:13" x14ac:dyDescent="0.55000000000000004">
      <c r="A6345">
        <v>6340</v>
      </c>
      <c r="C6345">
        <f t="shared" si="303"/>
        <v>-0.1724751866030953</v>
      </c>
      <c r="D6345">
        <f t="shared" si="304"/>
        <v>8.1634222813196274E-3</v>
      </c>
      <c r="E6345" s="2">
        <f t="shared" si="305"/>
        <v>0.13929169112769285</v>
      </c>
      <c r="K6345">
        <v>6340</v>
      </c>
      <c r="L6345" s="8">
        <v>-7.7903300017348404E-3</v>
      </c>
      <c r="M6345" s="8">
        <v>0.20074283430116499</v>
      </c>
    </row>
    <row r="6346" spans="1:13" x14ac:dyDescent="0.55000000000000004">
      <c r="A6346">
        <v>6341</v>
      </c>
      <c r="C6346">
        <f t="shared" si="303"/>
        <v>-8.6865785662897391E-2</v>
      </c>
      <c r="D6346">
        <f t="shared" si="304"/>
        <v>7.3170967740788665E-3</v>
      </c>
      <c r="E6346" s="2">
        <f t="shared" si="305"/>
        <v>4.945524265436136E-2</v>
      </c>
      <c r="K6346">
        <v>6341</v>
      </c>
      <c r="L6346" s="8">
        <v>-8.0102051564048694E-3</v>
      </c>
      <c r="M6346" s="8">
        <v>0.13551956154856201</v>
      </c>
    </row>
    <row r="6347" spans="1:13" x14ac:dyDescent="0.55000000000000004">
      <c r="A6347">
        <v>6342</v>
      </c>
      <c r="C6347">
        <f t="shared" si="303"/>
        <v>2.0545096493204434E-2</v>
      </c>
      <c r="D6347">
        <f t="shared" si="304"/>
        <v>4.6343342087068499E-3</v>
      </c>
      <c r="E6347" s="2">
        <f t="shared" si="305"/>
        <v>2.4993957599606196E-4</v>
      </c>
      <c r="K6347">
        <v>6342</v>
      </c>
      <c r="L6347" s="8">
        <v>-6.2238747379481296E-3</v>
      </c>
      <c r="M6347" s="8">
        <v>3.6354573903797802E-2</v>
      </c>
    </row>
    <row r="6348" spans="1:13" x14ac:dyDescent="0.55000000000000004">
      <c r="A6348">
        <v>6343</v>
      </c>
      <c r="C6348">
        <f t="shared" si="303"/>
        <v>0.12279959248578544</v>
      </c>
      <c r="D6348">
        <f t="shared" si="304"/>
        <v>7.8845144096385529E-4</v>
      </c>
      <c r="E6348" s="2">
        <f t="shared" si="305"/>
        <v>3.7914022658687027E-2</v>
      </c>
      <c r="K6348">
        <v>6343</v>
      </c>
      <c r="L6348" s="8">
        <v>-2.8787362812564801E-3</v>
      </c>
      <c r="M6348" s="8">
        <v>-7.1915642302576799E-2</v>
      </c>
    </row>
    <row r="6349" spans="1:13" x14ac:dyDescent="0.55000000000000004">
      <c r="A6349">
        <v>6344</v>
      </c>
      <c r="C6349">
        <f t="shared" si="303"/>
        <v>0.19423397917446805</v>
      </c>
      <c r="D6349">
        <f t="shared" si="304"/>
        <v>-3.2553160192233354E-3</v>
      </c>
      <c r="E6349" s="2">
        <f t="shared" si="305"/>
        <v>0.12702674724384225</v>
      </c>
      <c r="K6349">
        <v>6344</v>
      </c>
      <c r="L6349" s="8">
        <v>1.18739953545921E-3</v>
      </c>
      <c r="M6349" s="8">
        <v>-0.162174139762015</v>
      </c>
    </row>
    <row r="6350" spans="1:13" x14ac:dyDescent="0.55000000000000004">
      <c r="A6350">
        <v>6345</v>
      </c>
      <c r="C6350">
        <f t="shared" si="303"/>
        <v>0.21691973121779415</v>
      </c>
      <c r="D6350">
        <f t="shared" si="304"/>
        <v>-6.4820677752028101E-3</v>
      </c>
      <c r="E6350" s="2">
        <f t="shared" si="305"/>
        <v>0.18381357081610242</v>
      </c>
      <c r="K6350">
        <v>6345</v>
      </c>
      <c r="L6350" s="8">
        <v>4.9561437724272104E-3</v>
      </c>
      <c r="M6350" s="8">
        <v>-0.21181511786273299</v>
      </c>
    </row>
    <row r="6351" spans="1:13" x14ac:dyDescent="0.55000000000000004">
      <c r="A6351">
        <v>6346</v>
      </c>
      <c r="C6351">
        <f t="shared" si="303"/>
        <v>0.18516320303225117</v>
      </c>
      <c r="D6351">
        <f t="shared" si="304"/>
        <v>-8.0819571507365923E-3</v>
      </c>
      <c r="E6351" s="2">
        <f t="shared" si="305"/>
        <v>0.15489647016938685</v>
      </c>
      <c r="K6351">
        <v>6346</v>
      </c>
      <c r="L6351" s="8">
        <v>7.4835910559069903E-3</v>
      </c>
      <c r="M6351" s="8">
        <v>-0.20840568568913501</v>
      </c>
    </row>
    <row r="6352" spans="1:13" x14ac:dyDescent="0.55000000000000004">
      <c r="A6352">
        <v>6347</v>
      </c>
      <c r="C6352">
        <f t="shared" si="303"/>
        <v>0.10693461381612133</v>
      </c>
      <c r="D6352">
        <f t="shared" si="304"/>
        <v>-7.65344563564799E-3</v>
      </c>
      <c r="E6352" s="2">
        <f t="shared" si="305"/>
        <v>6.7461943216850201E-2</v>
      </c>
      <c r="K6352">
        <v>6347</v>
      </c>
      <c r="L6352" s="8">
        <v>8.1367265346063804E-3</v>
      </c>
      <c r="M6352" s="8">
        <v>-0.15279975667967999</v>
      </c>
    </row>
    <row r="6353" spans="1:13" x14ac:dyDescent="0.55000000000000004">
      <c r="A6353">
        <v>6348</v>
      </c>
      <c r="C6353">
        <f t="shared" si="303"/>
        <v>1.8676905349617938E-3</v>
      </c>
      <c r="D6353">
        <f t="shared" si="304"/>
        <v>-5.3040805878457591E-3</v>
      </c>
      <c r="E6353" s="2">
        <f t="shared" si="305"/>
        <v>3.6956516093334928E-3</v>
      </c>
      <c r="K6353">
        <v>6348</v>
      </c>
      <c r="L6353" s="8">
        <v>6.75196837612677E-3</v>
      </c>
      <c r="M6353" s="8">
        <v>-5.89241807089265E-2</v>
      </c>
    </row>
    <row r="6354" spans="1:13" x14ac:dyDescent="0.55000000000000004">
      <c r="A6354">
        <v>6349</v>
      </c>
      <c r="C6354">
        <f t="shared" si="303"/>
        <v>-0.10366798370268029</v>
      </c>
      <c r="D6354">
        <f t="shared" si="304"/>
        <v>-1.6235031136422394E-3</v>
      </c>
      <c r="E6354" s="2">
        <f t="shared" si="305"/>
        <v>2.3524597861501233E-2</v>
      </c>
      <c r="K6354">
        <v>6349</v>
      </c>
      <c r="L6354" s="8">
        <v>3.67613785167534E-3</v>
      </c>
      <c r="M6354" s="8">
        <v>4.9709321859456999E-2</v>
      </c>
    </row>
    <row r="6355" spans="1:13" x14ac:dyDescent="0.55000000000000004">
      <c r="A6355">
        <v>6350</v>
      </c>
      <c r="C6355">
        <f t="shared" si="303"/>
        <v>-0.18318517917866686</v>
      </c>
      <c r="D6355">
        <f t="shared" si="304"/>
        <v>2.4645394213550697E-3</v>
      </c>
      <c r="E6355" s="2">
        <f t="shared" si="305"/>
        <v>0.10829232717005441</v>
      </c>
      <c r="K6355">
        <v>6350</v>
      </c>
      <c r="L6355" s="8">
        <v>-3.2040420283176E-4</v>
      </c>
      <c r="M6355" s="8">
        <v>0.14589281639389401</v>
      </c>
    </row>
    <row r="6356" spans="1:13" x14ac:dyDescent="0.55000000000000004">
      <c r="A6356">
        <v>6351</v>
      </c>
      <c r="C6356">
        <f t="shared" si="303"/>
        <v>-0.2167267559180176</v>
      </c>
      <c r="D6356">
        <f t="shared" si="304"/>
        <v>5.9340345099614467E-3</v>
      </c>
      <c r="E6356" s="2">
        <f t="shared" si="305"/>
        <v>0.17830629953254495</v>
      </c>
      <c r="K6356">
        <v>6351</v>
      </c>
      <c r="L6356" s="8">
        <v>-4.2366990370962697E-3</v>
      </c>
      <c r="M6356" s="8">
        <v>0.20553655000915499</v>
      </c>
    </row>
    <row r="6357" spans="1:13" x14ac:dyDescent="0.55000000000000004">
      <c r="A6357">
        <v>6352</v>
      </c>
      <c r="C6357">
        <f t="shared" si="303"/>
        <v>-0.19587448516085978</v>
      </c>
      <c r="D6357">
        <f t="shared" si="304"/>
        <v>7.9142120160609966E-3</v>
      </c>
      <c r="E6357" s="2">
        <f t="shared" si="305"/>
        <v>0.16775320816243672</v>
      </c>
      <c r="K6357">
        <v>6352</v>
      </c>
      <c r="L6357" s="8">
        <v>-7.0918863149473203E-3</v>
      </c>
      <c r="M6357" s="8">
        <v>0.213702379618435</v>
      </c>
    </row>
    <row r="6358" spans="1:13" x14ac:dyDescent="0.55000000000000004">
      <c r="A6358">
        <v>6353</v>
      </c>
      <c r="C6358">
        <f t="shared" si="303"/>
        <v>-0.125861847335074</v>
      </c>
      <c r="D6358">
        <f t="shared" si="304"/>
        <v>7.9080891245641889E-3</v>
      </c>
      <c r="E6358" s="2">
        <f t="shared" si="305"/>
        <v>8.6557741122461923E-2</v>
      </c>
      <c r="K6358">
        <v>6353</v>
      </c>
      <c r="L6358" s="8">
        <v>-8.1708666703511207E-3</v>
      </c>
      <c r="M6358" s="8">
        <v>0.168345122538962</v>
      </c>
    </row>
    <row r="6359" spans="1:13" x14ac:dyDescent="0.55000000000000004">
      <c r="A6359">
        <v>6354</v>
      </c>
      <c r="C6359">
        <f t="shared" si="303"/>
        <v>-2.4260538785429175E-2</v>
      </c>
      <c r="D6359">
        <f t="shared" si="304"/>
        <v>5.9172025520946555E-3</v>
      </c>
      <c r="E6359" s="2">
        <f t="shared" si="305"/>
        <v>1.1042925313399215E-2</v>
      </c>
      <c r="K6359">
        <v>6354</v>
      </c>
      <c r="L6359" s="8">
        <v>-7.2034027797886402E-3</v>
      </c>
      <c r="M6359" s="8">
        <v>8.0824785182283906E-2</v>
      </c>
    </row>
    <row r="6360" spans="1:13" x14ac:dyDescent="0.55000000000000004">
      <c r="A6360">
        <v>6355</v>
      </c>
      <c r="C6360">
        <f t="shared" si="303"/>
        <v>8.3429653627775227E-2</v>
      </c>
      <c r="D6360">
        <f t="shared" si="304"/>
        <v>2.4412228637829534E-3</v>
      </c>
      <c r="E6360" s="2">
        <f t="shared" si="305"/>
        <v>1.2181156049579383E-2</v>
      </c>
      <c r="K6360">
        <v>6355</v>
      </c>
      <c r="L6360" s="8">
        <v>-4.4318019763614803E-3</v>
      </c>
      <c r="M6360" s="8">
        <v>-2.6938621023862699E-2</v>
      </c>
    </row>
    <row r="6361" spans="1:13" x14ac:dyDescent="0.55000000000000004">
      <c r="A6361">
        <v>6356</v>
      </c>
      <c r="C6361">
        <f t="shared" si="303"/>
        <v>0.17018076153797487</v>
      </c>
      <c r="D6361">
        <f t="shared" si="304"/>
        <v>-1.6474523064431183E-3</v>
      </c>
      <c r="E6361" s="2">
        <f t="shared" si="305"/>
        <v>8.8884981488018072E-2</v>
      </c>
      <c r="K6361">
        <v>6356</v>
      </c>
      <c r="L6361" s="8">
        <v>-5.5022887505111603E-4</v>
      </c>
      <c r="M6361" s="8">
        <v>-0.12795508247951001</v>
      </c>
    </row>
    <row r="6362" spans="1:13" x14ac:dyDescent="0.55000000000000004">
      <c r="A6362">
        <v>6357</v>
      </c>
      <c r="C6362">
        <f t="shared" si="303"/>
        <v>0.21422008542797769</v>
      </c>
      <c r="D6362">
        <f t="shared" si="304"/>
        <v>-5.3226516732913101E-3</v>
      </c>
      <c r="E6362" s="2">
        <f t="shared" si="305"/>
        <v>0.16903978769428796</v>
      </c>
      <c r="K6362">
        <v>6357</v>
      </c>
      <c r="L6362" s="8">
        <v>3.4691524613879301E-3</v>
      </c>
      <c r="M6362" s="8">
        <v>-0.19692439975246101</v>
      </c>
    </row>
    <row r="6363" spans="1:13" x14ac:dyDescent="0.55000000000000004">
      <c r="A6363">
        <v>6358</v>
      </c>
      <c r="C6363">
        <f t="shared" si="303"/>
        <v>0.20449468327668718</v>
      </c>
      <c r="D6363">
        <f t="shared" si="304"/>
        <v>-7.6619776627388026E-3</v>
      </c>
      <c r="E6363" s="2">
        <f t="shared" si="305"/>
        <v>0.17729780818993049</v>
      </c>
      <c r="K6363">
        <v>6358</v>
      </c>
      <c r="L6363" s="8">
        <v>6.6196630428129299E-3</v>
      </c>
      <c r="M6363" s="8">
        <v>-0.216572779477122</v>
      </c>
    </row>
    <row r="6364" spans="1:13" x14ac:dyDescent="0.55000000000000004">
      <c r="A6364">
        <v>6359</v>
      </c>
      <c r="C6364">
        <f t="shared" si="303"/>
        <v>0.14344542603123689</v>
      </c>
      <c r="D6364">
        <f t="shared" si="304"/>
        <v>-8.0783087605316578E-3</v>
      </c>
      <c r="E6364" s="2">
        <f t="shared" si="305"/>
        <v>0.10590116318634131</v>
      </c>
      <c r="K6364">
        <v>6359</v>
      </c>
      <c r="L6364" s="8">
        <v>8.1122379497572603E-3</v>
      </c>
      <c r="M6364" s="8">
        <v>-0.18197916306175299</v>
      </c>
    </row>
    <row r="6365" spans="1:13" x14ac:dyDescent="0.55000000000000004">
      <c r="A6365">
        <v>6360</v>
      </c>
      <c r="C6365">
        <f t="shared" si="303"/>
        <v>4.6394390440560269E-2</v>
      </c>
      <c r="D6365">
        <f t="shared" si="304"/>
        <v>-6.467154636710536E-3</v>
      </c>
      <c r="E6365" s="2">
        <f t="shared" si="305"/>
        <v>2.1963870382518385E-2</v>
      </c>
      <c r="K6365">
        <v>6360</v>
      </c>
      <c r="L6365" s="8">
        <v>7.5730525375142001E-3</v>
      </c>
      <c r="M6365" s="8">
        <v>-0.1018077363408</v>
      </c>
    </row>
    <row r="6366" spans="1:13" x14ac:dyDescent="0.55000000000000004">
      <c r="A6366">
        <v>6361</v>
      </c>
      <c r="C6366">
        <f t="shared" si="303"/>
        <v>-6.2300659234538674E-2</v>
      </c>
      <c r="D6366">
        <f t="shared" si="304"/>
        <v>-3.232881015878836E-3</v>
      </c>
      <c r="E6366" s="2">
        <f t="shared" si="305"/>
        <v>4.3775066757241483E-3</v>
      </c>
      <c r="K6366">
        <v>6361</v>
      </c>
      <c r="L6366" s="8">
        <v>5.1371491374434903E-3</v>
      </c>
      <c r="M6366" s="8">
        <v>3.8620695160513198E-3</v>
      </c>
    </row>
    <row r="6367" spans="1:13" x14ac:dyDescent="0.55000000000000004">
      <c r="A6367">
        <v>6362</v>
      </c>
      <c r="C6367">
        <f t="shared" si="303"/>
        <v>-0.15535955663547049</v>
      </c>
      <c r="D6367">
        <f t="shared" si="304"/>
        <v>8.1277759621345891E-4</v>
      </c>
      <c r="E6367" s="2">
        <f t="shared" si="305"/>
        <v>6.9655958399282722E-2</v>
      </c>
      <c r="K6367">
        <v>6362</v>
      </c>
      <c r="L6367" s="8">
        <v>1.4146148673404601E-3</v>
      </c>
      <c r="M6367" s="8">
        <v>0.108564596104067</v>
      </c>
    </row>
    <row r="6368" spans="1:13" x14ac:dyDescent="0.55000000000000004">
      <c r="A6368">
        <v>6363</v>
      </c>
      <c r="C6368">
        <f t="shared" si="303"/>
        <v>-0.20942648004052247</v>
      </c>
      <c r="D6368">
        <f t="shared" si="304"/>
        <v>4.6544461636485769E-3</v>
      </c>
      <c r="E6368" s="2">
        <f t="shared" si="305"/>
        <v>0.15642256459517681</v>
      </c>
      <c r="K6368">
        <v>6363</v>
      </c>
      <c r="L6368" s="8">
        <v>-2.6622184719215002E-3</v>
      </c>
      <c r="M6368" s="8">
        <v>0.186076446111961</v>
      </c>
    </row>
    <row r="6369" spans="1:13" x14ac:dyDescent="0.55000000000000004">
      <c r="A6369">
        <v>6364</v>
      </c>
      <c r="C6369">
        <f t="shared" si="303"/>
        <v>-0.21093177131534788</v>
      </c>
      <c r="D6369">
        <f t="shared" si="304"/>
        <v>7.3279468519487165E-3</v>
      </c>
      <c r="E6369" s="2">
        <f t="shared" si="305"/>
        <v>0.18311216054394638</v>
      </c>
      <c r="K6369">
        <v>6364</v>
      </c>
      <c r="L6369" s="8">
        <v>-6.0722826796863298E-3</v>
      </c>
      <c r="M6369" s="8">
        <v>0.216984295856646</v>
      </c>
    </row>
    <row r="6370" spans="1:13" x14ac:dyDescent="0.55000000000000004">
      <c r="A6370">
        <v>6365</v>
      </c>
      <c r="C6370">
        <f t="shared" si="303"/>
        <v>-0.15949763408113177</v>
      </c>
      <c r="D6370">
        <f t="shared" si="304"/>
        <v>8.162287341279462E-3</v>
      </c>
      <c r="E6370" s="2">
        <f t="shared" si="305"/>
        <v>0.12464057199848209</v>
      </c>
      <c r="K6370">
        <v>6365</v>
      </c>
      <c r="L6370" s="8">
        <v>-7.9615060206167897E-3</v>
      </c>
      <c r="M6370" s="8">
        <v>0.193547082631188</v>
      </c>
    </row>
    <row r="6371" spans="1:13" x14ac:dyDescent="0.55000000000000004">
      <c r="A6371">
        <v>6366</v>
      </c>
      <c r="C6371">
        <f t="shared" si="303"/>
        <v>-6.8032952635177626E-2</v>
      </c>
      <c r="D6371">
        <f t="shared" si="304"/>
        <v>6.9480657553678471E-3</v>
      </c>
      <c r="E6371" s="2">
        <f t="shared" si="305"/>
        <v>3.5973857103518941E-2</v>
      </c>
      <c r="K6371">
        <v>6366</v>
      </c>
      <c r="L6371" s="8">
        <v>-7.8567207890860996E-3</v>
      </c>
      <c r="M6371" s="8">
        <v>0.121634801881817</v>
      </c>
    </row>
    <row r="6372" spans="1:13" x14ac:dyDescent="0.55000000000000004">
      <c r="A6372">
        <v>6367</v>
      </c>
      <c r="C6372">
        <f t="shared" si="303"/>
        <v>4.0506565901346041E-2</v>
      </c>
      <c r="D6372">
        <f t="shared" si="304"/>
        <v>3.9900261184647534E-3</v>
      </c>
      <c r="E6372" s="2">
        <f t="shared" si="305"/>
        <v>4.5148751049212631E-4</v>
      </c>
      <c r="K6372">
        <v>6367</v>
      </c>
      <c r="L6372" s="8">
        <v>-5.7841710963714996E-3</v>
      </c>
      <c r="M6372" s="8">
        <v>1.9258330433615401E-2</v>
      </c>
    </row>
    <row r="6373" spans="1:13" x14ac:dyDescent="0.55000000000000004">
      <c r="A6373">
        <v>6368</v>
      </c>
      <c r="C6373">
        <f t="shared" si="303"/>
        <v>0.13887979020729596</v>
      </c>
      <c r="D6373">
        <f t="shared" si="304"/>
        <v>3.0574028904476715E-5</v>
      </c>
      <c r="E6373" s="2">
        <f t="shared" si="305"/>
        <v>5.1447901929092446E-2</v>
      </c>
      <c r="K6373">
        <v>6368</v>
      </c>
      <c r="L6373" s="8">
        <v>-2.2629398701782301E-3</v>
      </c>
      <c r="M6373" s="8">
        <v>-8.7941509341693605E-2</v>
      </c>
    </row>
    <row r="6374" spans="1:13" x14ac:dyDescent="0.55000000000000004">
      <c r="A6374">
        <v>6369</v>
      </c>
      <c r="C6374">
        <f t="shared" si="303"/>
        <v>0.20239711452492309</v>
      </c>
      <c r="D6374">
        <f t="shared" si="304"/>
        <v>-3.9365514974614288E-3</v>
      </c>
      <c r="E6374" s="2">
        <f t="shared" si="305"/>
        <v>0.14100998844355869</v>
      </c>
      <c r="K6374">
        <v>6369</v>
      </c>
      <c r="L6374" s="8">
        <v>1.8250586847609401E-3</v>
      </c>
      <c r="M6374" s="8">
        <v>-0.173115852552858</v>
      </c>
    </row>
    <row r="6375" spans="1:13" x14ac:dyDescent="0.55000000000000004">
      <c r="A6375">
        <v>6370</v>
      </c>
      <c r="C6375">
        <f t="shared" si="303"/>
        <v>0.21511702928947021</v>
      </c>
      <c r="D6375">
        <f t="shared" si="304"/>
        <v>-6.9156855738864076E-3</v>
      </c>
      <c r="E6375" s="2">
        <f t="shared" si="305"/>
        <v>0.18494238825910436</v>
      </c>
      <c r="K6375">
        <v>6370</v>
      </c>
      <c r="L6375" s="8">
        <v>5.4559599702596398E-3</v>
      </c>
      <c r="M6375" s="8">
        <v>-0.214932256559378</v>
      </c>
    </row>
    <row r="6376" spans="1:13" x14ac:dyDescent="0.55000000000000004">
      <c r="A6376">
        <v>6371</v>
      </c>
      <c r="C6376">
        <f t="shared" si="303"/>
        <v>0.17384710401145867</v>
      </c>
      <c r="D6376">
        <f t="shared" si="304"/>
        <v>-8.1591283423450896E-3</v>
      </c>
      <c r="E6376" s="2">
        <f t="shared" si="305"/>
        <v>0.14195159966543328</v>
      </c>
      <c r="K6376">
        <v>6371</v>
      </c>
      <c r="L6376" s="8">
        <v>7.72038223488838E-3</v>
      </c>
      <c r="M6376" s="8">
        <v>-0.20291754356768099</v>
      </c>
    </row>
    <row r="6377" spans="1:13" x14ac:dyDescent="0.55000000000000004">
      <c r="A6377">
        <v>6372</v>
      </c>
      <c r="C6377">
        <f t="shared" si="303"/>
        <v>8.8945220032345215E-2</v>
      </c>
      <c r="D6377">
        <f t="shared" si="304"/>
        <v>-7.3548018777182464E-3</v>
      </c>
      <c r="E6377" s="2">
        <f t="shared" si="305"/>
        <v>5.2452951280686749E-2</v>
      </c>
      <c r="K6377">
        <v>6372</v>
      </c>
      <c r="L6377" s="8">
        <v>8.0511868750150293E-3</v>
      </c>
      <c r="M6377" s="8">
        <v>-0.140080872980409</v>
      </c>
    </row>
    <row r="6378" spans="1:13" x14ac:dyDescent="0.55000000000000004">
      <c r="A6378">
        <v>6373</v>
      </c>
      <c r="C6378">
        <f t="shared" si="303"/>
        <v>-1.8280039358404804E-2</v>
      </c>
      <c r="D6378">
        <f t="shared" si="304"/>
        <v>-4.7045751687071896E-3</v>
      </c>
      <c r="E6378" s="2">
        <f t="shared" si="305"/>
        <v>5.7025628165677592E-4</v>
      </c>
      <c r="K6378">
        <v>6373</v>
      </c>
      <c r="L6378" s="8">
        <v>6.36552181635685E-3</v>
      </c>
      <c r="M6378" s="8">
        <v>-4.2160078756546003E-2</v>
      </c>
    </row>
    <row r="6379" spans="1:13" x14ac:dyDescent="0.55000000000000004">
      <c r="A6379">
        <v>6374</v>
      </c>
      <c r="C6379">
        <f t="shared" si="303"/>
        <v>-0.12091739418285251</v>
      </c>
      <c r="D6379">
        <f t="shared" si="304"/>
        <v>-8.7359925692703018E-4</v>
      </c>
      <c r="E6379" s="2">
        <f t="shared" si="305"/>
        <v>3.5057830072070091E-2</v>
      </c>
      <c r="K6379">
        <v>6374</v>
      </c>
      <c r="L6379" s="8">
        <v>3.08557232996164E-3</v>
      </c>
      <c r="M6379" s="8">
        <v>6.6319968734034604E-2</v>
      </c>
    </row>
    <row r="6380" spans="1:13" x14ac:dyDescent="0.55000000000000004">
      <c r="A6380">
        <v>6375</v>
      </c>
      <c r="C6380">
        <f t="shared" si="303"/>
        <v>-0.19320703180384563</v>
      </c>
      <c r="D6380">
        <f t="shared" si="304"/>
        <v>3.176631654330526E-3</v>
      </c>
      <c r="E6380" s="2">
        <f t="shared" si="305"/>
        <v>0.12347971135933185</v>
      </c>
      <c r="K6380">
        <v>6375</v>
      </c>
      <c r="L6380" s="8">
        <v>-9.6717788797353395E-4</v>
      </c>
      <c r="M6380" s="8">
        <v>0.15818976863595899</v>
      </c>
    </row>
    <row r="6381" spans="1:13" x14ac:dyDescent="0.55000000000000004">
      <c r="A6381">
        <v>6376</v>
      </c>
      <c r="C6381">
        <f t="shared" si="303"/>
        <v>-0.21700577692317541</v>
      </c>
      <c r="D6381">
        <f t="shared" si="304"/>
        <v>6.4295949784336443E-3</v>
      </c>
      <c r="E6381" s="2">
        <f t="shared" si="305"/>
        <v>0.18270985771024847</v>
      </c>
      <c r="K6381">
        <v>6376</v>
      </c>
      <c r="L6381" s="8">
        <v>-4.77769240392971E-3</v>
      </c>
      <c r="M6381" s="8">
        <v>0.21043995964492801</v>
      </c>
    </row>
    <row r="6382" spans="1:13" x14ac:dyDescent="0.55000000000000004">
      <c r="A6382">
        <v>6377</v>
      </c>
      <c r="C6382">
        <f t="shared" si="303"/>
        <v>-0.18634064615525667</v>
      </c>
      <c r="D6382">
        <f t="shared" si="304"/>
        <v>8.0688654880401028E-3</v>
      </c>
      <c r="E6382" s="2">
        <f t="shared" si="305"/>
        <v>0.15707334982282367</v>
      </c>
      <c r="K6382">
        <v>6377</v>
      </c>
      <c r="L6382" s="8">
        <v>-7.3916042186697797E-3</v>
      </c>
      <c r="M6382" s="8">
        <v>0.20998415728609199</v>
      </c>
    </row>
    <row r="6383" spans="1:13" x14ac:dyDescent="0.55000000000000004">
      <c r="A6383">
        <v>6378</v>
      </c>
      <c r="C6383">
        <f t="shared" si="303"/>
        <v>-0.10890794095144157</v>
      </c>
      <c r="D6383">
        <f t="shared" si="304"/>
        <v>7.6830208384116253E-3</v>
      </c>
      <c r="E6383" s="2">
        <f t="shared" si="305"/>
        <v>7.0673277465252801E-2</v>
      </c>
      <c r="K6383">
        <v>6378</v>
      </c>
      <c r="L6383" s="8">
        <v>-8.1542429026604402E-3</v>
      </c>
      <c r="M6383" s="8">
        <v>0.156936520087815</v>
      </c>
    </row>
    <row r="6384" spans="1:13" x14ac:dyDescent="0.55000000000000004">
      <c r="A6384">
        <v>6379</v>
      </c>
      <c r="C6384">
        <f t="shared" si="303"/>
        <v>-4.1416381660671336E-3</v>
      </c>
      <c r="D6384">
        <f t="shared" si="304"/>
        <v>5.3688999035716566E-3</v>
      </c>
      <c r="E6384" s="2">
        <f t="shared" si="305"/>
        <v>4.7230975902065207E-3</v>
      </c>
      <c r="K6384">
        <v>6379</v>
      </c>
      <c r="L6384" s="8">
        <v>-6.8746008664292996E-3</v>
      </c>
      <c r="M6384" s="8">
        <v>6.4583157870054503E-2</v>
      </c>
    </row>
    <row r="6385" spans="1:13" x14ac:dyDescent="0.55000000000000004">
      <c r="A6385">
        <v>6380</v>
      </c>
      <c r="C6385">
        <f t="shared" si="303"/>
        <v>0.10166412850018429</v>
      </c>
      <c r="D6385">
        <f t="shared" si="304"/>
        <v>1.7072982603659687E-3</v>
      </c>
      <c r="E6385" s="2">
        <f t="shared" si="305"/>
        <v>2.1202151354905503E-2</v>
      </c>
      <c r="K6385">
        <v>6380</v>
      </c>
      <c r="L6385" s="8">
        <v>-3.87317239627332E-3</v>
      </c>
      <c r="M6385" s="8">
        <v>-4.3945456881086198E-2</v>
      </c>
    </row>
    <row r="6386" spans="1:13" x14ac:dyDescent="0.55000000000000004">
      <c r="A6386">
        <v>6381</v>
      </c>
      <c r="C6386">
        <f t="shared" si="303"/>
        <v>0.18195434182269035</v>
      </c>
      <c r="D6386">
        <f t="shared" si="304"/>
        <v>-2.382799259199615E-3</v>
      </c>
      <c r="E6386" s="2">
        <f t="shared" si="305"/>
        <v>0.10460179083513228</v>
      </c>
      <c r="K6386">
        <v>6381</v>
      </c>
      <c r="L6386" s="8">
        <v>9.8316127946456407E-5</v>
      </c>
      <c r="M6386" s="8">
        <v>-0.141467659338536</v>
      </c>
    </row>
    <row r="6387" spans="1:13" x14ac:dyDescent="0.55000000000000004">
      <c r="A6387">
        <v>6382</v>
      </c>
      <c r="C6387">
        <f t="shared" si="303"/>
        <v>0.21657785064091775</v>
      </c>
      <c r="D6387">
        <f t="shared" si="304"/>
        <v>-5.8748643901293737E-3</v>
      </c>
      <c r="E6387" s="2">
        <f t="shared" si="305"/>
        <v>0.17651447659196115</v>
      </c>
      <c r="K6387">
        <v>6382</v>
      </c>
      <c r="L6387" s="8">
        <v>4.0451807680130696E-3</v>
      </c>
      <c r="M6387" s="8">
        <v>-0.203558408913005</v>
      </c>
    </row>
    <row r="6388" spans="1:13" x14ac:dyDescent="0.55000000000000004">
      <c r="A6388">
        <v>6383</v>
      </c>
      <c r="C6388">
        <f t="shared" si="303"/>
        <v>0.19684488404715131</v>
      </c>
      <c r="D6388">
        <f t="shared" si="304"/>
        <v>-7.8924623914526024E-3</v>
      </c>
      <c r="E6388" s="2">
        <f t="shared" si="305"/>
        <v>0.16934177737761361</v>
      </c>
      <c r="K6388">
        <v>6383</v>
      </c>
      <c r="L6388" s="8">
        <v>6.9789047902511798E-3</v>
      </c>
      <c r="M6388" s="8">
        <v>-0.21466669219052101</v>
      </c>
    </row>
    <row r="6389" spans="1:13" x14ac:dyDescent="0.55000000000000004">
      <c r="A6389">
        <v>6384</v>
      </c>
      <c r="C6389">
        <f t="shared" si="303"/>
        <v>0.12770800072104813</v>
      </c>
      <c r="D6389">
        <f t="shared" si="304"/>
        <v>-7.9292186924574664E-3</v>
      </c>
      <c r="E6389" s="2">
        <f t="shared" si="305"/>
        <v>8.9831102175343569E-2</v>
      </c>
      <c r="K6389">
        <v>6384</v>
      </c>
      <c r="L6389" s="8">
        <v>8.1647188137886993E-3</v>
      </c>
      <c r="M6389" s="8">
        <v>-0.17201037071344299</v>
      </c>
    </row>
    <row r="6390" spans="1:13" x14ac:dyDescent="0.55000000000000004">
      <c r="A6390">
        <v>6385</v>
      </c>
      <c r="C6390">
        <f t="shared" si="303"/>
        <v>2.6519101083698995E-2</v>
      </c>
      <c r="D6390">
        <f t="shared" si="304"/>
        <v>-5.975908236355164E-3</v>
      </c>
      <c r="E6390" s="2">
        <f t="shared" si="305"/>
        <v>1.2722054641675775E-2</v>
      </c>
      <c r="K6390">
        <v>6385</v>
      </c>
      <c r="L6390" s="8">
        <v>7.3056283601745202E-3</v>
      </c>
      <c r="M6390" s="8">
        <v>-8.6272984816313403E-2</v>
      </c>
    </row>
    <row r="6391" spans="1:13" x14ac:dyDescent="0.55000000000000004">
      <c r="A6391">
        <v>6386</v>
      </c>
      <c r="C6391">
        <f t="shared" si="303"/>
        <v>-8.1325533947359543E-2</v>
      </c>
      <c r="D6391">
        <f t="shared" si="304"/>
        <v>-2.5227707750789465E-3</v>
      </c>
      <c r="E6391" s="2">
        <f t="shared" si="305"/>
        <v>1.0485256049403988E-2</v>
      </c>
      <c r="K6391">
        <v>6386</v>
      </c>
      <c r="L6391" s="8">
        <v>4.6167979629265698E-3</v>
      </c>
      <c r="M6391" s="8">
        <v>2.1072005326804599E-2</v>
      </c>
    </row>
    <row r="6392" spans="1:13" x14ac:dyDescent="0.55000000000000004">
      <c r="A6392">
        <v>6387</v>
      </c>
      <c r="C6392">
        <f t="shared" si="303"/>
        <v>-0.16875917416387382</v>
      </c>
      <c r="D6392">
        <f t="shared" si="304"/>
        <v>1.5635289749533483E-3</v>
      </c>
      <c r="E6392" s="2">
        <f t="shared" si="305"/>
        <v>8.5204766515276434E-2</v>
      </c>
      <c r="K6392">
        <v>6387</v>
      </c>
      <c r="L6392" s="8">
        <v>7.7166187532839504E-4</v>
      </c>
      <c r="M6392" s="8">
        <v>0.123139381014593</v>
      </c>
    </row>
    <row r="6393" spans="1:13" x14ac:dyDescent="0.55000000000000004">
      <c r="A6393">
        <v>6388</v>
      </c>
      <c r="C6393">
        <f t="shared" si="303"/>
        <v>-0.21383781882640629</v>
      </c>
      <c r="D6393">
        <f t="shared" si="304"/>
        <v>5.2574159088482255E-3</v>
      </c>
      <c r="E6393" s="2">
        <f t="shared" si="305"/>
        <v>0.16663014121446681</v>
      </c>
      <c r="K6393">
        <v>6388</v>
      </c>
      <c r="L6393" s="8">
        <v>-3.2667417159885099E-3</v>
      </c>
      <c r="M6393" s="8">
        <v>0.19436573482601699</v>
      </c>
    </row>
    <row r="6394" spans="1:13" x14ac:dyDescent="0.55000000000000004">
      <c r="A6394">
        <v>6389</v>
      </c>
      <c r="C6394">
        <f t="shared" si="303"/>
        <v>-0.20524767830709925</v>
      </c>
      <c r="D6394">
        <f t="shared" si="304"/>
        <v>7.6318022671568071E-3</v>
      </c>
      <c r="E6394" s="2">
        <f t="shared" si="305"/>
        <v>0.17821878097974223</v>
      </c>
      <c r="K6394">
        <v>6389</v>
      </c>
      <c r="L6394" s="8">
        <v>-6.4869695791417601E-3</v>
      </c>
      <c r="M6394" s="8">
        <v>0.21691198459278299</v>
      </c>
    </row>
    <row r="6395" spans="1:13" x14ac:dyDescent="0.55000000000000004">
      <c r="A6395">
        <v>6390</v>
      </c>
      <c r="C6395">
        <f t="shared" si="303"/>
        <v>-0.14514469681285291</v>
      </c>
      <c r="D6395">
        <f t="shared" si="304"/>
        <v>8.0907671220537269E-3</v>
      </c>
      <c r="E6395" s="2">
        <f t="shared" si="305"/>
        <v>0.10908222230895297</v>
      </c>
      <c r="K6395">
        <v>6390</v>
      </c>
      <c r="L6395" s="8">
        <v>-8.0824956689612704E-3</v>
      </c>
      <c r="M6395" s="8">
        <v>0.185131282194027</v>
      </c>
    </row>
    <row r="6396" spans="1:13" x14ac:dyDescent="0.55000000000000004">
      <c r="A6396">
        <v>6391</v>
      </c>
      <c r="C6396">
        <f t="shared" si="303"/>
        <v>-4.8613455825011948E-2</v>
      </c>
      <c r="D6396">
        <f t="shared" si="304"/>
        <v>6.519119969197221E-3</v>
      </c>
      <c r="E6396" s="2">
        <f t="shared" si="305"/>
        <v>2.4210350951886589E-2</v>
      </c>
      <c r="K6396">
        <v>6391</v>
      </c>
      <c r="L6396" s="8">
        <v>-7.6537105783264598E-3</v>
      </c>
      <c r="M6396" s="8">
        <v>0.10698330169868001</v>
      </c>
    </row>
    <row r="6397" spans="1:13" x14ac:dyDescent="0.55000000000000004">
      <c r="A6397">
        <v>6392</v>
      </c>
      <c r="C6397">
        <f t="shared" si="303"/>
        <v>6.0118737884561645E-2</v>
      </c>
      <c r="D6397">
        <f t="shared" si="304"/>
        <v>3.3113111162182789E-3</v>
      </c>
      <c r="E6397" s="2">
        <f t="shared" si="305"/>
        <v>3.3730596906065757E-3</v>
      </c>
      <c r="K6397">
        <v>6392</v>
      </c>
      <c r="L6397" s="8">
        <v>-5.3080061931764103E-3</v>
      </c>
      <c r="M6397" s="8">
        <v>2.0406896166783998E-3</v>
      </c>
    </row>
    <row r="6398" spans="1:13" x14ac:dyDescent="0.55000000000000004">
      <c r="A6398">
        <v>6393</v>
      </c>
      <c r="C6398">
        <f t="shared" si="303"/>
        <v>0.15376239558755947</v>
      </c>
      <c r="D6398">
        <f t="shared" si="304"/>
        <v>-7.2756703003111337E-4</v>
      </c>
      <c r="E6398" s="2">
        <f t="shared" si="305"/>
        <v>6.6139197386103341E-2</v>
      </c>
      <c r="K6398">
        <v>6393</v>
      </c>
      <c r="L6398" s="8">
        <v>-1.6328787284655101E-3</v>
      </c>
      <c r="M6398" s="8">
        <v>-0.10341302583934001</v>
      </c>
    </row>
    <row r="6399" spans="1:13" x14ac:dyDescent="0.55000000000000004">
      <c r="A6399">
        <v>6394</v>
      </c>
      <c r="C6399">
        <f t="shared" si="303"/>
        <v>0.20881493305221938</v>
      </c>
      <c r="D6399">
        <f t="shared" si="304"/>
        <v>-4.5838411876388723E-3</v>
      </c>
      <c r="E6399" s="2">
        <f t="shared" si="305"/>
        <v>0.15349254040636903</v>
      </c>
      <c r="K6399">
        <v>6394</v>
      </c>
      <c r="L6399" s="8">
        <v>2.4512133434337899E-3</v>
      </c>
      <c r="M6399" s="8">
        <v>-0.18296630744605799</v>
      </c>
    </row>
    <row r="6400" spans="1:13" x14ac:dyDescent="0.55000000000000004">
      <c r="A6400">
        <v>6395</v>
      </c>
      <c r="C6400">
        <f t="shared" si="303"/>
        <v>0.21145932379032903</v>
      </c>
      <c r="D6400">
        <f t="shared" si="304"/>
        <v>-7.2896678268552766E-3</v>
      </c>
      <c r="E6400" s="2">
        <f t="shared" si="305"/>
        <v>0.1833157330586648</v>
      </c>
      <c r="K6400">
        <v>6395</v>
      </c>
      <c r="L6400" s="8">
        <v>5.9213838272464897E-3</v>
      </c>
      <c r="M6400" s="8">
        <v>-0.216694542312343</v>
      </c>
    </row>
    <row r="6401" spans="1:13" x14ac:dyDescent="0.55000000000000004">
      <c r="A6401">
        <v>6396</v>
      </c>
      <c r="C6401">
        <f t="shared" si="303"/>
        <v>0.16103188146807637</v>
      </c>
      <c r="D6401">
        <f t="shared" si="304"/>
        <v>-8.1659414955416679E-3</v>
      </c>
      <c r="E6401" s="2">
        <f t="shared" si="305"/>
        <v>0.12757909988649427</v>
      </c>
      <c r="K6401">
        <v>6396</v>
      </c>
      <c r="L6401" s="8">
        <v>7.9085069979268896E-3</v>
      </c>
      <c r="M6401" s="8">
        <v>-0.19615028478115601</v>
      </c>
    </row>
    <row r="6402" spans="1:13" x14ac:dyDescent="0.55000000000000004">
      <c r="A6402">
        <v>6397</v>
      </c>
      <c r="C6402">
        <f t="shared" si="303"/>
        <v>7.0188831179363753E-2</v>
      </c>
      <c r="D6402">
        <f t="shared" si="304"/>
        <v>-6.9927359732904594E-3</v>
      </c>
      <c r="E6402" s="2">
        <f t="shared" si="305"/>
        <v>3.86782246494735E-2</v>
      </c>
      <c r="K6402">
        <v>6397</v>
      </c>
      <c r="L6402" s="8">
        <v>7.9148955301608995E-3</v>
      </c>
      <c r="M6402" s="8">
        <v>-0.12647897159850199</v>
      </c>
    </row>
    <row r="6403" spans="1:13" x14ac:dyDescent="0.55000000000000004">
      <c r="A6403">
        <v>6398</v>
      </c>
      <c r="C6403">
        <f t="shared" si="303"/>
        <v>-3.8270136272195013E-2</v>
      </c>
      <c r="D6403">
        <f t="shared" si="304"/>
        <v>-4.0645011169226815E-3</v>
      </c>
      <c r="E6403" s="2">
        <f t="shared" si="305"/>
        <v>1.7265752156749468E-4</v>
      </c>
      <c r="K6403">
        <v>6398</v>
      </c>
      <c r="L6403" s="8">
        <v>5.9389493764189201E-3</v>
      </c>
      <c r="M6403" s="8">
        <v>-2.51302153604279E-2</v>
      </c>
    </row>
    <row r="6404" spans="1:13" x14ac:dyDescent="0.55000000000000004">
      <c r="A6404">
        <v>6399</v>
      </c>
      <c r="C6404">
        <f t="shared" si="303"/>
        <v>-0.13712410618990065</v>
      </c>
      <c r="D6404">
        <f t="shared" si="304"/>
        <v>-1.1616215309319185E-4</v>
      </c>
      <c r="E6404" s="2">
        <f t="shared" si="305"/>
        <v>4.8240264788516923E-2</v>
      </c>
      <c r="K6404">
        <v>6399</v>
      </c>
      <c r="L6404" s="8">
        <v>2.4755565087856602E-3</v>
      </c>
      <c r="M6404" s="8">
        <v>8.2512559211204303E-2</v>
      </c>
    </row>
    <row r="6405" spans="1:13" x14ac:dyDescent="0.55000000000000004">
      <c r="A6405">
        <v>6400</v>
      </c>
      <c r="C6405">
        <f t="shared" si="303"/>
        <v>-0.20156281580076693</v>
      </c>
      <c r="D6405">
        <f t="shared" si="304"/>
        <v>3.861331062658777E-3</v>
      </c>
      <c r="E6405" s="2">
        <f t="shared" si="305"/>
        <v>0.13767985924806325</v>
      </c>
      <c r="K6405">
        <v>6400</v>
      </c>
      <c r="L6405" s="8">
        <v>-1.60785484371061E-3</v>
      </c>
      <c r="M6405" s="8">
        <v>0.169489551457634</v>
      </c>
    </row>
    <row r="6406" spans="1:13" x14ac:dyDescent="0.55000000000000004">
      <c r="A6406">
        <v>6401</v>
      </c>
      <c r="C6406">
        <f t="shared" ref="C6406:C6469" si="306">$D$1*COS($B$2*(A6406-$L$2)+$B$1)</f>
        <v>-0.21541350725269462</v>
      </c>
      <c r="D6406">
        <f t="shared" ref="D6406:D6469" si="307">$D$2*COS($B$2*(A6406-$L$3)+$B$3)</f>
        <v>6.8697115720843215E-3</v>
      </c>
      <c r="E6406" s="2">
        <f t="shared" ref="E6406:E6469" si="308">(M6406-C6406)^2</f>
        <v>0.1844104180782915</v>
      </c>
      <c r="K6406">
        <v>6401</v>
      </c>
      <c r="L6406" s="8">
        <v>-5.2885689761922603E-3</v>
      </c>
      <c r="M6406" s="8">
        <v>0.21401683410465699</v>
      </c>
    </row>
    <row r="6407" spans="1:13" x14ac:dyDescent="0.55000000000000004">
      <c r="A6407">
        <v>6402</v>
      </c>
      <c r="C6407">
        <f t="shared" si="306"/>
        <v>-0.17519994894252733</v>
      </c>
      <c r="D6407">
        <f t="shared" si="307"/>
        <v>8.1539392789395804E-3</v>
      </c>
      <c r="E6407" s="2">
        <f t="shared" si="308"/>
        <v>0.14450810889284743</v>
      </c>
      <c r="K6407">
        <v>6402</v>
      </c>
      <c r="L6407" s="8">
        <v>-7.64472820068647E-3</v>
      </c>
      <c r="M6407" s="8">
        <v>0.204942272986118</v>
      </c>
    </row>
    <row r="6408" spans="1:13" x14ac:dyDescent="0.55000000000000004">
      <c r="A6408">
        <v>6403</v>
      </c>
      <c r="C6408">
        <f t="shared" si="306"/>
        <v>-9.1014896369301282E-2</v>
      </c>
      <c r="D6408">
        <f t="shared" si="307"/>
        <v>7.3917000982483706E-3</v>
      </c>
      <c r="E6408" s="2">
        <f t="shared" si="308"/>
        <v>5.5485472372656677E-2</v>
      </c>
      <c r="K6408">
        <v>6403</v>
      </c>
      <c r="L6408" s="8">
        <v>-8.0862178228680096E-3</v>
      </c>
      <c r="M6408" s="8">
        <v>0.14453864822864501</v>
      </c>
    </row>
    <row r="6409" spans="1:13" x14ac:dyDescent="0.55000000000000004">
      <c r="A6409">
        <v>6404</v>
      </c>
      <c r="C6409">
        <f t="shared" si="306"/>
        <v>1.6012976750821532E-2</v>
      </c>
      <c r="D6409">
        <f t="shared" si="307"/>
        <v>4.7742999975726626E-3</v>
      </c>
      <c r="E6409" s="2">
        <f t="shared" si="308"/>
        <v>1.0189786903946297E-3</v>
      </c>
      <c r="K6409">
        <v>6404</v>
      </c>
      <c r="L6409" s="8">
        <v>-6.5024640280587197E-3</v>
      </c>
      <c r="M6409" s="8">
        <v>4.7934422369631302E-2</v>
      </c>
    </row>
    <row r="6410" spans="1:13" x14ac:dyDescent="0.55000000000000004">
      <c r="A6410">
        <v>6405</v>
      </c>
      <c r="C6410">
        <f t="shared" si="306"/>
        <v>0.1190219302332572</v>
      </c>
      <c r="D6410">
        <f t="shared" si="307"/>
        <v>9.5865123176540074E-4</v>
      </c>
      <c r="E6410" s="2">
        <f t="shared" si="308"/>
        <v>3.2291086264224181E-2</v>
      </c>
      <c r="K6410">
        <v>6405</v>
      </c>
      <c r="L6410" s="8">
        <v>-3.2901277790638602E-3</v>
      </c>
      <c r="M6410" s="8">
        <v>-6.0675276935424703E-2</v>
      </c>
    </row>
    <row r="6411" spans="1:13" x14ac:dyDescent="0.55000000000000004">
      <c r="A6411">
        <v>6406</v>
      </c>
      <c r="C6411">
        <f t="shared" si="306"/>
        <v>0.19215888801037675</v>
      </c>
      <c r="D6411">
        <f t="shared" si="307"/>
        <v>-3.0975987864503046E-3</v>
      </c>
      <c r="E6411" s="2">
        <f t="shared" si="308"/>
        <v>0.11988723758959453</v>
      </c>
      <c r="K6411">
        <v>6406</v>
      </c>
      <c r="L6411" s="8">
        <v>7.4624138266849295E-4</v>
      </c>
      <c r="M6411" s="8">
        <v>-0.15408847672991199</v>
      </c>
    </row>
    <row r="6412" spans="1:13" x14ac:dyDescent="0.55000000000000004">
      <c r="A6412">
        <v>6407</v>
      </c>
      <c r="C6412">
        <f t="shared" si="306"/>
        <v>0.2170680152848754</v>
      </c>
      <c r="D6412">
        <f t="shared" si="307"/>
        <v>-6.3764168014688316E-3</v>
      </c>
      <c r="E6412" s="2">
        <f t="shared" si="308"/>
        <v>0.18145664044941498</v>
      </c>
      <c r="K6412">
        <v>6407</v>
      </c>
      <c r="L6412" s="8">
        <v>4.5957097607660698E-3</v>
      </c>
      <c r="M6412" s="8">
        <v>-0.208909261631881</v>
      </c>
    </row>
    <row r="6413" spans="1:13" x14ac:dyDescent="0.55000000000000004">
      <c r="A6413">
        <v>6408</v>
      </c>
      <c r="C6413">
        <f t="shared" si="306"/>
        <v>0.18749764615359779</v>
      </c>
      <c r="D6413">
        <f t="shared" si="307"/>
        <v>-8.0548886035206376E-3</v>
      </c>
      <c r="E6413" s="2">
        <f t="shared" si="308"/>
        <v>0.15912525657325188</v>
      </c>
      <c r="K6413">
        <v>6408</v>
      </c>
      <c r="L6413" s="8">
        <v>7.2941541195662403E-3</v>
      </c>
      <c r="M6413" s="8">
        <v>-0.211407425979174</v>
      </c>
    </row>
    <row r="6414" spans="1:13" x14ac:dyDescent="0.55000000000000004">
      <c r="A6414">
        <v>6409</v>
      </c>
      <c r="C6414">
        <f t="shared" si="306"/>
        <v>0.11086931997728468</v>
      </c>
      <c r="D6414">
        <f t="shared" si="307"/>
        <v>-7.71175314970848E-3</v>
      </c>
      <c r="E6414" s="2">
        <f t="shared" si="308"/>
        <v>7.3889705355442536E-2</v>
      </c>
      <c r="K6414">
        <v>6409</v>
      </c>
      <c r="L6414" s="8">
        <v>8.16573232947399E-3</v>
      </c>
      <c r="M6414" s="8">
        <v>-0.16095728901352499</v>
      </c>
    </row>
    <row r="6415" spans="1:13" x14ac:dyDescent="0.55000000000000004">
      <c r="A6415">
        <v>6410</v>
      </c>
      <c r="C6415">
        <f t="shared" si="306"/>
        <v>6.415131424922017E-3</v>
      </c>
      <c r="D6415">
        <f t="shared" si="307"/>
        <v>-5.4331302061984251E-3</v>
      </c>
      <c r="E6415" s="2">
        <f t="shared" si="308"/>
        <v>5.8690203829675639E-3</v>
      </c>
      <c r="K6415">
        <v>6410</v>
      </c>
      <c r="L6415" s="8">
        <v>6.9921522209392701E-3</v>
      </c>
      <c r="M6415" s="8">
        <v>-7.0194400507909704E-2</v>
      </c>
    </row>
    <row r="6416" spans="1:13" x14ac:dyDescent="0.55000000000000004">
      <c r="A6416">
        <v>6411</v>
      </c>
      <c r="C6416">
        <f t="shared" si="306"/>
        <v>-9.9649119894854615E-2</v>
      </c>
      <c r="D6416">
        <f t="shared" si="307"/>
        <v>-1.7909061022306878E-3</v>
      </c>
      <c r="E6416" s="2">
        <f t="shared" si="308"/>
        <v>1.8988352454110825E-2</v>
      </c>
      <c r="K6416">
        <v>6411</v>
      </c>
      <c r="L6416" s="8">
        <v>4.0673442125070298E-3</v>
      </c>
      <c r="M6416" s="8">
        <v>3.81491110593591E-2</v>
      </c>
    </row>
    <row r="6417" spans="1:13" x14ac:dyDescent="0.55000000000000004">
      <c r="A6417">
        <v>6412</v>
      </c>
      <c r="C6417">
        <f t="shared" si="306"/>
        <v>-0.18070354255781224</v>
      </c>
      <c r="D6417">
        <f t="shared" si="307"/>
        <v>2.300797684091512E-3</v>
      </c>
      <c r="E6417" s="2">
        <f t="shared" si="308"/>
        <v>0.10089611214154767</v>
      </c>
      <c r="K6417">
        <v>6412</v>
      </c>
      <c r="L6417" s="8">
        <v>1.2384461408075301E-4</v>
      </c>
      <c r="M6417" s="8">
        <v>0.13693794110190699</v>
      </c>
    </row>
    <row r="6418" spans="1:13" x14ac:dyDescent="0.55000000000000004">
      <c r="A6418">
        <v>6413</v>
      </c>
      <c r="C6418">
        <f t="shared" si="306"/>
        <v>-0.21640518496721897</v>
      </c>
      <c r="D6418">
        <f t="shared" si="307"/>
        <v>5.8150497486739606E-3</v>
      </c>
      <c r="E6418" s="2">
        <f t="shared" si="308"/>
        <v>0.17458608660776495</v>
      </c>
      <c r="K6418">
        <v>6413</v>
      </c>
      <c r="L6418" s="8">
        <v>-3.8506726362182598E-3</v>
      </c>
      <c r="M6418" s="8">
        <v>0.20142981429417001</v>
      </c>
    </row>
    <row r="6419" spans="1:13" x14ac:dyDescent="0.55000000000000004">
      <c r="A6419">
        <v>6414</v>
      </c>
      <c r="C6419">
        <f t="shared" si="306"/>
        <v>-0.19779368740922665</v>
      </c>
      <c r="D6419">
        <f t="shared" si="307"/>
        <v>7.8698468978625844E-3</v>
      </c>
      <c r="E6419" s="2">
        <f t="shared" si="308"/>
        <v>0.17078881016821121</v>
      </c>
      <c r="K6419">
        <v>6414</v>
      </c>
      <c r="L6419" s="8">
        <v>-6.8607650369376296E-3</v>
      </c>
      <c r="M6419" s="8">
        <v>0.21547234091660999</v>
      </c>
    </row>
    <row r="6420" spans="1:13" x14ac:dyDescent="0.55000000000000004">
      <c r="A6420">
        <v>6415</v>
      </c>
      <c r="C6420">
        <f t="shared" si="306"/>
        <v>-0.12954014347418513</v>
      </c>
      <c r="D6420">
        <f t="shared" si="307"/>
        <v>7.9494783589259457E-3</v>
      </c>
      <c r="E6420" s="2">
        <f t="shared" si="308"/>
        <v>9.3079070042422316E-2</v>
      </c>
      <c r="K6420">
        <v>6415</v>
      </c>
      <c r="L6420" s="8">
        <v>-8.1525362730595994E-3</v>
      </c>
      <c r="M6420" s="8">
        <v>0.17554848306312501</v>
      </c>
    </row>
    <row r="6421" spans="1:13" x14ac:dyDescent="0.55000000000000004">
      <c r="A6421">
        <v>6416</v>
      </c>
      <c r="C6421">
        <f t="shared" si="306"/>
        <v>-2.8774754015395396E-2</v>
      </c>
      <c r="D6421">
        <f t="shared" si="307"/>
        <v>6.0339583136396376E-3</v>
      </c>
      <c r="E6421" s="2">
        <f t="shared" si="308"/>
        <v>1.4503908201527853E-2</v>
      </c>
      <c r="K6421">
        <v>6416</v>
      </c>
      <c r="L6421" s="8">
        <v>-7.4024542249304902E-3</v>
      </c>
      <c r="M6421" s="8">
        <v>9.1657418602754503E-2</v>
      </c>
    </row>
    <row r="6422" spans="1:13" x14ac:dyDescent="0.55000000000000004">
      <c r="A6422">
        <v>6417</v>
      </c>
      <c r="C6422">
        <f t="shared" si="306"/>
        <v>7.9212492177568178E-2</v>
      </c>
      <c r="D6422">
        <f t="shared" si="307"/>
        <v>2.6040419173795569E-3</v>
      </c>
      <c r="E6422" s="2">
        <f t="shared" si="308"/>
        <v>8.9117955906339898E-3</v>
      </c>
      <c r="K6422">
        <v>6417</v>
      </c>
      <c r="L6422" s="8">
        <v>-4.7983815946754001E-3</v>
      </c>
      <c r="M6422" s="8">
        <v>-1.5189814948020601E-2</v>
      </c>
    </row>
    <row r="6423" spans="1:13" x14ac:dyDescent="0.55000000000000004">
      <c r="A6423">
        <v>6418</v>
      </c>
      <c r="C6423">
        <f t="shared" si="306"/>
        <v>0.16731907250081857</v>
      </c>
      <c r="D6423">
        <f t="shared" si="307"/>
        <v>-1.4794341112942969E-3</v>
      </c>
      <c r="E6423" s="2">
        <f t="shared" si="308"/>
        <v>8.1539794855009506E-2</v>
      </c>
      <c r="K6423">
        <v>6418</v>
      </c>
      <c r="L6423" s="8">
        <v>-9.9252452703553202E-4</v>
      </c>
      <c r="M6423" s="8">
        <v>-0.11823266511429301</v>
      </c>
    </row>
    <row r="6424" spans="1:13" x14ac:dyDescent="0.55000000000000004">
      <c r="A6424">
        <v>6419</v>
      </c>
      <c r="C6424">
        <f t="shared" si="306"/>
        <v>0.21343209243257946</v>
      </c>
      <c r="D6424">
        <f t="shared" si="307"/>
        <v>-5.191603362030073E-3</v>
      </c>
      <c r="E6424" s="2">
        <f t="shared" si="308"/>
        <v>0.16410236677205817</v>
      </c>
      <c r="K6424">
        <v>6419</v>
      </c>
      <c r="L6424" s="8">
        <v>3.06191646557554E-3</v>
      </c>
      <c r="M6424" s="8">
        <v>-0.19166341084048599</v>
      </c>
    </row>
    <row r="6425" spans="1:13" x14ac:dyDescent="0.55000000000000004">
      <c r="A6425">
        <v>6420</v>
      </c>
      <c r="C6425">
        <f t="shared" si="306"/>
        <v>0.20597815595531757</v>
      </c>
      <c r="D6425">
        <f t="shared" si="307"/>
        <v>-7.6007895992124905E-3</v>
      </c>
      <c r="E6425" s="2">
        <f t="shared" si="308"/>
        <v>0.17898739761593063</v>
      </c>
      <c r="K6425">
        <v>6420</v>
      </c>
      <c r="L6425" s="8">
        <v>6.3494814846324901E-3</v>
      </c>
      <c r="M6425" s="8">
        <v>-0.21709086632819899</v>
      </c>
    </row>
    <row r="6426" spans="1:13" x14ac:dyDescent="0.55000000000000004">
      <c r="A6426">
        <v>6421</v>
      </c>
      <c r="C6426">
        <f t="shared" si="306"/>
        <v>0.14682804401063843</v>
      </c>
      <c r="D6426">
        <f t="shared" si="307"/>
        <v>-8.102337858940864E-3</v>
      </c>
      <c r="E6426" s="2">
        <f t="shared" si="308"/>
        <v>0.11220799043043239</v>
      </c>
      <c r="K6426">
        <v>6421</v>
      </c>
      <c r="L6426" s="8">
        <v>8.0467794765397595E-3</v>
      </c>
      <c r="M6426" s="8">
        <v>-0.188146567610052</v>
      </c>
    </row>
    <row r="6427" spans="1:13" x14ac:dyDescent="0.55000000000000004">
      <c r="A6427">
        <v>6422</v>
      </c>
      <c r="C6427">
        <f t="shared" si="306"/>
        <v>5.0827187907895491E-2</v>
      </c>
      <c r="D6427">
        <f t="shared" si="307"/>
        <v>-6.5703700998500803E-3</v>
      </c>
      <c r="E6427" s="2">
        <f t="shared" si="308"/>
        <v>2.6538684707877996E-2</v>
      </c>
      <c r="K6427">
        <v>6422</v>
      </c>
      <c r="L6427" s="8">
        <v>7.7287116299518503E-3</v>
      </c>
      <c r="M6427" s="8">
        <v>-0.112079793857399</v>
      </c>
    </row>
    <row r="6428" spans="1:13" x14ac:dyDescent="0.55000000000000004">
      <c r="A6428">
        <v>6423</v>
      </c>
      <c r="C6428">
        <f t="shared" si="306"/>
        <v>-5.7930221007613907E-2</v>
      </c>
      <c r="D6428">
        <f t="shared" si="307"/>
        <v>-3.389377938110037E-3</v>
      </c>
      <c r="E6428" s="2">
        <f t="shared" si="308"/>
        <v>2.4988281940466913E-3</v>
      </c>
      <c r="K6428">
        <v>6423</v>
      </c>
      <c r="L6428" s="8">
        <v>5.4749400101963804E-3</v>
      </c>
      <c r="M6428" s="8">
        <v>-7.9419404405980908E-3</v>
      </c>
    </row>
    <row r="6429" spans="1:13" x14ac:dyDescent="0.55000000000000004">
      <c r="A6429">
        <v>6424</v>
      </c>
      <c r="C6429">
        <f t="shared" si="306"/>
        <v>-0.15214836552238581</v>
      </c>
      <c r="D6429">
        <f t="shared" si="307"/>
        <v>6.422766436772467E-4</v>
      </c>
      <c r="E6429" s="2">
        <f t="shared" si="308"/>
        <v>6.2666804521804426E-2</v>
      </c>
      <c r="K6429">
        <v>6424</v>
      </c>
      <c r="L6429" s="8">
        <v>1.84993570082519E-3</v>
      </c>
      <c r="M6429" s="8">
        <v>9.8185021227772701E-2</v>
      </c>
    </row>
    <row r="6430" spans="1:13" x14ac:dyDescent="0.55000000000000004">
      <c r="A6430">
        <v>6425</v>
      </c>
      <c r="C6430">
        <f t="shared" si="306"/>
        <v>-0.20818047732412401</v>
      </c>
      <c r="D6430">
        <f t="shared" si="307"/>
        <v>4.5127333260190161E-3</v>
      </c>
      <c r="E6430" s="2">
        <f t="shared" si="308"/>
        <v>0.15046750586458482</v>
      </c>
      <c r="K6430">
        <v>6425</v>
      </c>
      <c r="L6430" s="8">
        <v>-2.23839648098559E-3</v>
      </c>
      <c r="M6430" s="8">
        <v>0.17972093523399599</v>
      </c>
    </row>
    <row r="6431" spans="1:13" x14ac:dyDescent="0.55000000000000004">
      <c r="A6431">
        <v>6426</v>
      </c>
      <c r="C6431">
        <f t="shared" si="306"/>
        <v>-0.21196367741379823</v>
      </c>
      <c r="D6431">
        <f t="shared" si="307"/>
        <v>7.2505890644012179E-3</v>
      </c>
      <c r="E6431" s="2">
        <f t="shared" si="308"/>
        <v>0.18336235120084146</v>
      </c>
      <c r="K6431">
        <v>6426</v>
      </c>
      <c r="L6431" s="8">
        <v>-5.7661083781298797E-3</v>
      </c>
      <c r="M6431" s="8">
        <v>0.216244626103125</v>
      </c>
    </row>
    <row r="6432" spans="1:13" x14ac:dyDescent="0.55000000000000004">
      <c r="A6432">
        <v>6427</v>
      </c>
      <c r="C6432">
        <f t="shared" si="306"/>
        <v>-0.16254846231452558</v>
      </c>
      <c r="D6432">
        <f t="shared" si="307"/>
        <v>8.1686997779131729E-3</v>
      </c>
      <c r="E6432" s="2">
        <f t="shared" si="308"/>
        <v>0.13043435784273419</v>
      </c>
      <c r="K6432">
        <v>6427</v>
      </c>
      <c r="L6432" s="8">
        <v>-7.8496626616320793E-3</v>
      </c>
      <c r="M6432" s="8">
        <v>0.198608508880458</v>
      </c>
    </row>
    <row r="6433" spans="1:13" x14ac:dyDescent="0.55000000000000004">
      <c r="A6433">
        <v>6428</v>
      </c>
      <c r="C6433">
        <f t="shared" si="306"/>
        <v>-7.2337009423354345E-2</v>
      </c>
      <c r="D6433">
        <f t="shared" si="307"/>
        <v>7.036639029753369E-3</v>
      </c>
      <c r="E6433" s="2">
        <f t="shared" si="308"/>
        <v>4.1439388302013519E-2</v>
      </c>
      <c r="K6433">
        <v>6428</v>
      </c>
      <c r="L6433" s="8">
        <v>-7.9672202357566908E-3</v>
      </c>
      <c r="M6433" s="8">
        <v>0.13122965853093899</v>
      </c>
    </row>
    <row r="6434" spans="1:13" x14ac:dyDescent="0.55000000000000004">
      <c r="A6434">
        <v>6429</v>
      </c>
      <c r="C6434">
        <f t="shared" si="306"/>
        <v>3.602950808990002E-2</v>
      </c>
      <c r="D6434">
        <f t="shared" si="307"/>
        <v>4.1385302057078098E-3</v>
      </c>
      <c r="E6434" s="2">
        <f t="shared" si="308"/>
        <v>2.5461934114748181E-5</v>
      </c>
      <c r="K6434">
        <v>6429</v>
      </c>
      <c r="L6434" s="8">
        <v>-6.0893380767899404E-3</v>
      </c>
      <c r="M6434" s="8">
        <v>3.0983526112648398E-2</v>
      </c>
    </row>
    <row r="6435" spans="1:13" x14ac:dyDescent="0.55000000000000004">
      <c r="A6435">
        <v>6430</v>
      </c>
      <c r="C6435">
        <f t="shared" si="306"/>
        <v>0.13535337851436258</v>
      </c>
      <c r="D6435">
        <f t="shared" si="307"/>
        <v>2.0173753332485364E-4</v>
      </c>
      <c r="E6435" s="2">
        <f t="shared" si="308"/>
        <v>4.5103565861389555E-2</v>
      </c>
      <c r="K6435">
        <v>6430</v>
      </c>
      <c r="L6435" s="8">
        <v>-2.6863434209802098E-3</v>
      </c>
      <c r="M6435" s="8">
        <v>-7.7022622628397305E-2</v>
      </c>
    </row>
    <row r="6436" spans="1:13" x14ac:dyDescent="0.55000000000000004">
      <c r="A6436">
        <v>6431</v>
      </c>
      <c r="C6436">
        <f t="shared" si="306"/>
        <v>0.20070640395456782</v>
      </c>
      <c r="D6436">
        <f t="shared" si="307"/>
        <v>-3.7856870076328339E-3</v>
      </c>
      <c r="E6436" s="2">
        <f t="shared" si="308"/>
        <v>0.13428148485975627</v>
      </c>
      <c r="K6436">
        <v>6431</v>
      </c>
      <c r="L6436" s="8">
        <v>1.38946260947872E-3</v>
      </c>
      <c r="M6436" s="8">
        <v>-0.16573797771849899</v>
      </c>
    </row>
    <row r="6437" spans="1:13" x14ac:dyDescent="0.55000000000000004">
      <c r="A6437">
        <v>6432</v>
      </c>
      <c r="C6437">
        <f t="shared" si="306"/>
        <v>0.21568635255750107</v>
      </c>
      <c r="D6437">
        <f t="shared" si="307"/>
        <v>-6.8229839056254396E-3</v>
      </c>
      <c r="E6437" s="2">
        <f t="shared" si="308"/>
        <v>0.18372331743625728</v>
      </c>
      <c r="K6437">
        <v>6432</v>
      </c>
      <c r="L6437" s="8">
        <v>5.1172691097934597E-3</v>
      </c>
      <c r="M6437" s="8">
        <v>-0.212943228125234</v>
      </c>
    </row>
    <row r="6438" spans="1:13" x14ac:dyDescent="0.55000000000000004">
      <c r="A6438">
        <v>6433</v>
      </c>
      <c r="C6438">
        <f t="shared" si="306"/>
        <v>0.17653357297792885</v>
      </c>
      <c r="D6438">
        <f t="shared" si="307"/>
        <v>-8.1478556603866367E-3</v>
      </c>
      <c r="E6438" s="2">
        <f t="shared" si="308"/>
        <v>0.14695653172101736</v>
      </c>
      <c r="K6438">
        <v>6433</v>
      </c>
      <c r="L6438" s="8">
        <v>7.5634238163275703E-3</v>
      </c>
      <c r="M6438" s="8">
        <v>-0.20681552604412101</v>
      </c>
    </row>
    <row r="6439" spans="1:13" x14ac:dyDescent="0.55000000000000004">
      <c r="A6439">
        <v>6434</v>
      </c>
      <c r="C6439">
        <f t="shared" si="306"/>
        <v>9.3074587613009158E-2</v>
      </c>
      <c r="D6439">
        <f t="shared" si="307"/>
        <v>-7.4277873876266928E-3</v>
      </c>
      <c r="E6439" s="2">
        <f t="shared" si="308"/>
        <v>5.8546664445603976E-2</v>
      </c>
      <c r="K6439">
        <v>6434</v>
      </c>
      <c r="L6439" s="8">
        <v>8.1152721079874798E-3</v>
      </c>
      <c r="M6439" s="8">
        <v>-0.14888959247487901</v>
      </c>
    </row>
    <row r="6440" spans="1:13" x14ac:dyDescent="0.55000000000000004">
      <c r="A6440">
        <v>6435</v>
      </c>
      <c r="C6440">
        <f t="shared" si="306"/>
        <v>-1.3744157386131274E-2</v>
      </c>
      <c r="D6440">
        <f t="shared" si="307"/>
        <v>-4.8435010459079988E-3</v>
      </c>
      <c r="E6440" s="2">
        <f t="shared" si="308"/>
        <v>1.5943393707675167E-3</v>
      </c>
      <c r="K6440">
        <v>6435</v>
      </c>
      <c r="L6440" s="8">
        <v>6.6346001567086903E-3</v>
      </c>
      <c r="M6440" s="8">
        <v>-5.3673336826329097E-2</v>
      </c>
    </row>
    <row r="6441" spans="1:13" x14ac:dyDescent="0.55000000000000004">
      <c r="A6441">
        <v>6436</v>
      </c>
      <c r="C6441">
        <f t="shared" si="306"/>
        <v>-0.11711340858520407</v>
      </c>
      <c r="D6441">
        <f t="shared" si="307"/>
        <v>-1.0435980345679448E-3</v>
      </c>
      <c r="E6441" s="2">
        <f t="shared" si="308"/>
        <v>2.9618116598033907E-2</v>
      </c>
      <c r="K6441">
        <v>6436</v>
      </c>
      <c r="L6441" s="8">
        <v>3.4922514381109E-3</v>
      </c>
      <c r="M6441" s="8">
        <v>5.4985738995584101E-2</v>
      </c>
    </row>
    <row r="6442" spans="1:13" x14ac:dyDescent="0.55000000000000004">
      <c r="A6442">
        <v>6437</v>
      </c>
      <c r="C6442">
        <f t="shared" si="306"/>
        <v>-0.19108966278417766</v>
      </c>
      <c r="D6442">
        <f t="shared" si="307"/>
        <v>3.0182260861474569E-3</v>
      </c>
      <c r="E6442" s="2">
        <f t="shared" si="308"/>
        <v>0.11625573883958397</v>
      </c>
      <c r="K6442">
        <v>6437</v>
      </c>
      <c r="L6442" s="8">
        <v>-5.2475331751684396E-4</v>
      </c>
      <c r="M6442" s="8">
        <v>0.149873295379292</v>
      </c>
    </row>
    <row r="6443" spans="1:13" x14ac:dyDescent="0.55000000000000004">
      <c r="A6443">
        <v>6438</v>
      </c>
      <c r="C6443">
        <f t="shared" si="306"/>
        <v>-0.21710643947482677</v>
      </c>
      <c r="D6443">
        <f t="shared" si="307"/>
        <v>6.3225390783979195E-3</v>
      </c>
      <c r="E6443" s="2">
        <f t="shared" si="308"/>
        <v>0.18005645356761427</v>
      </c>
      <c r="K6443">
        <v>6438</v>
      </c>
      <c r="L6443" s="8">
        <v>-4.4103303494392497E-3</v>
      </c>
      <c r="M6443" s="8">
        <v>0.207224155188832</v>
      </c>
    </row>
    <row r="6444" spans="1:13" x14ac:dyDescent="0.55000000000000004">
      <c r="A6444">
        <v>6439</v>
      </c>
      <c r="C6444">
        <f t="shared" si="306"/>
        <v>-0.18863407609793947</v>
      </c>
      <c r="D6444">
        <f t="shared" si="307"/>
        <v>8.0400280305201639E-3</v>
      </c>
      <c r="E6444" s="2">
        <f t="shared" si="308"/>
        <v>0.16104852493702163</v>
      </c>
      <c r="K6444">
        <v>6439</v>
      </c>
      <c r="L6444" s="8">
        <v>-7.1913127856414296E-3</v>
      </c>
      <c r="M6444" s="8">
        <v>0.21267443980599901</v>
      </c>
    </row>
    <row r="6445" spans="1:13" x14ac:dyDescent="0.55000000000000004">
      <c r="A6445">
        <v>6440</v>
      </c>
      <c r="C6445">
        <f t="shared" si="306"/>
        <v>-0.1128185357140125</v>
      </c>
      <c r="D6445">
        <f t="shared" si="307"/>
        <v>7.7396394173643631E-3</v>
      </c>
      <c r="E6445" s="2">
        <f t="shared" si="308"/>
        <v>7.710486473146104E-2</v>
      </c>
      <c r="K6445">
        <v>6440</v>
      </c>
      <c r="L6445" s="8">
        <v>-8.1711863230139806E-3</v>
      </c>
      <c r="M6445" s="8">
        <v>0.16485909163731199</v>
      </c>
    </row>
    <row r="6446" spans="1:13" x14ac:dyDescent="0.55000000000000004">
      <c r="A6446">
        <v>6441</v>
      </c>
      <c r="C6446">
        <f t="shared" si="306"/>
        <v>-8.6879208903537057E-3</v>
      </c>
      <c r="D6446">
        <f t="shared" si="307"/>
        <v>5.4967644491261472E-3</v>
      </c>
      <c r="E6446" s="2">
        <f t="shared" si="308"/>
        <v>7.1303976837911332E-3</v>
      </c>
      <c r="K6446">
        <v>6441</v>
      </c>
      <c r="L6446" s="8">
        <v>-7.1045355554278499E-3</v>
      </c>
      <c r="M6446" s="8">
        <v>7.5753761256505098E-2</v>
      </c>
    </row>
    <row r="6447" spans="1:13" x14ac:dyDescent="0.55000000000000004">
      <c r="A6447">
        <v>6442</v>
      </c>
      <c r="C6447">
        <f t="shared" si="306"/>
        <v>9.7623178949941589E-2</v>
      </c>
      <c r="D6447">
        <f t="shared" si="307"/>
        <v>1.8743174667588073E-3</v>
      </c>
      <c r="E6447" s="2">
        <f t="shared" si="308"/>
        <v>1.6886417086341008E-2</v>
      </c>
      <c r="K6447">
        <v>6442</v>
      </c>
      <c r="L6447" s="8">
        <v>-4.25850978464594E-3</v>
      </c>
      <c r="M6447" s="8">
        <v>-3.2324568573210997E-2</v>
      </c>
    </row>
    <row r="6448" spans="1:13" x14ac:dyDescent="0.55000000000000004">
      <c r="A6448">
        <v>6443</v>
      </c>
      <c r="C6448">
        <f t="shared" si="306"/>
        <v>0.17943291860714422</v>
      </c>
      <c r="D6448">
        <f t="shared" si="307"/>
        <v>-2.2185436922874907E-3</v>
      </c>
      <c r="E6448" s="2">
        <f t="shared" si="308"/>
        <v>9.7181782886416962E-2</v>
      </c>
      <c r="K6448">
        <v>6443</v>
      </c>
      <c r="L6448" s="8">
        <v>-3.45913820422686E-4</v>
      </c>
      <c r="M6448" s="8">
        <v>-0.132307009676701</v>
      </c>
    </row>
    <row r="6449" spans="1:13" x14ac:dyDescent="0.55000000000000004">
      <c r="A6449">
        <v>6444</v>
      </c>
      <c r="C6449">
        <f t="shared" si="306"/>
        <v>0.21620877783978579</v>
      </c>
      <c r="D6449">
        <f t="shared" si="307"/>
        <v>-5.7545971477602651E-3</v>
      </c>
      <c r="E6449" s="2">
        <f t="shared" si="308"/>
        <v>0.17252485774256376</v>
      </c>
      <c r="K6449">
        <v>6444</v>
      </c>
      <c r="L6449" s="8">
        <v>3.6533184060189802E-3</v>
      </c>
      <c r="M6449" s="8">
        <v>-0.199152339433562</v>
      </c>
    </row>
    <row r="6450" spans="1:13" x14ac:dyDescent="0.55000000000000004">
      <c r="A6450">
        <v>6445</v>
      </c>
      <c r="C6450">
        <f t="shared" si="306"/>
        <v>0.19872079115408028</v>
      </c>
      <c r="D6450">
        <f t="shared" si="307"/>
        <v>-7.8463680164288282E-3</v>
      </c>
      <c r="E6450" s="2">
        <f t="shared" si="308"/>
        <v>0.17209182858337013</v>
      </c>
      <c r="K6450">
        <v>6445</v>
      </c>
      <c r="L6450" s="8">
        <v>6.7375543741311703E-3</v>
      </c>
      <c r="M6450" s="8">
        <v>-0.21611873032786599</v>
      </c>
    </row>
    <row r="6451" spans="1:13" x14ac:dyDescent="0.55000000000000004">
      <c r="A6451">
        <v>6446</v>
      </c>
      <c r="C6451">
        <f t="shared" si="306"/>
        <v>0.13135807459314383</v>
      </c>
      <c r="D6451">
        <f t="shared" si="307"/>
        <v>-7.9688659013152346E-3</v>
      </c>
      <c r="E6451" s="2">
        <f t="shared" si="308"/>
        <v>9.6295349016928183E-2</v>
      </c>
      <c r="K6451">
        <v>6446</v>
      </c>
      <c r="L6451" s="8">
        <v>8.1343280524893095E-3</v>
      </c>
      <c r="M6451" s="8">
        <v>-0.178956844508288</v>
      </c>
    </row>
    <row r="6452" spans="1:13" x14ac:dyDescent="0.55000000000000004">
      <c r="A6452">
        <v>6447</v>
      </c>
      <c r="C6452">
        <f t="shared" si="306"/>
        <v>3.102725011657835E-2</v>
      </c>
      <c r="D6452">
        <f t="shared" si="307"/>
        <v>-6.0913464153704291E-3</v>
      </c>
      <c r="E6452" s="2">
        <f t="shared" si="308"/>
        <v>1.6384347376055212E-2</v>
      </c>
      <c r="K6452">
        <v>6447</v>
      </c>
      <c r="L6452" s="8">
        <v>7.4938088083937801E-3</v>
      </c>
      <c r="M6452" s="8">
        <v>-9.6974106813944902E-2</v>
      </c>
    </row>
    <row r="6453" spans="1:13" x14ac:dyDescent="0.55000000000000004">
      <c r="A6453">
        <v>6448</v>
      </c>
      <c r="C6453">
        <f t="shared" si="306"/>
        <v>-7.7090760136707279E-2</v>
      </c>
      <c r="D6453">
        <f t="shared" si="307"/>
        <v>-2.6850273745626257E-3</v>
      </c>
      <c r="E6453" s="2">
        <f t="shared" si="308"/>
        <v>7.4627410072507193E-3</v>
      </c>
      <c r="K6453">
        <v>6448</v>
      </c>
      <c r="L6453" s="8">
        <v>4.9764186600212102E-3</v>
      </c>
      <c r="M6453" s="8">
        <v>9.2963975156354593E-3</v>
      </c>
    </row>
    <row r="6454" spans="1:13" x14ac:dyDescent="0.55000000000000004">
      <c r="A6454">
        <v>6449</v>
      </c>
      <c r="C6454">
        <f t="shared" si="306"/>
        <v>-0.16586061453997281</v>
      </c>
      <c r="D6454">
        <f t="shared" si="307"/>
        <v>1.3951769413739063E-3</v>
      </c>
      <c r="E6454" s="2">
        <f t="shared" si="308"/>
        <v>7.7896350019727875E-2</v>
      </c>
      <c r="K6454">
        <v>6449</v>
      </c>
      <c r="L6454" s="8">
        <v>1.21265358678623E-3</v>
      </c>
      <c r="M6454" s="8">
        <v>0.113238561416761</v>
      </c>
    </row>
    <row r="6455" spans="1:13" x14ac:dyDescent="0.55000000000000004">
      <c r="A6455">
        <v>6450</v>
      </c>
      <c r="C6455">
        <f t="shared" si="306"/>
        <v>-0.21300295075806661</v>
      </c>
      <c r="D6455">
        <f t="shared" si="307"/>
        <v>5.125221253022152E-3</v>
      </c>
      <c r="E6455" s="2">
        <f t="shared" si="308"/>
        <v>0.16146122176434999</v>
      </c>
      <c r="K6455">
        <v>6450</v>
      </c>
      <c r="L6455" s="8">
        <v>-2.8548281000160599E-3</v>
      </c>
      <c r="M6455" s="8">
        <v>0.188819425130024</v>
      </c>
    </row>
    <row r="6456" spans="1:13" x14ac:dyDescent="0.55000000000000004">
      <c r="A6456">
        <v>6451</v>
      </c>
      <c r="C6456">
        <f t="shared" si="306"/>
        <v>-0.20668603608185146</v>
      </c>
      <c r="D6456">
        <f t="shared" si="307"/>
        <v>7.5689430612541908E-3</v>
      </c>
      <c r="E6456" s="2">
        <f t="shared" si="308"/>
        <v>0.1796024805013538</v>
      </c>
      <c r="K6456">
        <v>6451</v>
      </c>
      <c r="L6456" s="8">
        <v>-6.2073003791015503E-3</v>
      </c>
      <c r="M6456" s="8">
        <v>0.21710929246879901</v>
      </c>
    </row>
    <row r="6457" spans="1:13" x14ac:dyDescent="0.55000000000000004">
      <c r="A6457">
        <v>6452</v>
      </c>
      <c r="C6457">
        <f t="shared" si="306"/>
        <v>-0.14849528294736578</v>
      </c>
      <c r="D6457">
        <f t="shared" si="307"/>
        <v>8.1130197017867233E-3</v>
      </c>
      <c r="E6457" s="2">
        <f t="shared" si="308"/>
        <v>0.11527252230639143</v>
      </c>
      <c r="K6457">
        <v>6452</v>
      </c>
      <c r="L6457" s="8">
        <v>-8.0051157709451308E-3</v>
      </c>
      <c r="M6457" s="8">
        <v>0.19102279066049299</v>
      </c>
    </row>
    <row r="6458" spans="1:13" x14ac:dyDescent="0.55000000000000004">
      <c r="A6458">
        <v>6453</v>
      </c>
      <c r="C6458">
        <f t="shared" si="306"/>
        <v>-5.3035343824337597E-2</v>
      </c>
      <c r="D6458">
        <f t="shared" si="307"/>
        <v>6.6208994061023293E-3</v>
      </c>
      <c r="E6458" s="2">
        <f t="shared" si="308"/>
        <v>2.8943805097118986E-2</v>
      </c>
      <c r="K6458">
        <v>6453</v>
      </c>
      <c r="L6458" s="8">
        <v>-7.79800025782257E-3</v>
      </c>
      <c r="M6458" s="8">
        <v>0.117093445911906</v>
      </c>
    </row>
    <row r="6459" spans="1:13" x14ac:dyDescent="0.55000000000000004">
      <c r="A6459">
        <v>6454</v>
      </c>
      <c r="C6459">
        <f t="shared" si="306"/>
        <v>5.5735348702250324E-2</v>
      </c>
      <c r="D6459">
        <f t="shared" si="307"/>
        <v>3.4670729169726257E-3</v>
      </c>
      <c r="E6459" s="2">
        <f t="shared" si="308"/>
        <v>1.7554447052542804E-3</v>
      </c>
      <c r="K6459">
        <v>6454</v>
      </c>
      <c r="L6459" s="8">
        <v>-5.6378272048467903E-3</v>
      </c>
      <c r="M6459" s="8">
        <v>1.3837321239680201E-2</v>
      </c>
    </row>
    <row r="6460" spans="1:13" x14ac:dyDescent="0.55000000000000004">
      <c r="A6460">
        <v>6455</v>
      </c>
      <c r="C6460">
        <f t="shared" si="306"/>
        <v>0.15051764351250965</v>
      </c>
      <c r="D6460">
        <f t="shared" si="307"/>
        <v>-5.5691579421861248E-4</v>
      </c>
      <c r="E6460" s="2">
        <f t="shared" si="308"/>
        <v>5.9244577362840507E-2</v>
      </c>
      <c r="K6460">
        <v>6455</v>
      </c>
      <c r="L6460" s="8">
        <v>-2.0656253538763E-3</v>
      </c>
      <c r="M6460" s="8">
        <v>-9.2884446377533195E-2</v>
      </c>
    </row>
    <row r="6461" spans="1:13" x14ac:dyDescent="0.55000000000000004">
      <c r="A6461">
        <v>6456</v>
      </c>
      <c r="C6461">
        <f t="shared" si="306"/>
        <v>0.20752318246132145</v>
      </c>
      <c r="D6461">
        <f t="shared" si="307"/>
        <v>-4.4411303799145093E-3</v>
      </c>
      <c r="E6461" s="2">
        <f t="shared" si="308"/>
        <v>0.14735303735726704</v>
      </c>
      <c r="K6461">
        <v>6456</v>
      </c>
      <c r="L6461" s="8">
        <v>2.02392518118189E-3</v>
      </c>
      <c r="M6461" s="8">
        <v>-0.17634272818622099</v>
      </c>
    </row>
    <row r="6462" spans="1:13" x14ac:dyDescent="0.55000000000000004">
      <c r="A6462">
        <v>6457</v>
      </c>
      <c r="C6462">
        <f t="shared" si="306"/>
        <v>0.21244477685395638</v>
      </c>
      <c r="D6462">
        <f t="shared" si="307"/>
        <v>-7.2107148518527169E-3</v>
      </c>
      <c r="E6462" s="2">
        <f t="shared" si="308"/>
        <v>0.18325219241511656</v>
      </c>
      <c r="K6462">
        <v>6457</v>
      </c>
      <c r="L6462" s="8">
        <v>5.6065710990927898E-3</v>
      </c>
      <c r="M6462" s="8">
        <v>-0.215634879769804</v>
      </c>
    </row>
    <row r="6463" spans="1:13" x14ac:dyDescent="0.55000000000000004">
      <c r="A6463">
        <v>6458</v>
      </c>
      <c r="C6463">
        <f t="shared" si="306"/>
        <v>0.16404721023891139</v>
      </c>
      <c r="D6463">
        <f t="shared" si="307"/>
        <v>-8.1705618857873946E-3</v>
      </c>
      <c r="E6463" s="2">
        <f t="shared" si="308"/>
        <v>0.13320101930339764</v>
      </c>
      <c r="K6463">
        <v>6458</v>
      </c>
      <c r="L6463" s="8">
        <v>7.7850165045938698E-3</v>
      </c>
      <c r="M6463" s="8">
        <v>-0.200919938013363</v>
      </c>
    </row>
    <row r="6464" spans="1:13" x14ac:dyDescent="0.55000000000000004">
      <c r="A6464">
        <v>6459</v>
      </c>
      <c r="C6464">
        <f t="shared" si="306"/>
        <v>7.4477251694078997E-2</v>
      </c>
      <c r="D6464">
        <f t="shared" si="307"/>
        <v>-7.0797701082251042E-3</v>
      </c>
      <c r="E6464" s="2">
        <f t="shared" si="308"/>
        <v>4.4251583319240555E-2</v>
      </c>
      <c r="K6464">
        <v>6459</v>
      </c>
      <c r="L6464" s="8">
        <v>8.0136562317831995E-3</v>
      </c>
      <c r="M6464" s="8">
        <v>-0.13588335136467</v>
      </c>
    </row>
    <row r="6465" spans="1:13" x14ac:dyDescent="0.55000000000000004">
      <c r="A6465">
        <v>6460</v>
      </c>
      <c r="C6465">
        <f t="shared" si="306"/>
        <v>-3.378492717006077E-2</v>
      </c>
      <c r="D6465">
        <f t="shared" si="307"/>
        <v>-4.2121052632116537E-3</v>
      </c>
      <c r="E6465" s="2">
        <f t="shared" si="308"/>
        <v>9.1748969609859226E-6</v>
      </c>
      <c r="K6465">
        <v>6460</v>
      </c>
      <c r="L6465" s="8">
        <v>6.2352260426083404E-3</v>
      </c>
      <c r="M6465" s="8">
        <v>-3.6813936407581502E-2</v>
      </c>
    </row>
    <row r="6466" spans="1:13" x14ac:dyDescent="0.55000000000000004">
      <c r="A6466">
        <v>6461</v>
      </c>
      <c r="C6466">
        <f t="shared" si="306"/>
        <v>-0.13356780144427655</v>
      </c>
      <c r="D6466">
        <f t="shared" si="307"/>
        <v>-2.8729078126650282E-4</v>
      </c>
      <c r="E6466" s="2">
        <f t="shared" si="308"/>
        <v>4.2042860982463133E-2</v>
      </c>
      <c r="K6466">
        <v>6461</v>
      </c>
      <c r="L6466" s="8">
        <v>2.8951448105280402E-3</v>
      </c>
      <c r="M6466" s="8">
        <v>7.1475757299867201E-2</v>
      </c>
    </row>
    <row r="6467" spans="1:13" x14ac:dyDescent="0.55000000000000004">
      <c r="A6467">
        <v>6462</v>
      </c>
      <c r="C6467">
        <f t="shared" si="306"/>
        <v>-0.19982797294184826</v>
      </c>
      <c r="D6467">
        <f t="shared" si="307"/>
        <v>3.7096276311673494E-3</v>
      </c>
      <c r="E6467" s="2">
        <f t="shared" si="308"/>
        <v>0.13082101398182611</v>
      </c>
      <c r="K6467">
        <v>6462</v>
      </c>
      <c r="L6467" s="8">
        <v>-1.17004339952349E-3</v>
      </c>
      <c r="M6467" s="8">
        <v>0.16186390418815599</v>
      </c>
    </row>
    <row r="6468" spans="1:13" x14ac:dyDescent="0.55000000000000004">
      <c r="A6468">
        <v>6463</v>
      </c>
      <c r="C6468">
        <f t="shared" si="306"/>
        <v>-0.21593553527048395</v>
      </c>
      <c r="D6468">
        <f t="shared" si="307"/>
        <v>6.7755077009245069E-3</v>
      </c>
      <c r="E6468" s="2">
        <f t="shared" si="308"/>
        <v>0.18288261297267672</v>
      </c>
      <c r="K6468">
        <v>6463</v>
      </c>
      <c r="L6468" s="8">
        <v>-4.9421869817420803E-3</v>
      </c>
      <c r="M6468" s="8">
        <v>0.21171223214175999</v>
      </c>
    </row>
    <row r="6469" spans="1:13" x14ac:dyDescent="0.55000000000000004">
      <c r="A6469">
        <v>6464</v>
      </c>
      <c r="C6469">
        <f t="shared" si="306"/>
        <v>-0.17784782980617092</v>
      </c>
      <c r="D6469">
        <f t="shared" si="307"/>
        <v>8.1408781541202693E-3</v>
      </c>
      <c r="E6469" s="2">
        <f t="shared" si="308"/>
        <v>0.14929240071411726</v>
      </c>
      <c r="K6469">
        <v>6464</v>
      </c>
      <c r="L6469" s="8">
        <v>-7.4765291752811802E-3</v>
      </c>
      <c r="M6469" s="8">
        <v>0.208535918188122</v>
      </c>
    </row>
    <row r="6470" spans="1:13" x14ac:dyDescent="0.55000000000000004">
      <c r="A6470">
        <v>6465</v>
      </c>
      <c r="C6470">
        <f t="shared" ref="C6470:C6533" si="309">$D$1*COS($B$2*(A6470-$L$2)+$B$1)</f>
        <v>-9.5124067798160378E-2</v>
      </c>
      <c r="D6470">
        <f t="shared" ref="D6470:D6533" si="310">$D$2*COS($B$2*(A6470-$L$3)+$B$3)</f>
        <v>7.4630597867765816E-3</v>
      </c>
      <c r="E6470" s="2">
        <f t="shared" ref="E6470:E6533" si="311">(M6470-C6470)^2</f>
        <v>6.1630325398720154E-2</v>
      </c>
      <c r="K6470">
        <v>6465</v>
      </c>
      <c r="L6470" s="8">
        <v>-8.1383282558513594E-3</v>
      </c>
      <c r="M6470" s="8">
        <v>0.153130489861352</v>
      </c>
    </row>
    <row r="6471" spans="1:13" x14ac:dyDescent="0.55000000000000004">
      <c r="A6471">
        <v>6466</v>
      </c>
      <c r="C6471">
        <f t="shared" si="309"/>
        <v>1.1473830172741593E-2</v>
      </c>
      <c r="D6471">
        <f t="shared" si="310"/>
        <v>4.9121707217810191E-3</v>
      </c>
      <c r="E6471" s="2">
        <f t="shared" si="311"/>
        <v>2.2942902729706171E-3</v>
      </c>
      <c r="K6471">
        <v>6466</v>
      </c>
      <c r="L6471" s="8">
        <v>-6.7618325382203803E-3</v>
      </c>
      <c r="M6471" s="8">
        <v>5.9372580396214202E-2</v>
      </c>
    </row>
    <row r="6472" spans="1:13" x14ac:dyDescent="0.55000000000000004">
      <c r="A6472">
        <v>6467</v>
      </c>
      <c r="C6472">
        <f t="shared" si="309"/>
        <v>0.11519203861943608</v>
      </c>
      <c r="D6472">
        <f t="shared" si="310"/>
        <v>1.1284303459618901E-3</v>
      </c>
      <c r="E6472" s="2">
        <f t="shared" si="311"/>
        <v>2.7043012741002157E-2</v>
      </c>
      <c r="K6472">
        <v>6467</v>
      </c>
      <c r="L6472" s="8">
        <v>-3.6917939140283999E-3</v>
      </c>
      <c r="M6472" s="8">
        <v>-4.9255560149904898E-2</v>
      </c>
    </row>
    <row r="6473" spans="1:13" x14ac:dyDescent="0.55000000000000004">
      <c r="A6473">
        <v>6468</v>
      </c>
      <c r="C6473">
        <f t="shared" si="309"/>
        <v>0.18999947342817364</v>
      </c>
      <c r="D6473">
        <f t="shared" si="310"/>
        <v>-2.9385222612692205E-3</v>
      </c>
      <c r="E6473" s="2">
        <f t="shared" si="311"/>
        <v>0.11259166406701041</v>
      </c>
      <c r="K6473">
        <v>6468</v>
      </c>
      <c r="L6473" s="8">
        <v>3.0287739815872301E-4</v>
      </c>
      <c r="M6473" s="8">
        <v>-0.14554734009716799</v>
      </c>
    </row>
    <row r="6474" spans="1:13" x14ac:dyDescent="0.55000000000000004">
      <c r="A6474">
        <v>6469</v>
      </c>
      <c r="C6474">
        <f t="shared" si="309"/>
        <v>0.21712104527757542</v>
      </c>
      <c r="D6474">
        <f t="shared" si="310"/>
        <v>-6.2679677200565016E-3</v>
      </c>
      <c r="E6474" s="2">
        <f t="shared" si="311"/>
        <v>0.17851210681446306</v>
      </c>
      <c r="K6474">
        <v>6469</v>
      </c>
      <c r="L6474" s="8">
        <v>4.2216911870620296E-3</v>
      </c>
      <c r="M6474" s="8">
        <v>-0.205385885806949</v>
      </c>
    </row>
    <row r="6475" spans="1:13" x14ac:dyDescent="0.55000000000000004">
      <c r="A6475">
        <v>6470</v>
      </c>
      <c r="C6475">
        <f t="shared" si="309"/>
        <v>0.18974981131081672</v>
      </c>
      <c r="D6475">
        <f t="shared" si="310"/>
        <v>-8.0242853993862939E-3</v>
      </c>
      <c r="E6475" s="2">
        <f t="shared" si="311"/>
        <v>0.16283974856077962</v>
      </c>
      <c r="K6475">
        <v>6470</v>
      </c>
      <c r="L6475" s="8">
        <v>7.08315622869488E-3</v>
      </c>
      <c r="M6475" s="8">
        <v>-0.21378426229484501</v>
      </c>
    </row>
    <row r="6476" spans="1:13" x14ac:dyDescent="0.55000000000000004">
      <c r="A6476">
        <v>6471</v>
      </c>
      <c r="C6476">
        <f t="shared" si="309"/>
        <v>0.11475537431640112</v>
      </c>
      <c r="D6476">
        <f t="shared" si="310"/>
        <v>-7.7666765820231251E-3</v>
      </c>
      <c r="E6476" s="2">
        <f t="shared" si="311"/>
        <v>8.031239637240617E-2</v>
      </c>
      <c r="K6476">
        <v>6471</v>
      </c>
      <c r="L6476" s="8">
        <v>8.1706008521399403E-3</v>
      </c>
      <c r="M6476" s="8">
        <v>-0.168639044069717</v>
      </c>
    </row>
    <row r="6477" spans="1:13" x14ac:dyDescent="0.55000000000000004">
      <c r="A6477">
        <v>6472</v>
      </c>
      <c r="C6477">
        <f t="shared" si="309"/>
        <v>1.0959757218401473E-2</v>
      </c>
      <c r="D6477">
        <f t="shared" si="310"/>
        <v>-5.5597956511476291E-3</v>
      </c>
      <c r="E6477" s="2">
        <f t="shared" si="311"/>
        <v>8.5039544905107702E-3</v>
      </c>
      <c r="K6477">
        <v>6472</v>
      </c>
      <c r="L6477" s="8">
        <v>7.2116678054387102E-3</v>
      </c>
      <c r="M6477" s="8">
        <v>-8.1257131096650503E-2</v>
      </c>
    </row>
    <row r="6478" spans="1:13" x14ac:dyDescent="0.55000000000000004">
      <c r="A6478">
        <v>6473</v>
      </c>
      <c r="C6478">
        <f t="shared" si="309"/>
        <v>-9.5586527928064394E-2</v>
      </c>
      <c r="D6478">
        <f t="shared" si="310"/>
        <v>-1.9575232030279392E-3</v>
      </c>
      <c r="E6478" s="2">
        <f t="shared" si="311"/>
        <v>1.4899293544921454E-2</v>
      </c>
      <c r="K6478">
        <v>6473</v>
      </c>
      <c r="L6478" s="8">
        <v>4.4465278189262701E-3</v>
      </c>
      <c r="M6478" s="8">
        <v>2.6476134442217601E-2</v>
      </c>
    </row>
    <row r="6479" spans="1:13" x14ac:dyDescent="0.55000000000000004">
      <c r="A6479">
        <v>6474</v>
      </c>
      <c r="C6479">
        <f t="shared" si="309"/>
        <v>-0.17814260936873141</v>
      </c>
      <c r="D6479">
        <f t="shared" si="310"/>
        <v>2.1360463077364968E-3</v>
      </c>
      <c r="E6479" s="2">
        <f t="shared" si="311"/>
        <v>9.3465267004797334E-2</v>
      </c>
      <c r="K6479">
        <v>6474</v>
      </c>
      <c r="L6479" s="8">
        <v>5.6772735590776102E-4</v>
      </c>
      <c r="M6479" s="8">
        <v>0.12757828786401801</v>
      </c>
    </row>
    <row r="6480" spans="1:13" x14ac:dyDescent="0.55000000000000004">
      <c r="A6480">
        <v>6475</v>
      </c>
      <c r="C6480">
        <f t="shared" si="309"/>
        <v>-0.21598865080611826</v>
      </c>
      <c r="D6480">
        <f t="shared" si="310"/>
        <v>5.6935132195428161E-3</v>
      </c>
      <c r="E6480" s="2">
        <f t="shared" si="311"/>
        <v>0.17033475952165261</v>
      </c>
      <c r="K6480">
        <v>6475</v>
      </c>
      <c r="L6480" s="8">
        <v>-3.4532639453226698E-3</v>
      </c>
      <c r="M6480" s="8">
        <v>0.196727667652036</v>
      </c>
    </row>
    <row r="6481" spans="1:13" x14ac:dyDescent="0.55000000000000004">
      <c r="A6481">
        <v>6476</v>
      </c>
      <c r="C6481">
        <f t="shared" si="309"/>
        <v>-0.1996260935706988</v>
      </c>
      <c r="D6481">
        <f t="shared" si="310"/>
        <v>7.8220283229804566E-3</v>
      </c>
      <c r="E6481" s="2">
        <f t="shared" si="311"/>
        <v>0.17324864181080843</v>
      </c>
      <c r="K6481">
        <v>6476</v>
      </c>
      <c r="L6481" s="8">
        <v>-6.60936386895279E-3</v>
      </c>
      <c r="M6481" s="8">
        <v>0.216605382666753</v>
      </c>
    </row>
    <row r="6482" spans="1:13" x14ac:dyDescent="0.55000000000000004">
      <c r="A6482">
        <v>6477</v>
      </c>
      <c r="C6482">
        <f t="shared" si="309"/>
        <v>-0.13316159463571789</v>
      </c>
      <c r="D6482">
        <f t="shared" si="310"/>
        <v>7.9873791926502336E-3</v>
      </c>
      <c r="E6482" s="2">
        <f t="shared" si="311"/>
        <v>9.9473709873137334E-2</v>
      </c>
      <c r="K6482">
        <v>6477</v>
      </c>
      <c r="L6482" s="8">
        <v>-8.1101076100869498E-3</v>
      </c>
      <c r="M6482" s="8">
        <v>0.18223293587034101</v>
      </c>
    </row>
    <row r="6483" spans="1:13" x14ac:dyDescent="0.55000000000000004">
      <c r="A6483">
        <v>6478</v>
      </c>
      <c r="C6483">
        <f t="shared" si="309"/>
        <v>-3.3276342269638423E-2</v>
      </c>
      <c r="D6483">
        <f t="shared" si="310"/>
        <v>6.1480662455941264E-3</v>
      </c>
      <c r="E6483" s="2">
        <f t="shared" si="311"/>
        <v>1.8359020239877365E-2</v>
      </c>
      <c r="K6483">
        <v>6478</v>
      </c>
      <c r="L6483" s="8">
        <v>-7.5796245888198202E-3</v>
      </c>
      <c r="M6483" s="8">
        <v>0.102219119794142</v>
      </c>
    </row>
    <row r="6484" spans="1:13" x14ac:dyDescent="0.55000000000000004">
      <c r="A6484">
        <v>6479</v>
      </c>
      <c r="C6484">
        <f t="shared" si="309"/>
        <v>7.4960570596478149E-2</v>
      </c>
      <c r="D6484">
        <f t="shared" si="310"/>
        <v>2.7657182618480354E-3</v>
      </c>
      <c r="E6484" s="2">
        <f t="shared" si="311"/>
        <v>6.1397692304712582E-3</v>
      </c>
      <c r="K6484">
        <v>6479</v>
      </c>
      <c r="L6484" s="8">
        <v>-5.1507775687054998E-3</v>
      </c>
      <c r="M6484" s="8">
        <v>-3.3961089558820199E-3</v>
      </c>
    </row>
    <row r="6485" spans="1:13" x14ac:dyDescent="0.55000000000000004">
      <c r="A6485">
        <v>6480</v>
      </c>
      <c r="C6485">
        <f t="shared" si="309"/>
        <v>0.16438396028633931</v>
      </c>
      <c r="D6485">
        <f t="shared" si="310"/>
        <v>-1.3107667089064703E-3</v>
      </c>
      <c r="E6485" s="2">
        <f t="shared" si="311"/>
        <v>7.4280625182798168E-2</v>
      </c>
      <c r="K6485">
        <v>6480</v>
      </c>
      <c r="L6485" s="8">
        <v>-1.43188635340464E-3</v>
      </c>
      <c r="M6485" s="8">
        <v>-0.108160761149975</v>
      </c>
    </row>
    <row r="6486" spans="1:13" x14ac:dyDescent="0.55000000000000004">
      <c r="A6486">
        <v>6481</v>
      </c>
      <c r="C6486">
        <f t="shared" si="309"/>
        <v>0.21255044088328867</v>
      </c>
      <c r="D6486">
        <f t="shared" si="310"/>
        <v>-5.0582768644954869E-3</v>
      </c>
      <c r="E6486" s="2">
        <f t="shared" si="311"/>
        <v>0.15871166045450943</v>
      </c>
      <c r="K6486">
        <v>6481</v>
      </c>
      <c r="L6486" s="8">
        <v>2.64562968188445E-3</v>
      </c>
      <c r="M6486" s="8">
        <v>-0.18583587973340801</v>
      </c>
    </row>
    <row r="6487" spans="1:13" x14ac:dyDescent="0.55000000000000004">
      <c r="A6487">
        <v>6482</v>
      </c>
      <c r="C6487">
        <f t="shared" si="309"/>
        <v>0.20737124102634699</v>
      </c>
      <c r="D6487">
        <f t="shared" si="310"/>
        <v>-7.5362661471127402E-3</v>
      </c>
      <c r="E6487" s="2">
        <f t="shared" si="311"/>
        <v>0.18006315445349788</v>
      </c>
      <c r="K6487">
        <v>6482</v>
      </c>
      <c r="L6487" s="8">
        <v>6.0605313510505802E-3</v>
      </c>
      <c r="M6487" s="8">
        <v>-0.21696724939550699</v>
      </c>
    </row>
    <row r="6488" spans="1:13" x14ac:dyDescent="0.55000000000000004">
      <c r="A6488">
        <v>6483</v>
      </c>
      <c r="C6488">
        <f t="shared" si="309"/>
        <v>0.15014623071301791</v>
      </c>
      <c r="D6488">
        <f t="shared" si="310"/>
        <v>-8.1228114787040562E-3</v>
      </c>
      <c r="E6488" s="2">
        <f t="shared" si="311"/>
        <v>0.11826999986559981</v>
      </c>
      <c r="K6488">
        <v>6483</v>
      </c>
      <c r="L6488" s="8">
        <v>7.9575353465390908E-3</v>
      </c>
      <c r="M6488" s="8">
        <v>-0.19375782547940301</v>
      </c>
    </row>
    <row r="6489" spans="1:13" x14ac:dyDescent="0.55000000000000004">
      <c r="A6489">
        <v>6484</v>
      </c>
      <c r="C6489">
        <f t="shared" si="309"/>
        <v>5.5237681321216973E-2</v>
      </c>
      <c r="D6489">
        <f t="shared" si="310"/>
        <v>-6.6707023444676243E-3</v>
      </c>
      <c r="E6489" s="2">
        <f t="shared" si="311"/>
        <v>3.1420481345991638E-2</v>
      </c>
      <c r="K6489">
        <v>6484</v>
      </c>
      <c r="L6489" s="8">
        <v>7.8615252495215105E-3</v>
      </c>
      <c r="M6489" s="8">
        <v>-0.122020552185697</v>
      </c>
    </row>
    <row r="6490" spans="1:13" x14ac:dyDescent="0.55000000000000004">
      <c r="A6490">
        <v>6485</v>
      </c>
      <c r="C6490">
        <f t="shared" si="309"/>
        <v>-5.3534361764269289E-2</v>
      </c>
      <c r="D6490">
        <f t="shared" si="310"/>
        <v>-3.5443875290188439E-3</v>
      </c>
      <c r="E6490" s="2">
        <f t="shared" si="311"/>
        <v>1.1432437111387585E-3</v>
      </c>
      <c r="K6490">
        <v>6485</v>
      </c>
      <c r="L6490" s="8">
        <v>5.7965473843992503E-3</v>
      </c>
      <c r="M6490" s="8">
        <v>-1.9722474636533299E-2</v>
      </c>
    </row>
    <row r="6491" spans="1:13" x14ac:dyDescent="0.55000000000000004">
      <c r="A6491">
        <v>6486</v>
      </c>
      <c r="C6491">
        <f t="shared" si="309"/>
        <v>-0.14887040846173658</v>
      </c>
      <c r="D6491">
        <f t="shared" si="310"/>
        <v>4.7149384645235506E-4</v>
      </c>
      <c r="E6491" s="2">
        <f t="shared" si="311"/>
        <v>5.5878164886884546E-2</v>
      </c>
      <c r="K6491">
        <v>6486</v>
      </c>
      <c r="L6491" s="8">
        <v>2.27978826768486E-3</v>
      </c>
      <c r="M6491" s="8">
        <v>8.7515219034700997E-2</v>
      </c>
    </row>
    <row r="6492" spans="1:13" x14ac:dyDescent="0.55000000000000004">
      <c r="A6492">
        <v>6487</v>
      </c>
      <c r="C6492">
        <f t="shared" si="309"/>
        <v>-0.20684312057454043</v>
      </c>
      <c r="D6492">
        <f t="shared" si="310"/>
        <v>4.3690402047657471E-3</v>
      </c>
      <c r="E6492" s="2">
        <f t="shared" si="311"/>
        <v>0.14415485499671313</v>
      </c>
      <c r="K6492">
        <v>6487</v>
      </c>
      <c r="L6492" s="8">
        <v>-1.8079579634508499E-3</v>
      </c>
      <c r="M6492" s="8">
        <v>0.17283418319369001</v>
      </c>
    </row>
    <row r="6493" spans="1:13" x14ac:dyDescent="0.55000000000000004">
      <c r="A6493">
        <v>6488</v>
      </c>
      <c r="C6493">
        <f t="shared" si="309"/>
        <v>-0.2129025693301822</v>
      </c>
      <c r="D6493">
        <f t="shared" si="310"/>
        <v>7.1700495637434655E-3</v>
      </c>
      <c r="E6493" s="2">
        <f t="shared" si="311"/>
        <v>0.1829857384330689</v>
      </c>
      <c r="K6493">
        <v>6488</v>
      </c>
      <c r="L6493" s="8">
        <v>-5.4428899068833499E-3</v>
      </c>
      <c r="M6493" s="8">
        <v>0.21486575398638699</v>
      </c>
    </row>
    <row r="6494" spans="1:13" x14ac:dyDescent="0.55000000000000004">
      <c r="A6494">
        <v>6489</v>
      </c>
      <c r="C6494">
        <f t="shared" si="309"/>
        <v>-0.16552796081404142</v>
      </c>
      <c r="D6494">
        <f t="shared" si="310"/>
        <v>8.1715276148748486E-3</v>
      </c>
      <c r="E6494" s="2">
        <f t="shared" si="311"/>
        <v>0.13587393999523889</v>
      </c>
      <c r="K6494">
        <v>6489</v>
      </c>
      <c r="L6494" s="8">
        <v>-7.7146163078992899E-3</v>
      </c>
      <c r="M6494" s="8">
        <v>0.203082863762827</v>
      </c>
    </row>
    <row r="6495" spans="1:13" x14ac:dyDescent="0.55000000000000004">
      <c r="A6495">
        <v>6490</v>
      </c>
      <c r="C6495">
        <f t="shared" si="309"/>
        <v>-7.6609323189109776E-2</v>
      </c>
      <c r="D6495">
        <f t="shared" si="310"/>
        <v>7.1221244768666205E-3</v>
      </c>
      <c r="E6495" s="2">
        <f t="shared" si="311"/>
        <v>4.7108937320230623E-2</v>
      </c>
      <c r="K6495">
        <v>6490</v>
      </c>
      <c r="L6495" s="8">
        <v>-8.0541691965967596E-3</v>
      </c>
      <c r="M6495" s="8">
        <v>0.140436610475243</v>
      </c>
    </row>
    <row r="6496" spans="1:13" x14ac:dyDescent="0.55000000000000004">
      <c r="A6496">
        <v>6491</v>
      </c>
      <c r="C6496">
        <f t="shared" si="309"/>
        <v>3.1536639761925285E-2</v>
      </c>
      <c r="D6496">
        <f t="shared" si="310"/>
        <v>4.2852182176367467E-3</v>
      </c>
      <c r="E6496" s="2">
        <f t="shared" si="311"/>
        <v>1.2277741657542771E-4</v>
      </c>
      <c r="K6496">
        <v>6491</v>
      </c>
      <c r="L6496" s="8">
        <v>-6.3765054455682804E-3</v>
      </c>
      <c r="M6496" s="8">
        <v>4.2617136888653297E-2</v>
      </c>
    </row>
    <row r="6497" spans="1:13" x14ac:dyDescent="0.55000000000000004">
      <c r="A6497">
        <v>6492</v>
      </c>
      <c r="C6497">
        <f t="shared" si="309"/>
        <v>0.13176757087233992</v>
      </c>
      <c r="D6497">
        <f t="shared" si="310"/>
        <v>3.7281251101327698E-4</v>
      </c>
      <c r="E6497" s="2">
        <f t="shared" si="311"/>
        <v>3.9063006013909572E-2</v>
      </c>
      <c r="K6497">
        <v>6492</v>
      </c>
      <c r="L6497" s="8">
        <v>-3.1018063487292702E-3</v>
      </c>
      <c r="M6497" s="8">
        <v>-6.5876063009223704E-2</v>
      </c>
    </row>
    <row r="6498" spans="1:13" x14ac:dyDescent="0.55000000000000004">
      <c r="A6498">
        <v>6493</v>
      </c>
      <c r="C6498">
        <f t="shared" si="309"/>
        <v>0.19892761913381693</v>
      </c>
      <c r="D6498">
        <f t="shared" si="310"/>
        <v>-3.6331612776103026E-3</v>
      </c>
      <c r="E6498" s="2">
        <f t="shared" si="311"/>
        <v>0.12730467964333333</v>
      </c>
      <c r="K6498">
        <v>6493</v>
      </c>
      <c r="L6498" s="8">
        <v>9.4975939035858703E-4</v>
      </c>
      <c r="M6498" s="8">
        <v>-0.15787019426101501</v>
      </c>
    </row>
    <row r="6499" spans="1:13" x14ac:dyDescent="0.55000000000000004">
      <c r="A6499">
        <v>6494</v>
      </c>
      <c r="C6499">
        <f t="shared" si="309"/>
        <v>0.21616102805422133</v>
      </c>
      <c r="D6499">
        <f t="shared" si="310"/>
        <v>-6.7272881665171582E-3</v>
      </c>
      <c r="E6499" s="2">
        <f t="shared" si="311"/>
        <v>0.18189012400422494</v>
      </c>
      <c r="K6499">
        <v>6494</v>
      </c>
      <c r="L6499" s="8">
        <v>4.7634519982516299E-3</v>
      </c>
      <c r="M6499" s="8">
        <v>-0.21032475600455</v>
      </c>
    </row>
    <row r="6500" spans="1:13" x14ac:dyDescent="0.55000000000000004">
      <c r="A6500">
        <v>6495</v>
      </c>
      <c r="C6500">
        <f t="shared" si="309"/>
        <v>0.17914257524596963</v>
      </c>
      <c r="D6500">
        <f t="shared" si="310"/>
        <v>-8.1330075256117237E-3</v>
      </c>
      <c r="E6500" s="2">
        <f t="shared" si="311"/>
        <v>0.15151147781016164</v>
      </c>
      <c r="K6500">
        <v>6495</v>
      </c>
      <c r="L6500" s="8">
        <v>7.3841085028717003E-3</v>
      </c>
      <c r="M6500" s="8">
        <v>-0.210102177846685</v>
      </c>
    </row>
    <row r="6501" spans="1:13" x14ac:dyDescent="0.55000000000000004">
      <c r="A6501">
        <v>6496</v>
      </c>
      <c r="C6501">
        <f t="shared" si="309"/>
        <v>9.716311207968481E-2</v>
      </c>
      <c r="D6501">
        <f t="shared" si="310"/>
        <v>-7.4975134260216571E-3</v>
      </c>
      <c r="E6501" s="2">
        <f t="shared" si="311"/>
        <v>6.473020702615144E-2</v>
      </c>
      <c r="K6501">
        <v>6496</v>
      </c>
      <c r="L6501" s="8">
        <v>8.1553692252640392E-3</v>
      </c>
      <c r="M6501" s="8">
        <v>-0.15725820586783201</v>
      </c>
    </row>
    <row r="6502" spans="1:13" x14ac:dyDescent="0.55000000000000004">
      <c r="A6502">
        <v>6497</v>
      </c>
      <c r="C6502">
        <f t="shared" si="309"/>
        <v>-9.2022441844836298E-3</v>
      </c>
      <c r="D6502">
        <f t="shared" si="310"/>
        <v>-4.9803014915555362E-3</v>
      </c>
      <c r="E6502" s="2">
        <f t="shared" si="311"/>
        <v>3.1165083881261003E-3</v>
      </c>
      <c r="K6502">
        <v>6497</v>
      </c>
      <c r="L6502" s="8">
        <v>6.8840671329513103E-3</v>
      </c>
      <c r="M6502" s="8">
        <v>-6.5027940670296505E-2</v>
      </c>
    </row>
    <row r="6503" spans="1:13" x14ac:dyDescent="0.55000000000000004">
      <c r="A6503">
        <v>6498</v>
      </c>
      <c r="C6503">
        <f t="shared" si="309"/>
        <v>-0.11325803112626383</v>
      </c>
      <c r="D6503">
        <f t="shared" si="310"/>
        <v>-1.2131388591351262E-3</v>
      </c>
      <c r="E6503" s="2">
        <f t="shared" si="311"/>
        <v>2.4569624140268892E-2</v>
      </c>
      <c r="K6503">
        <v>6498</v>
      </c>
      <c r="L6503" s="8">
        <v>3.88860772153886E-3</v>
      </c>
      <c r="M6503" s="8">
        <v>4.3488975672171998E-2</v>
      </c>
    </row>
    <row r="6504" spans="1:13" x14ac:dyDescent="0.55000000000000004">
      <c r="A6504">
        <v>6499</v>
      </c>
      <c r="C6504">
        <f t="shared" si="309"/>
        <v>-0.18888843954522985</v>
      </c>
      <c r="D6504">
        <f t="shared" si="310"/>
        <v>2.8584960559899599E-3</v>
      </c>
      <c r="E6504" s="2">
        <f t="shared" si="311"/>
        <v>0.10890148356411154</v>
      </c>
      <c r="K6504">
        <v>6499</v>
      </c>
      <c r="L6504" s="8">
        <v>-8.0777616903967501E-5</v>
      </c>
      <c r="M6504" s="8">
        <v>0.141113808271526</v>
      </c>
    </row>
    <row r="6505" spans="1:13" x14ac:dyDescent="0.55000000000000004">
      <c r="A6505">
        <v>6500</v>
      </c>
      <c r="C6505">
        <f t="shared" si="309"/>
        <v>-0.21711183109074289</v>
      </c>
      <c r="D6505">
        <f t="shared" si="310"/>
        <v>6.2127087133777431E-3</v>
      </c>
      <c r="E6505" s="2">
        <f t="shared" si="311"/>
        <v>0.1768266780514389</v>
      </c>
      <c r="K6505">
        <v>6500</v>
      </c>
      <c r="L6505" s="8">
        <v>-4.0299317000852403E-3</v>
      </c>
      <c r="M6505" s="8">
        <v>0.20339581218276401</v>
      </c>
    </row>
    <row r="6506" spans="1:13" x14ac:dyDescent="0.55000000000000004">
      <c r="A6506">
        <v>6501</v>
      </c>
      <c r="C6506">
        <f t="shared" si="309"/>
        <v>-0.1908447293867708</v>
      </c>
      <c r="D6506">
        <f t="shared" si="310"/>
        <v>8.0076624372169645E-3</v>
      </c>
      <c r="E6506" s="2">
        <f t="shared" si="311"/>
        <v>0.16449578739189913</v>
      </c>
      <c r="K6506">
        <v>6501</v>
      </c>
      <c r="L6506" s="8">
        <v>-6.9697643890988797E-3</v>
      </c>
      <c r="M6506" s="8">
        <v>0.214736073156815</v>
      </c>
    </row>
    <row r="6507" spans="1:13" x14ac:dyDescent="0.55000000000000004">
      <c r="A6507">
        <v>6502</v>
      </c>
      <c r="C6507">
        <f t="shared" si="309"/>
        <v>-0.11667962329710152</v>
      </c>
      <c r="D6507">
        <f t="shared" si="310"/>
        <v>7.7928616774822976E-3</v>
      </c>
      <c r="E6507" s="2">
        <f t="shared" si="311"/>
        <v>8.350595867807549E-2</v>
      </c>
      <c r="K6507">
        <v>6502</v>
      </c>
      <c r="L6507" s="8">
        <v>-8.1639763495834593E-3</v>
      </c>
      <c r="M6507" s="8">
        <v>0.17229435248285599</v>
      </c>
    </row>
    <row r="6508" spans="1:13" x14ac:dyDescent="0.55000000000000004">
      <c r="A6508">
        <v>6503</v>
      </c>
      <c r="C6508">
        <f t="shared" si="309"/>
        <v>-1.3230391169671717E-2</v>
      </c>
      <c r="D6508">
        <f t="shared" si="310"/>
        <v>5.6222168972142918E-3</v>
      </c>
      <c r="E6508" s="2">
        <f t="shared" si="311"/>
        <v>9.9861714965304559E-3</v>
      </c>
      <c r="K6508">
        <v>6503</v>
      </c>
      <c r="L6508" s="8">
        <v>-7.31346978768245E-3</v>
      </c>
      <c r="M6508" s="8">
        <v>8.6700442393000302E-2</v>
      </c>
    </row>
    <row r="6509" spans="1:13" x14ac:dyDescent="0.55000000000000004">
      <c r="A6509">
        <v>6504</v>
      </c>
      <c r="C6509">
        <f t="shared" si="309"/>
        <v>9.3539390266826963E-2</v>
      </c>
      <c r="D6509">
        <f t="shared" si="310"/>
        <v>2.0405141826748321E-3</v>
      </c>
      <c r="E6509" s="2">
        <f t="shared" si="311"/>
        <v>1.3029656690049289E-2</v>
      </c>
      <c r="K6509">
        <v>6504</v>
      </c>
      <c r="L6509" s="8">
        <v>-4.6312593479836302E-3</v>
      </c>
      <c r="M6509" s="8">
        <v>-2.0608131344679301E-2</v>
      </c>
    </row>
    <row r="6510" spans="1:13" x14ac:dyDescent="0.55000000000000004">
      <c r="A6510">
        <v>6505</v>
      </c>
      <c r="C6510">
        <f t="shared" si="309"/>
        <v>0.17683275640025922</v>
      </c>
      <c r="D6510">
        <f t="shared" si="310"/>
        <v>-2.0533145810896921E-3</v>
      </c>
      <c r="E6510" s="2">
        <f t="shared" si="311"/>
        <v>8.9752986007900576E-2</v>
      </c>
      <c r="K6510">
        <v>6505</v>
      </c>
      <c r="L6510" s="8">
        <v>-7.8912127433511902E-4</v>
      </c>
      <c r="M6510" s="8">
        <v>-0.122755270743518</v>
      </c>
    </row>
    <row r="6511" spans="1:13" x14ac:dyDescent="0.55000000000000004">
      <c r="A6511">
        <v>6506</v>
      </c>
      <c r="C6511">
        <f t="shared" si="309"/>
        <v>0.21574482801598791</v>
      </c>
      <c r="D6511">
        <f t="shared" si="310"/>
        <v>-5.6318046654380127E-3</v>
      </c>
      <c r="E6511" s="2">
        <f t="shared" si="311"/>
        <v>0.16801999316945421</v>
      </c>
      <c r="K6511">
        <v>6506</v>
      </c>
      <c r="L6511" s="8">
        <v>3.2506571178235999E-3</v>
      </c>
      <c r="M6511" s="8">
        <v>-0.19415759106623001</v>
      </c>
    </row>
    <row r="6512" spans="1:13" x14ac:dyDescent="0.55000000000000004">
      <c r="A6512">
        <v>6507</v>
      </c>
      <c r="C6512">
        <f t="shared" si="309"/>
        <v>0.20050949533985638</v>
      </c>
      <c r="D6512">
        <f t="shared" si="310"/>
        <v>-7.7968304877848449E-3</v>
      </c>
      <c r="E6512" s="2">
        <f t="shared" si="311"/>
        <v>0.17425735046933341</v>
      </c>
      <c r="K6512">
        <v>6507</v>
      </c>
      <c r="L6512" s="8">
        <v>6.47628826921066E-3</v>
      </c>
      <c r="M6512" s="8">
        <v>-0.216931938240153</v>
      </c>
    </row>
    <row r="6513" spans="1:13" x14ac:dyDescent="0.55000000000000004">
      <c r="A6513">
        <v>6508</v>
      </c>
      <c r="C6513">
        <f t="shared" si="309"/>
        <v>0.13495050574071626</v>
      </c>
      <c r="D6513">
        <f t="shared" si="310"/>
        <v>-8.0050162018684701E-3</v>
      </c>
      <c r="E6513" s="2">
        <f t="shared" si="311"/>
        <v>0.10260800406566499</v>
      </c>
      <c r="K6513">
        <v>6508</v>
      </c>
      <c r="L6513" s="8">
        <v>8.0798928475982607E-3</v>
      </c>
      <c r="M6513" s="8">
        <v>-0.18537433573378601</v>
      </c>
    </row>
    <row r="6514" spans="1:13" x14ac:dyDescent="0.55000000000000004">
      <c r="A6514">
        <v>6509</v>
      </c>
      <c r="C6514">
        <f t="shared" si="309"/>
        <v>3.5521783730407722E-2</v>
      </c>
      <c r="D6514">
        <f t="shared" si="310"/>
        <v>-6.2041115816722807E-3</v>
      </c>
      <c r="E6514" s="2">
        <f t="shared" si="311"/>
        <v>2.0423372308507118E-2</v>
      </c>
      <c r="K6514">
        <v>6509</v>
      </c>
      <c r="L6514" s="8">
        <v>7.65983813828865E-3</v>
      </c>
      <c r="M6514" s="8">
        <v>-0.10738858086400201</v>
      </c>
    </row>
    <row r="6515" spans="1:13" x14ac:dyDescent="0.55000000000000004">
      <c r="A6515">
        <v>6510</v>
      </c>
      <c r="C6515">
        <f t="shared" si="309"/>
        <v>-7.2822157256440423E-2</v>
      </c>
      <c r="D6515">
        <f t="shared" si="310"/>
        <v>-2.846105726772442E-3</v>
      </c>
      <c r="E6515" s="2">
        <f t="shared" si="311"/>
        <v>4.9442649739628447E-3</v>
      </c>
      <c r="K6515">
        <v>6510</v>
      </c>
      <c r="L6515" s="8">
        <v>5.3213294490586397E-3</v>
      </c>
      <c r="M6515" s="8">
        <v>-2.5066897264378598E-3</v>
      </c>
    </row>
    <row r="6516" spans="1:13" x14ac:dyDescent="0.55000000000000004">
      <c r="A6516">
        <v>6511</v>
      </c>
      <c r="C6516">
        <f t="shared" si="309"/>
        <v>-0.16288927174120577</v>
      </c>
      <c r="D6516">
        <f t="shared" si="310"/>
        <v>1.2262126743985203E-3</v>
      </c>
      <c r="E6516" s="2">
        <f t="shared" si="311"/>
        <v>7.0698709426604375E-2</v>
      </c>
      <c r="K6516">
        <v>6511</v>
      </c>
      <c r="L6516" s="8">
        <v>1.6500607881805901E-3</v>
      </c>
      <c r="M6516" s="8">
        <v>0.103003017403486</v>
      </c>
    </row>
    <row r="6517" spans="1:13" x14ac:dyDescent="0.55000000000000004">
      <c r="A6517">
        <v>6512</v>
      </c>
      <c r="C6517">
        <f t="shared" si="309"/>
        <v>-0.2120746124523531</v>
      </c>
      <c r="D6517">
        <f t="shared" si="310"/>
        <v>4.9907775408078543E-3</v>
      </c>
      <c r="E6517" s="2">
        <f t="shared" si="311"/>
        <v>0.15585882218266084</v>
      </c>
      <c r="K6517">
        <v>6512</v>
      </c>
      <c r="L6517" s="8">
        <v>-2.4344758333312501E-3</v>
      </c>
      <c r="M6517" s="8">
        <v>0.18271497984037799</v>
      </c>
    </row>
    <row r="6518" spans="1:13" x14ac:dyDescent="0.55000000000000004">
      <c r="A6518">
        <v>6513</v>
      </c>
      <c r="C6518">
        <f t="shared" si="309"/>
        <v>-0.20803369561610671</v>
      </c>
      <c r="D6518">
        <f t="shared" si="310"/>
        <v>7.502762441718166E-3</v>
      </c>
      <c r="E6518" s="2">
        <f t="shared" si="311"/>
        <v>0.18036884793378413</v>
      </c>
      <c r="K6518">
        <v>6513</v>
      </c>
      <c r="L6518" s="8">
        <v>-5.9092828799936596E-3</v>
      </c>
      <c r="M6518" s="8">
        <v>0.216664842094802</v>
      </c>
    </row>
    <row r="6519" spans="1:13" x14ac:dyDescent="0.55000000000000004">
      <c r="A6519">
        <v>6514</v>
      </c>
      <c r="C6519">
        <f t="shared" si="309"/>
        <v>-0.15178070618259576</v>
      </c>
      <c r="D6519">
        <f t="shared" si="310"/>
        <v>8.131712115441515E-3</v>
      </c>
      <c r="E6519" s="2">
        <f t="shared" si="311"/>
        <v>0.1211947452825827</v>
      </c>
      <c r="K6519">
        <v>6514</v>
      </c>
      <c r="L6519" s="8">
        <v>-7.9040733708320605E-3</v>
      </c>
      <c r="M6519" s="8">
        <v>0.19634965055548401</v>
      </c>
    </row>
    <row r="6520" spans="1:13" x14ac:dyDescent="0.55000000000000004">
      <c r="A6520">
        <v>6515</v>
      </c>
      <c r="C6520">
        <f t="shared" si="309"/>
        <v>-5.7433958783741412E-2</v>
      </c>
      <c r="D6520">
        <f t="shared" si="310"/>
        <v>6.7197734511482447E-3</v>
      </c>
      <c r="E6520" s="2">
        <f t="shared" si="311"/>
        <v>3.3963331080583851E-2</v>
      </c>
      <c r="K6520">
        <v>6515</v>
      </c>
      <c r="L6520" s="8">
        <v>-7.9192396526341895E-3</v>
      </c>
      <c r="M6520" s="8">
        <v>0.12685747096974401</v>
      </c>
    </row>
    <row r="6521" spans="1:13" x14ac:dyDescent="0.55000000000000004">
      <c r="A6521">
        <v>6516</v>
      </c>
      <c r="C6521">
        <f t="shared" si="309"/>
        <v>5.1327501660295399E-2</v>
      </c>
      <c r="D6521">
        <f t="shared" si="310"/>
        <v>3.6213132921909018E-3</v>
      </c>
      <c r="E6521" s="2">
        <f t="shared" si="311"/>
        <v>6.6226196041108056E-4</v>
      </c>
      <c r="K6521">
        <v>6516</v>
      </c>
      <c r="L6521" s="8">
        <v>-5.9509832360379296E-3</v>
      </c>
      <c r="M6521" s="8">
        <v>2.5593050813015199E-2</v>
      </c>
    </row>
    <row r="6522" spans="1:13" x14ac:dyDescent="0.55000000000000004">
      <c r="A6522">
        <v>6517</v>
      </c>
      <c r="C6522">
        <f t="shared" si="309"/>
        <v>0.14720684108549054</v>
      </c>
      <c r="D6522">
        <f t="shared" si="310"/>
        <v>-3.8602017187861246E-4</v>
      </c>
      <c r="E6522" s="2">
        <f t="shared" si="311"/>
        <v>5.2573055167788152E-2</v>
      </c>
      <c r="K6522">
        <v>6517</v>
      </c>
      <c r="L6522" s="8">
        <v>-2.4922661507561501E-3</v>
      </c>
      <c r="M6522" s="8">
        <v>-8.2081307687594002E-2</v>
      </c>
    </row>
    <row r="6523" spans="1:13" x14ac:dyDescent="0.55000000000000004">
      <c r="A6523">
        <v>6518</v>
      </c>
      <c r="C6523">
        <f t="shared" si="309"/>
        <v>0.20614036627224197</v>
      </c>
      <c r="D6523">
        <f t="shared" si="310"/>
        <v>-4.2964707094662194E-3</v>
      </c>
      <c r="E6523" s="2">
        <f t="shared" si="311"/>
        <v>0.14087880923562809</v>
      </c>
      <c r="K6523">
        <v>6518</v>
      </c>
      <c r="L6523" s="8">
        <v>1.5906544528792399E-3</v>
      </c>
      <c r="M6523" s="8">
        <v>-0.16919789348238001</v>
      </c>
    </row>
    <row r="6524" spans="1:13" x14ac:dyDescent="0.55000000000000004">
      <c r="A6524">
        <v>6519</v>
      </c>
      <c r="C6524">
        <f t="shared" si="309"/>
        <v>0.21333700461882285</v>
      </c>
      <c r="D6524">
        <f t="shared" si="310"/>
        <v>-7.1285976613947415E-3</v>
      </c>
      <c r="E6524" s="2">
        <f t="shared" si="311"/>
        <v>0.1825637733833583</v>
      </c>
      <c r="K6524">
        <v>6519</v>
      </c>
      <c r="L6524" s="8">
        <v>5.2751857810872001E-3</v>
      </c>
      <c r="M6524" s="8">
        <v>-0.213937817226975</v>
      </c>
    </row>
    <row r="6525" spans="1:13" x14ac:dyDescent="0.55000000000000004">
      <c r="A6525">
        <v>6520</v>
      </c>
      <c r="C6525">
        <f t="shared" si="309"/>
        <v>0.16699055159334167</v>
      </c>
      <c r="D6525">
        <f t="shared" si="310"/>
        <v>-8.1715968592296837E-3</v>
      </c>
      <c r="E6525" s="2">
        <f t="shared" si="311"/>
        <v>0.13844816930269033</v>
      </c>
      <c r="K6525">
        <v>6520</v>
      </c>
      <c r="L6525" s="8">
        <v>7.6385141055451003E-3</v>
      </c>
      <c r="M6525" s="8">
        <v>-0.205095687473209</v>
      </c>
    </row>
    <row r="6526" spans="1:13" x14ac:dyDescent="0.55000000000000004">
      <c r="A6526">
        <v>6521</v>
      </c>
      <c r="C6526">
        <f t="shared" si="309"/>
        <v>7.8732990002420955E-2</v>
      </c>
      <c r="D6526">
        <f t="shared" si="310"/>
        <v>-7.1636974890504157E-3</v>
      </c>
      <c r="E6526" s="2">
        <f t="shared" si="311"/>
        <v>5.0005484206793224E-2</v>
      </c>
      <c r="K6526">
        <v>6521</v>
      </c>
      <c r="L6526" s="8">
        <v>8.0887291863679395E-3</v>
      </c>
      <c r="M6526" s="8">
        <v>-0.144886070470503</v>
      </c>
    </row>
    <row r="6527" spans="1:13" x14ac:dyDescent="0.55000000000000004">
      <c r="A6527">
        <v>6522</v>
      </c>
      <c r="C6527">
        <f t="shared" si="309"/>
        <v>-2.9284892521374232E-2</v>
      </c>
      <c r="D6527">
        <f t="shared" si="310"/>
        <v>-4.3578610478821845E-3</v>
      </c>
      <c r="E6527" s="2">
        <f t="shared" si="311"/>
        <v>3.6496074471507878E-4</v>
      </c>
      <c r="K6527">
        <v>6522</v>
      </c>
      <c r="L6527" s="8">
        <v>6.5130718636320197E-3</v>
      </c>
      <c r="M6527" s="8">
        <v>-4.8388838310531999E-2</v>
      </c>
    </row>
    <row r="6528" spans="1:13" x14ac:dyDescent="0.55000000000000004">
      <c r="A6528">
        <v>6523</v>
      </c>
      <c r="C6528">
        <f t="shared" si="309"/>
        <v>-0.1299528842988614</v>
      </c>
      <c r="D6528">
        <f t="shared" si="310"/>
        <v>-4.582933401181226E-4</v>
      </c>
      <c r="E6528" s="2">
        <f t="shared" si="311"/>
        <v>3.6168646499534357E-2</v>
      </c>
      <c r="K6528">
        <v>6523</v>
      </c>
      <c r="L6528" s="8">
        <v>3.3061752884849601E-3</v>
      </c>
      <c r="M6528" s="8">
        <v>6.0227678586871898E-2</v>
      </c>
    </row>
    <row r="6529" spans="1:13" x14ac:dyDescent="0.55000000000000004">
      <c r="A6529">
        <v>6524</v>
      </c>
      <c r="C6529">
        <f t="shared" si="309"/>
        <v>-0.19800544130679607</v>
      </c>
      <c r="D6529">
        <f t="shared" si="310"/>
        <v>3.5562963359584503E-3</v>
      </c>
      <c r="E6529" s="2">
        <f t="shared" si="311"/>
        <v>0.12373878482053056</v>
      </c>
      <c r="K6529">
        <v>6524</v>
      </c>
      <c r="L6529" s="8">
        <v>-7.2877339768562699E-4</v>
      </c>
      <c r="M6529" s="8">
        <v>0.15375979975680101</v>
      </c>
    </row>
    <row r="6530" spans="1:13" x14ac:dyDescent="0.55000000000000004">
      <c r="A6530">
        <v>6525</v>
      </c>
      <c r="C6530">
        <f t="shared" si="309"/>
        <v>-0.21636280617027401</v>
      </c>
      <c r="D6530">
        <f t="shared" si="310"/>
        <v>6.6783305924884963E-3</v>
      </c>
      <c r="E6530" s="2">
        <f t="shared" si="311"/>
        <v>0.18074795760089965</v>
      </c>
      <c r="K6530">
        <v>6525</v>
      </c>
      <c r="L6530" s="8">
        <v>-4.5811962654239103E-3</v>
      </c>
      <c r="M6530" s="8">
        <v>0.20878182522109101</v>
      </c>
    </row>
    <row r="6531" spans="1:13" x14ac:dyDescent="0.55000000000000004">
      <c r="A6531">
        <v>6526</v>
      </c>
      <c r="C6531">
        <f t="shared" si="309"/>
        <v>-0.18041766725111194</v>
      </c>
      <c r="D6531">
        <f t="shared" si="310"/>
        <v>8.1242446383436653E-3</v>
      </c>
      <c r="E6531" s="2">
        <f t="shared" si="311"/>
        <v>0.15360976344983965</v>
      </c>
      <c r="K6531">
        <v>6526</v>
      </c>
      <c r="L6531" s="8">
        <v>-7.2862301088084096E-3</v>
      </c>
      <c r="M6531" s="8">
        <v>0.21151314737034599</v>
      </c>
    </row>
    <row r="6532" spans="1:13" x14ac:dyDescent="0.55000000000000004">
      <c r="A6532">
        <v>6527</v>
      </c>
      <c r="C6532">
        <f t="shared" si="309"/>
        <v>-9.9191496757417924E-2</v>
      </c>
      <c r="D6532">
        <f t="shared" si="310"/>
        <v>7.5311445255103306E-3</v>
      </c>
      <c r="E6532" s="2">
        <f t="shared" si="311"/>
        <v>6.7840029613503633E-2</v>
      </c>
      <c r="K6532">
        <v>6527</v>
      </c>
      <c r="L6532" s="8">
        <v>-8.1663824209517993E-3</v>
      </c>
      <c r="M6532" s="8">
        <v>0.161269689628392</v>
      </c>
    </row>
    <row r="6533" spans="1:13" x14ac:dyDescent="0.55000000000000004">
      <c r="A6533">
        <v>6528</v>
      </c>
      <c r="C6533">
        <f t="shared" si="309"/>
        <v>6.9296486332866298E-3</v>
      </c>
      <c r="D6533">
        <f t="shared" si="310"/>
        <v>5.0478858807178556E-3</v>
      </c>
      <c r="E6533" s="2">
        <f t="shared" si="311"/>
        <v>4.0584020750860537E-3</v>
      </c>
      <c r="K6533">
        <v>6528</v>
      </c>
      <c r="L6533" s="8">
        <v>-7.0012135952092101E-3</v>
      </c>
      <c r="M6533" s="8">
        <v>7.0635237674484999E-2</v>
      </c>
    </row>
    <row r="6534" spans="1:13" x14ac:dyDescent="0.55000000000000004">
      <c r="A6534">
        <v>6529</v>
      </c>
      <c r="C6534">
        <f t="shared" ref="C6534:C6597" si="312">$D$1*COS($B$2*(A6534-$L$2)+$B$1)</f>
        <v>0.11131159828243997</v>
      </c>
      <c r="D6534">
        <f t="shared" ref="D6534:D6597" si="313">$D$2*COS($B$2*(A6534-$L$3)+$B$3)</f>
        <v>1.2977142808572408E-3</v>
      </c>
      <c r="E6534" s="2">
        <f t="shared" ref="E6534:E6597" si="314">(M6534-C6534)^2</f>
        <v>2.2201550119346224E-2</v>
      </c>
      <c r="K6534">
        <v>6529</v>
      </c>
      <c r="L6534" s="8">
        <v>-4.0825473921705198E-3</v>
      </c>
      <c r="M6534" s="8">
        <v>-3.7690247744198997E-2</v>
      </c>
    </row>
    <row r="6535" spans="1:13" x14ac:dyDescent="0.55000000000000004">
      <c r="A6535">
        <v>6530</v>
      </c>
      <c r="C6535">
        <f t="shared" si="312"/>
        <v>0.18775668302502993</v>
      </c>
      <c r="D6535">
        <f t="shared" si="313"/>
        <v>-2.7781562498518592E-3</v>
      </c>
      <c r="E6535" s="2">
        <f t="shared" si="314"/>
        <v>0.10519167423049279</v>
      </c>
      <c r="K6535">
        <v>6530</v>
      </c>
      <c r="L6535" s="8">
        <v>-1.4138186847739199E-4</v>
      </c>
      <c r="M6535" s="8">
        <v>-0.13657597680202599</v>
      </c>
    </row>
    <row r="6536" spans="1:13" x14ac:dyDescent="0.55000000000000004">
      <c r="A6536">
        <v>6531</v>
      </c>
      <c r="C6536">
        <f t="shared" si="312"/>
        <v>0.21707879792520238</v>
      </c>
      <c r="D6536">
        <f t="shared" si="313"/>
        <v>-6.1567681207355691E-3</v>
      </c>
      <c r="E6536" s="2">
        <f t="shared" si="314"/>
        <v>0.17500350551605789</v>
      </c>
      <c r="K6536">
        <v>6531</v>
      </c>
      <c r="L6536" s="8">
        <v>3.8351936212453401E-3</v>
      </c>
      <c r="M6536" s="8">
        <v>-0.20125540521393601</v>
      </c>
    </row>
    <row r="6537" spans="1:13" x14ac:dyDescent="0.55000000000000004">
      <c r="A6537">
        <v>6532</v>
      </c>
      <c r="C6537">
        <f t="shared" si="312"/>
        <v>0.19191871020415652</v>
      </c>
      <c r="D6537">
        <f t="shared" si="313"/>
        <v>-7.9901609676897682E-3</v>
      </c>
      <c r="E6537" s="2">
        <f t="shared" si="314"/>
        <v>0.16601377418005644</v>
      </c>
      <c r="K6537">
        <v>6532</v>
      </c>
      <c r="L6537" s="8">
        <v>6.8512210767132297E-3</v>
      </c>
      <c r="M6537" s="8">
        <v>-0.21552916889212301</v>
      </c>
    </row>
    <row r="6538" spans="1:13" x14ac:dyDescent="0.55000000000000004">
      <c r="A6538">
        <v>6533</v>
      </c>
      <c r="C6538">
        <f t="shared" si="312"/>
        <v>0.11859107154995117</v>
      </c>
      <c r="D6538">
        <f t="shared" si="313"/>
        <v>-7.8181918310185096E-3</v>
      </c>
      <c r="E6538" s="2">
        <f t="shared" si="314"/>
        <v>8.6679242283081187E-2</v>
      </c>
      <c r="K6538">
        <v>6533</v>
      </c>
      <c r="L6538" s="8">
        <v>8.1513177116283708E-3</v>
      </c>
      <c r="M6538" s="8">
        <v>-0.17582231517538299</v>
      </c>
    </row>
    <row r="6539" spans="1:13" x14ac:dyDescent="0.55000000000000004">
      <c r="A6539">
        <v>6534</v>
      </c>
      <c r="C6539">
        <f t="shared" si="312"/>
        <v>1.5499573636681587E-2</v>
      </c>
      <c r="D6539">
        <f t="shared" si="313"/>
        <v>-5.6840213391948138E-3</v>
      </c>
      <c r="E6539" s="2">
        <f t="shared" si="314"/>
        <v>1.1573294070351637E-2</v>
      </c>
      <c r="K6539">
        <v>6534</v>
      </c>
      <c r="L6539" s="8">
        <v>7.4098662585622603E-3</v>
      </c>
      <c r="M6539" s="8">
        <v>-9.2079671900511306E-2</v>
      </c>
    </row>
    <row r="6540" spans="1:13" x14ac:dyDescent="0.55000000000000004">
      <c r="A6540">
        <v>6535</v>
      </c>
      <c r="C6540">
        <f t="shared" si="312"/>
        <v>-9.1481990554305045E-2</v>
      </c>
      <c r="D6540">
        <f t="shared" si="313"/>
        <v>-2.1232813008968251E-3</v>
      </c>
      <c r="E6540" s="2">
        <f t="shared" si="314"/>
        <v>1.1279902841337319E-2</v>
      </c>
      <c r="K6540">
        <v>6535</v>
      </c>
      <c r="L6540" s="8">
        <v>4.8125678335661903E-3</v>
      </c>
      <c r="M6540" s="8">
        <v>1.4724896422657599E-2</v>
      </c>
    </row>
    <row r="6541" spans="1:13" x14ac:dyDescent="0.55000000000000004">
      <c r="A6541">
        <v>6536</v>
      </c>
      <c r="C6541">
        <f t="shared" si="312"/>
        <v>-0.17550350340352322</v>
      </c>
      <c r="D6541">
        <f t="shared" si="313"/>
        <v>1.9703575887075192E-3</v>
      </c>
      <c r="E6541" s="2">
        <f t="shared" si="314"/>
        <v>8.6051304568571504E-2</v>
      </c>
      <c r="K6541">
        <v>6536</v>
      </c>
      <c r="L6541" s="8">
        <v>1.0099319396501001E-3</v>
      </c>
      <c r="M6541" s="8">
        <v>0.11784152309014601</v>
      </c>
    </row>
    <row r="6542" spans="1:13" x14ac:dyDescent="0.55000000000000004">
      <c r="A6542">
        <v>6537</v>
      </c>
      <c r="C6542">
        <f t="shared" si="312"/>
        <v>-0.21547733621878845</v>
      </c>
      <c r="D6542">
        <f t="shared" si="313"/>
        <v>5.5694782553889271E-3</v>
      </c>
      <c r="E6542" s="2">
        <f t="shared" si="314"/>
        <v>0.16558498140949932</v>
      </c>
      <c r="K6542">
        <v>6537</v>
      </c>
      <c r="L6542" s="8">
        <v>-3.04564767371425E-3</v>
      </c>
      <c r="M6542" s="8">
        <v>0.19144400926397101</v>
      </c>
    </row>
    <row r="6543" spans="1:13" x14ac:dyDescent="0.55000000000000004">
      <c r="A6543">
        <v>6538</v>
      </c>
      <c r="C6543">
        <f t="shared" si="312"/>
        <v>-0.20137089954501086</v>
      </c>
      <c r="D6543">
        <f t="shared" si="313"/>
        <v>7.7707772752546806E-3</v>
      </c>
      <c r="E6543" s="2">
        <f t="shared" si="314"/>
        <v>0.17511635018528451</v>
      </c>
      <c r="K6543">
        <v>6538</v>
      </c>
      <c r="L6543" s="8">
        <v>-6.3384259333704E-3</v>
      </c>
      <c r="M6543" s="8">
        <v>0.217098155685223</v>
      </c>
    </row>
    <row r="6544" spans="1:13" x14ac:dyDescent="0.55000000000000004">
      <c r="A6544">
        <v>6539</v>
      </c>
      <c r="C6544">
        <f t="shared" si="312"/>
        <v>-0.13672461164721575</v>
      </c>
      <c r="D6544">
        <f t="shared" si="313"/>
        <v>8.0217749940202573E-3</v>
      </c>
      <c r="E6544" s="2">
        <f t="shared" si="314"/>
        <v>0.10569217770193547</v>
      </c>
      <c r="K6544">
        <v>6539</v>
      </c>
      <c r="L6544" s="8">
        <v>-8.0437060972741205E-3</v>
      </c>
      <c r="M6544" s="8">
        <v>0.188378722235929</v>
      </c>
    </row>
    <row r="6545" spans="1:13" x14ac:dyDescent="0.55000000000000004">
      <c r="A6545">
        <v>6540</v>
      </c>
      <c r="C6545">
        <f t="shared" si="312"/>
        <v>-3.7763328155229717E-2</v>
      </c>
      <c r="D6545">
        <f t="shared" si="313"/>
        <v>6.2594762749640714E-3</v>
      </c>
      <c r="E6545" s="2">
        <f t="shared" si="314"/>
        <v>2.2572657765050522E-2</v>
      </c>
      <c r="K6545">
        <v>6540</v>
      </c>
      <c r="L6545" s="8">
        <v>-7.7343901695855997E-3</v>
      </c>
      <c r="M6545" s="8">
        <v>0.112478669185895</v>
      </c>
    </row>
    <row r="6546" spans="1:13" x14ac:dyDescent="0.55000000000000004">
      <c r="A6546">
        <v>6541</v>
      </c>
      <c r="C6546">
        <f t="shared" si="312"/>
        <v>7.0675754718373035E-2</v>
      </c>
      <c r="D6546">
        <f t="shared" si="313"/>
        <v>2.9261809501604655E-3</v>
      </c>
      <c r="E6546" s="2">
        <f t="shared" si="314"/>
        <v>3.8773186496669065E-3</v>
      </c>
      <c r="K6546">
        <v>6541</v>
      </c>
      <c r="L6546" s="8">
        <v>-5.4879482432511504E-3</v>
      </c>
      <c r="M6546" s="8">
        <v>8.4076356712482307E-3</v>
      </c>
    </row>
    <row r="6547" spans="1:13" x14ac:dyDescent="0.55000000000000004">
      <c r="A6547">
        <v>6542</v>
      </c>
      <c r="C6547">
        <f t="shared" si="312"/>
        <v>0.16137671288437216</v>
      </c>
      <c r="D6547">
        <f t="shared" si="313"/>
        <v>-1.1415241141328708E-3</v>
      </c>
      <c r="E6547" s="2">
        <f t="shared" si="314"/>
        <v>6.7156574287459733E-2</v>
      </c>
      <c r="K6547">
        <v>6542</v>
      </c>
      <c r="L6547" s="8">
        <v>-1.86701563463519E-3</v>
      </c>
      <c r="M6547" s="8">
        <v>-9.7769142354448405E-2</v>
      </c>
    </row>
    <row r="6548" spans="1:13" x14ac:dyDescent="0.55000000000000004">
      <c r="A6548">
        <v>6543</v>
      </c>
      <c r="C6548">
        <f t="shared" si="312"/>
        <v>0.21157551766760749</v>
      </c>
      <c r="D6548">
        <f t="shared" si="313"/>
        <v>-4.9227306871980443E-3</v>
      </c>
      <c r="E6548" s="2">
        <f t="shared" si="314"/>
        <v>0.15290801916024591</v>
      </c>
      <c r="K6548">
        <v>6543</v>
      </c>
      <c r="L6548" s="8">
        <v>2.2215226217992901E-3</v>
      </c>
      <c r="M6548" s="8">
        <v>-0.179459032161747</v>
      </c>
    </row>
    <row r="6549" spans="1:13" x14ac:dyDescent="0.55000000000000004">
      <c r="A6549">
        <v>6544</v>
      </c>
      <c r="C6549">
        <f t="shared" si="312"/>
        <v>0.20867332717433687</v>
      </c>
      <c r="D6549">
        <f t="shared" si="313"/>
        <v>-7.4684356207063872E-3</v>
      </c>
      <c r="E6549" s="2">
        <f t="shared" si="314"/>
        <v>0.18051929353721466</v>
      </c>
      <c r="K6549">
        <v>6544</v>
      </c>
      <c r="L6549" s="8">
        <v>5.7536667562783196E-3</v>
      </c>
      <c r="M6549" s="8">
        <v>-0.21620229408112501</v>
      </c>
    </row>
    <row r="6550" spans="1:13" x14ac:dyDescent="0.55000000000000004">
      <c r="A6550">
        <v>6545</v>
      </c>
      <c r="C6550">
        <f t="shared" si="312"/>
        <v>0.15339853004504944</v>
      </c>
      <c r="D6550">
        <f t="shared" si="313"/>
        <v>-8.1397206355497496E-3</v>
      </c>
      <c r="E6550" s="2">
        <f t="shared" si="314"/>
        <v>0.12404123368929733</v>
      </c>
      <c r="K6550">
        <v>6545</v>
      </c>
      <c r="L6550" s="8">
        <v>7.8447693584902008E-3</v>
      </c>
      <c r="M6550" s="8">
        <v>-0.19879635022622499</v>
      </c>
    </row>
    <row r="6551" spans="1:13" x14ac:dyDescent="0.55000000000000004">
      <c r="A6551">
        <v>6546</v>
      </c>
      <c r="C6551">
        <f t="shared" si="312"/>
        <v>5.9623935261955099E-2</v>
      </c>
      <c r="D6551">
        <f t="shared" si="313"/>
        <v>-6.7681073426345039E-3</v>
      </c>
      <c r="E6551" s="2">
        <f t="shared" si="314"/>
        <v>3.6566833294175143E-2</v>
      </c>
      <c r="K6551">
        <v>6546</v>
      </c>
      <c r="L6551" s="8">
        <v>7.9711008094522206E-3</v>
      </c>
      <c r="M6551" s="8">
        <v>-0.13160062721414301</v>
      </c>
    </row>
    <row r="6552" spans="1:13" x14ac:dyDescent="0.55000000000000004">
      <c r="A6552">
        <v>6547</v>
      </c>
      <c r="C6552">
        <f t="shared" si="312"/>
        <v>-4.9115010501288546E-2</v>
      </c>
      <c r="D6552">
        <f t="shared" si="313"/>
        <v>-3.6978417670909744E-3</v>
      </c>
      <c r="E6552" s="2">
        <f t="shared" si="314"/>
        <v>3.1223949417477463E-4</v>
      </c>
      <c r="K6552">
        <v>6547</v>
      </c>
      <c r="L6552" s="8">
        <v>6.1010206135674898E-3</v>
      </c>
      <c r="M6552" s="8">
        <v>-3.1444710725258299E-2</v>
      </c>
    </row>
    <row r="6553" spans="1:13" x14ac:dyDescent="0.55000000000000004">
      <c r="A6553">
        <v>6548</v>
      </c>
      <c r="C6553">
        <f t="shared" si="312"/>
        <v>-0.14552712389098788</v>
      </c>
      <c r="D6553">
        <f t="shared" si="313"/>
        <v>3.0050414767238489E-4</v>
      </c>
      <c r="E6553" s="2">
        <f t="shared" si="314"/>
        <v>4.9334563483310459E-2</v>
      </c>
      <c r="K6553">
        <v>6548</v>
      </c>
      <c r="L6553" s="8">
        <v>2.7029019570306702E-3</v>
      </c>
      <c r="M6553" s="8">
        <v>7.65867286335912E-2</v>
      </c>
    </row>
    <row r="6554" spans="1:13" x14ac:dyDescent="0.55000000000000004">
      <c r="A6554">
        <v>6549</v>
      </c>
      <c r="C6554">
        <f t="shared" si="312"/>
        <v>-0.20541499665243443</v>
      </c>
      <c r="D6554">
        <f t="shared" si="313"/>
        <v>4.2234298554948303E-3</v>
      </c>
      <c r="E6554" s="2">
        <f t="shared" si="314"/>
        <v>0.13753086720435037</v>
      </c>
      <c r="K6554">
        <v>6549</v>
      </c>
      <c r="L6554" s="8">
        <v>-1.3721752622309E-3</v>
      </c>
      <c r="M6554" s="8">
        <v>0.165436546696586</v>
      </c>
    </row>
    <row r="6555" spans="1:13" x14ac:dyDescent="0.55000000000000004">
      <c r="A6555">
        <v>6550</v>
      </c>
      <c r="C6555">
        <f t="shared" si="312"/>
        <v>-0.21374803505870368</v>
      </c>
      <c r="D6555">
        <f t="shared" si="313"/>
        <v>7.0863636924259656E-3</v>
      </c>
      <c r="E6555" s="2">
        <f t="shared" si="314"/>
        <v>0.18198738117299071</v>
      </c>
      <c r="K6555">
        <v>6550</v>
      </c>
      <c r="L6555" s="8">
        <v>-5.1035826747094096E-3</v>
      </c>
      <c r="M6555" s="8">
        <v>0.212851755345594</v>
      </c>
    </row>
    <row r="6556" spans="1:13" x14ac:dyDescent="0.55000000000000004">
      <c r="A6556">
        <v>6551</v>
      </c>
      <c r="C6556">
        <f t="shared" si="312"/>
        <v>-0.16843482211633506</v>
      </c>
      <c r="D6556">
        <f t="shared" si="313"/>
        <v>8.1707696112532507E-3</v>
      </c>
      <c r="E6556" s="2">
        <f t="shared" si="314"/>
        <v>0.14091896112416208</v>
      </c>
      <c r="K6556">
        <v>6551</v>
      </c>
      <c r="L6556" s="8">
        <v>-7.5567661459785803E-3</v>
      </c>
      <c r="M6556" s="8">
        <v>0.206956921431871</v>
      </c>
    </row>
    <row r="6557" spans="1:13" x14ac:dyDescent="0.55000000000000004">
      <c r="A6557">
        <v>6552</v>
      </c>
      <c r="C6557">
        <f t="shared" si="312"/>
        <v>-8.0848019150050535E-2</v>
      </c>
      <c r="D6557">
        <f t="shared" si="313"/>
        <v>7.2044845838703121E-3</v>
      </c>
      <c r="E6557" s="2">
        <f t="shared" si="314"/>
        <v>5.2935178287316233E-2</v>
      </c>
      <c r="K6557">
        <v>6552</v>
      </c>
      <c r="L6557" s="8">
        <v>-8.1173106572136298E-3</v>
      </c>
      <c r="M6557" s="8">
        <v>0.149228442678004</v>
      </c>
    </row>
    <row r="6558" spans="1:13" x14ac:dyDescent="0.55000000000000004">
      <c r="A6558">
        <v>6553</v>
      </c>
      <c r="C6558">
        <f t="shared" si="312"/>
        <v>2.7029932483860764E-2</v>
      </c>
      <c r="D6558">
        <f t="shared" si="313"/>
        <v>4.4300257844236066E-3</v>
      </c>
      <c r="E6558" s="2">
        <f t="shared" si="314"/>
        <v>7.3413047522589417E-4</v>
      </c>
      <c r="K6558">
        <v>6553</v>
      </c>
      <c r="L6558" s="8">
        <v>-6.6448243582100499E-3</v>
      </c>
      <c r="M6558" s="8">
        <v>5.4124774709382102E-2</v>
      </c>
    </row>
    <row r="6559" spans="1:13" x14ac:dyDescent="0.55000000000000004">
      <c r="A6559">
        <v>6554</v>
      </c>
      <c r="C6559">
        <f t="shared" si="312"/>
        <v>0.12812394081009365</v>
      </c>
      <c r="D6559">
        <f t="shared" si="313"/>
        <v>5.437238906211276E-4</v>
      </c>
      <c r="E6559" s="2">
        <f t="shared" si="314"/>
        <v>3.3364207868204793E-2</v>
      </c>
      <c r="K6559">
        <v>6554</v>
      </c>
      <c r="L6559" s="8">
        <v>-3.5081005771951199E-3</v>
      </c>
      <c r="M6559" s="8">
        <v>-5.4534778850930998E-2</v>
      </c>
    </row>
    <row r="6560" spans="1:13" x14ac:dyDescent="0.55000000000000004">
      <c r="A6560">
        <v>6555</v>
      </c>
      <c r="C6560">
        <f t="shared" si="312"/>
        <v>0.19706154063138476</v>
      </c>
      <c r="D6560">
        <f t="shared" si="313"/>
        <v>-3.4790412389369895E-3</v>
      </c>
      <c r="E6560" s="2">
        <f t="shared" si="314"/>
        <v>0.12012968793072004</v>
      </c>
      <c r="K6560">
        <v>6555</v>
      </c>
      <c r="L6560" s="8">
        <v>5.0724875605432697E-4</v>
      </c>
      <c r="M6560" s="8">
        <v>-0.149535758738821</v>
      </c>
    </row>
    <row r="6561" spans="1:13" x14ac:dyDescent="0.55000000000000004">
      <c r="A6561">
        <v>6556</v>
      </c>
      <c r="C6561">
        <f t="shared" si="312"/>
        <v>0.21654084748189983</v>
      </c>
      <c r="D6561">
        <f t="shared" si="313"/>
        <v>-6.6286403498927267E-3</v>
      </c>
      <c r="E6561" s="2">
        <f t="shared" si="314"/>
        <v>0.17945850297704072</v>
      </c>
      <c r="K6561">
        <v>6556</v>
      </c>
      <c r="L6561" s="8">
        <v>4.3955544916071503E-3</v>
      </c>
      <c r="M6561" s="8">
        <v>-0.20708458019807399</v>
      </c>
    </row>
    <row r="6562" spans="1:13" x14ac:dyDescent="0.55000000000000004">
      <c r="A6562">
        <v>6557</v>
      </c>
      <c r="C6562">
        <f t="shared" si="312"/>
        <v>0.18167296593336985</v>
      </c>
      <c r="D6562">
        <f t="shared" si="313"/>
        <v>-8.1145904536779143E-3</v>
      </c>
      <c r="E6562" s="2">
        <f t="shared" si="314"/>
        <v>0.15558350511905281</v>
      </c>
      <c r="K6562">
        <v>6557</v>
      </c>
      <c r="L6562" s="8">
        <v>7.1829663366965602E-3</v>
      </c>
      <c r="M6562" s="8">
        <v>-0.21276778388725001</v>
      </c>
    </row>
    <row r="6563" spans="1:13" x14ac:dyDescent="0.55000000000000004">
      <c r="A6563">
        <v>6558</v>
      </c>
      <c r="C6563">
        <f t="shared" si="312"/>
        <v>0.10120899930064274</v>
      </c>
      <c r="D6563">
        <f t="shared" si="313"/>
        <v>-7.5639493956304871E-3</v>
      </c>
      <c r="E6563" s="2">
        <f t="shared" si="314"/>
        <v>7.0953496581896341E-2</v>
      </c>
      <c r="K6563">
        <v>6558</v>
      </c>
      <c r="L6563" s="8">
        <v>8.1713597028721906E-3</v>
      </c>
      <c r="M6563" s="8">
        <v>-0.165161976186358</v>
      </c>
    </row>
    <row r="6564" spans="1:13" x14ac:dyDescent="0.55000000000000004">
      <c r="A6564">
        <v>6559</v>
      </c>
      <c r="C6564">
        <f t="shared" si="312"/>
        <v>-4.6562928418373102E-3</v>
      </c>
      <c r="D6564">
        <f t="shared" si="313"/>
        <v>-5.1149164746967929E-3</v>
      </c>
      <c r="E6564" s="2">
        <f t="shared" si="314"/>
        <v>5.117118037086598E-3</v>
      </c>
      <c r="K6564">
        <v>6559</v>
      </c>
      <c r="L6564" s="8">
        <v>7.1131853400280796E-3</v>
      </c>
      <c r="M6564" s="8">
        <v>-7.6190326959078306E-2</v>
      </c>
    </row>
    <row r="6565" spans="1:13" x14ac:dyDescent="0.55000000000000004">
      <c r="A6565">
        <v>6560</v>
      </c>
      <c r="C6565">
        <f t="shared" si="312"/>
        <v>-0.10935295362788192</v>
      </c>
      <c r="D6565">
        <f t="shared" si="313"/>
        <v>-1.3821473324990632E-3</v>
      </c>
      <c r="E6565" s="2">
        <f t="shared" si="314"/>
        <v>1.9942132615698126E-2</v>
      </c>
      <c r="K6565">
        <v>6560</v>
      </c>
      <c r="L6565" s="8">
        <v>4.2734695817756999E-3</v>
      </c>
      <c r="M6565" s="8">
        <v>3.1863662305577301E-2</v>
      </c>
    </row>
    <row r="6566" spans="1:13" x14ac:dyDescent="0.55000000000000004">
      <c r="A6566">
        <v>6561</v>
      </c>
      <c r="C6566">
        <f t="shared" si="312"/>
        <v>-0.18660432803070356</v>
      </c>
      <c r="D6566">
        <f t="shared" si="313"/>
        <v>2.6975116568017307E-3</v>
      </c>
      <c r="E6566" s="2">
        <f t="shared" si="314"/>
        <v>0.10146870487498841</v>
      </c>
      <c r="K6566">
        <v>6561</v>
      </c>
      <c r="L6566" s="8">
        <v>3.63436856086981E-4</v>
      </c>
      <c r="M6566" s="8">
        <v>0.13193719967799</v>
      </c>
    </row>
    <row r="6567" spans="1:13" x14ac:dyDescent="0.55000000000000004">
      <c r="A6567">
        <v>6562</v>
      </c>
      <c r="C6567">
        <f t="shared" si="312"/>
        <v>-0.21702194940496769</v>
      </c>
      <c r="D6567">
        <f t="shared" si="313"/>
        <v>6.1001520792795701E-3</v>
      </c>
      <c r="E6567" s="2">
        <f t="shared" si="314"/>
        <v>0.17304617947511561</v>
      </c>
      <c r="K6567">
        <v>6562</v>
      </c>
      <c r="L6567" s="8">
        <v>-3.6376208848072902E-3</v>
      </c>
      <c r="M6567" s="8">
        <v>0.198966246912086</v>
      </c>
    </row>
    <row r="6568" spans="1:13" x14ac:dyDescent="0.55000000000000004">
      <c r="A6568">
        <v>6563</v>
      </c>
      <c r="C6568">
        <f t="shared" si="312"/>
        <v>-0.19297163593832062</v>
      </c>
      <c r="D6568">
        <f t="shared" si="313"/>
        <v>7.9717829108618861E-3</v>
      </c>
      <c r="E6568" s="2">
        <f t="shared" si="314"/>
        <v>0.16739112030213543</v>
      </c>
      <c r="K6568">
        <v>6563</v>
      </c>
      <c r="L6568" s="8">
        <v>-6.7276139089399098E-3</v>
      </c>
      <c r="M6568" s="8">
        <v>0.21616296331006299</v>
      </c>
    </row>
    <row r="6569" spans="1:13" x14ac:dyDescent="0.55000000000000004">
      <c r="A6569">
        <v>6564</v>
      </c>
      <c r="C6569">
        <f t="shared" si="312"/>
        <v>-0.12048950937050582</v>
      </c>
      <c r="D6569">
        <f t="shared" si="313"/>
        <v>7.8426642636692454E-3</v>
      </c>
      <c r="E6569" s="2">
        <f t="shared" si="314"/>
        <v>8.9825984560264943E-2</v>
      </c>
      <c r="K6569">
        <v>6564</v>
      </c>
      <c r="L6569" s="8">
        <v>-8.1326342944918004E-3</v>
      </c>
      <c r="M6569" s="8">
        <v>0.17922032456936501</v>
      </c>
    </row>
    <row r="6570" spans="1:13" x14ac:dyDescent="0.55000000000000004">
      <c r="A6570">
        <v>6565</v>
      </c>
      <c r="C6570">
        <f t="shared" si="312"/>
        <v>-1.7767055671188168E-2</v>
      </c>
      <c r="D6570">
        <f t="shared" si="313"/>
        <v>5.7452021966264239E-3</v>
      </c>
      <c r="E6570" s="2">
        <f t="shared" si="314"/>
        <v>1.3261341796358189E-2</v>
      </c>
      <c r="K6570">
        <v>6565</v>
      </c>
      <c r="L6570" s="8">
        <v>-7.5007859697877998E-3</v>
      </c>
      <c r="M6570" s="8">
        <v>9.73908437380933E-2</v>
      </c>
    </row>
    <row r="6571" spans="1:13" x14ac:dyDescent="0.55000000000000004">
      <c r="A6571">
        <v>6566</v>
      </c>
      <c r="C6571">
        <f t="shared" si="312"/>
        <v>8.9414554504406996E-2</v>
      </c>
      <c r="D6571">
        <f t="shared" si="313"/>
        <v>2.2058154774507246E-3</v>
      </c>
      <c r="E6571" s="2">
        <f t="shared" si="314"/>
        <v>9.6521453738969594E-3</v>
      </c>
      <c r="K6571">
        <v>6566</v>
      </c>
      <c r="L6571" s="8">
        <v>-4.9903192674524699E-3</v>
      </c>
      <c r="M6571" s="8">
        <v>-8.8307780763164506E-3</v>
      </c>
    </row>
    <row r="6572" spans="1:13" x14ac:dyDescent="0.55000000000000004">
      <c r="A6572">
        <v>6567</v>
      </c>
      <c r="C6572">
        <f t="shared" si="312"/>
        <v>0.17415499620866381</v>
      </c>
      <c r="D6572">
        <f t="shared" si="313"/>
        <v>-1.8871844316639514E-3</v>
      </c>
      <c r="E6572" s="2">
        <f t="shared" si="314"/>
        <v>8.2366516290878725E-2</v>
      </c>
      <c r="K6572">
        <v>6567</v>
      </c>
      <c r="L6572" s="8">
        <v>-1.22999614689046E-3</v>
      </c>
      <c r="M6572" s="8">
        <v>-0.11284067673934201</v>
      </c>
    </row>
    <row r="6573" spans="1:13" x14ac:dyDescent="0.55000000000000004">
      <c r="A6573">
        <v>6568</v>
      </c>
      <c r="C6573">
        <f t="shared" si="312"/>
        <v>0.2151862047606011</v>
      </c>
      <c r="D6573">
        <f t="shared" si="313"/>
        <v>-5.5065408271225786E-3</v>
      </c>
      <c r="E6573" s="2">
        <f t="shared" si="314"/>
        <v>0.16303435775529837</v>
      </c>
      <c r="K6573">
        <v>6568</v>
      </c>
      <c r="L6573" s="8">
        <v>2.8383871390023998E-3</v>
      </c>
      <c r="M6573" s="8">
        <v>-0.18858892790026299</v>
      </c>
    </row>
    <row r="6574" spans="1:13" x14ac:dyDescent="0.55000000000000004">
      <c r="A6574">
        <v>6569</v>
      </c>
      <c r="C6574">
        <f t="shared" si="312"/>
        <v>0.20221021168293632</v>
      </c>
      <c r="D6574">
        <f t="shared" si="313"/>
        <v>-7.7438715436446764E-3</v>
      </c>
      <c r="E6574" s="2">
        <f t="shared" si="314"/>
        <v>0.17582433444392884</v>
      </c>
      <c r="K6574">
        <v>6569</v>
      </c>
      <c r="L6574" s="8">
        <v>6.1958787578566396E-3</v>
      </c>
      <c r="M6574" s="8">
        <v>-0.21710391214778901</v>
      </c>
    </row>
    <row r="6575" spans="1:13" x14ac:dyDescent="0.55000000000000004">
      <c r="A6575">
        <v>6570</v>
      </c>
      <c r="C6575">
        <f t="shared" si="312"/>
        <v>0.1384837177259309</v>
      </c>
      <c r="D6575">
        <f t="shared" si="313"/>
        <v>-8.0376537305728857E-3</v>
      </c>
      <c r="E6575" s="2">
        <f t="shared" si="314"/>
        <v>0.10872028526174218</v>
      </c>
      <c r="K6575">
        <v>6570</v>
      </c>
      <c r="L6575" s="8">
        <v>8.0015741053643605E-3</v>
      </c>
      <c r="M6575" s="8">
        <v>-0.19124387478301</v>
      </c>
    </row>
    <row r="6576" spans="1:13" x14ac:dyDescent="0.55000000000000004">
      <c r="A6576">
        <v>6571</v>
      </c>
      <c r="C6576">
        <f t="shared" si="312"/>
        <v>4.0000729627985253E-2</v>
      </c>
      <c r="D6576">
        <f t="shared" si="313"/>
        <v>-6.3141542515008737E-3</v>
      </c>
      <c r="E6576" s="2">
        <f t="shared" si="314"/>
        <v>2.4801951134284135E-2</v>
      </c>
      <c r="K6576">
        <v>6571</v>
      </c>
      <c r="L6576" s="8">
        <v>7.8032255800215399E-3</v>
      </c>
      <c r="M6576" s="8">
        <v>-0.117485622587958</v>
      </c>
    </row>
    <row r="6577" spans="1:13" x14ac:dyDescent="0.55000000000000004">
      <c r="A6577">
        <v>6572</v>
      </c>
      <c r="C6577">
        <f t="shared" si="312"/>
        <v>-6.8521598460536667E-2</v>
      </c>
      <c r="D6577">
        <f t="shared" si="313"/>
        <v>-3.0059351470922272E-3</v>
      </c>
      <c r="E6577" s="2">
        <f t="shared" si="314"/>
        <v>2.9397250181120355E-3</v>
      </c>
      <c r="K6577">
        <v>6572</v>
      </c>
      <c r="L6577" s="8">
        <v>5.6505108004652202E-3</v>
      </c>
      <c r="M6577" s="8">
        <v>-1.4302367387862501E-2</v>
      </c>
    </row>
    <row r="6578" spans="1:13" x14ac:dyDescent="0.55000000000000004">
      <c r="A6578">
        <v>6573</v>
      </c>
      <c r="C6578">
        <f t="shared" si="312"/>
        <v>-0.15984644965616068</v>
      </c>
      <c r="D6578">
        <f t="shared" si="313"/>
        <v>1.0567103191509346E-3</v>
      </c>
      <c r="E6578" s="2">
        <f t="shared" si="314"/>
        <v>6.3660060631333254E-2</v>
      </c>
      <c r="K6578">
        <v>6573</v>
      </c>
      <c r="L6578" s="8">
        <v>2.08259053770823E-3</v>
      </c>
      <c r="M6578" s="8">
        <v>9.2463004449969202E-2</v>
      </c>
    </row>
    <row r="6579" spans="1:13" x14ac:dyDescent="0.55000000000000004">
      <c r="A6579">
        <v>6574</v>
      </c>
      <c r="C6579">
        <f t="shared" si="312"/>
        <v>-0.21105321128391241</v>
      </c>
      <c r="D6579">
        <f t="shared" si="313"/>
        <v>4.8541437689734474E-3</v>
      </c>
      <c r="E6579" s="2">
        <f t="shared" si="314"/>
        <v>0.14986472387992464</v>
      </c>
      <c r="K6579">
        <v>6574</v>
      </c>
      <c r="L6579" s="8">
        <v>-2.00692744467152E-3</v>
      </c>
      <c r="M6579" s="8">
        <v>0.17607044322446899</v>
      </c>
    </row>
    <row r="6580" spans="1:13" x14ac:dyDescent="0.55000000000000004">
      <c r="A6580">
        <v>6575</v>
      </c>
      <c r="C6580">
        <f t="shared" si="312"/>
        <v>-0.20929006552812063</v>
      </c>
      <c r="D6580">
        <f t="shared" si="313"/>
        <v>7.4332894500159768E-3</v>
      </c>
      <c r="E6580" s="2">
        <f t="shared" si="314"/>
        <v>0.18051452774250465</v>
      </c>
      <c r="K6580">
        <v>6575</v>
      </c>
      <c r="L6580" s="8">
        <v>-5.5937979984592998E-3</v>
      </c>
      <c r="M6580" s="8">
        <v>0.21557994723167001</v>
      </c>
    </row>
    <row r="6581" spans="1:13" x14ac:dyDescent="0.55000000000000004">
      <c r="A6581">
        <v>6576</v>
      </c>
      <c r="C6581">
        <f t="shared" si="312"/>
        <v>-0.15499952480932533</v>
      </c>
      <c r="D6581">
        <f t="shared" si="313"/>
        <v>8.1468361604143183E-3</v>
      </c>
      <c r="E6581" s="2">
        <f t="shared" si="314"/>
        <v>0.12680410547020612</v>
      </c>
      <c r="K6581">
        <v>6576</v>
      </c>
      <c r="L6581" s="8">
        <v>-7.7796671421294797E-3</v>
      </c>
      <c r="M6581" s="8">
        <v>0.20109611609379799</v>
      </c>
    </row>
    <row r="6582" spans="1:13" x14ac:dyDescent="0.55000000000000004">
      <c r="A6582">
        <v>6577</v>
      </c>
      <c r="C6582">
        <f t="shared" si="312"/>
        <v>-6.1807370497172678E-2</v>
      </c>
      <c r="D6582">
        <f t="shared" si="313"/>
        <v>6.8156987162953757E-3</v>
      </c>
      <c r="E6582" s="2">
        <f t="shared" si="314"/>
        <v>3.9225341628063168E-2</v>
      </c>
      <c r="K6582">
        <v>6577</v>
      </c>
      <c r="L6582" s="8">
        <v>-8.0170703885021708E-3</v>
      </c>
      <c r="M6582" s="8">
        <v>0.13624651517049899</v>
      </c>
    </row>
    <row r="6583" spans="1:13" x14ac:dyDescent="0.55000000000000004">
      <c r="A6583">
        <v>6578</v>
      </c>
      <c r="C6583">
        <f t="shared" si="312"/>
        <v>4.6897131015982307E-2</v>
      </c>
      <c r="D6583">
        <f t="shared" si="313"/>
        <v>3.7739645579070733E-3</v>
      </c>
      <c r="E6583" s="2">
        <f t="shared" si="314"/>
        <v>9.2621408822680102E-5</v>
      </c>
      <c r="K6583">
        <v>6578</v>
      </c>
      <c r="L6583" s="8">
        <v>-6.2465486217804997E-3</v>
      </c>
      <c r="M6583" s="8">
        <v>3.7273129310730999E-2</v>
      </c>
    </row>
    <row r="6584" spans="1:13" x14ac:dyDescent="0.55000000000000004">
      <c r="A6584">
        <v>6579</v>
      </c>
      <c r="C6584">
        <f t="shared" si="312"/>
        <v>0.14383144115721461</v>
      </c>
      <c r="D6584">
        <f t="shared" si="313"/>
        <v>-2.1495515565478048E-4</v>
      </c>
      <c r="E6584" s="2">
        <f t="shared" si="314"/>
        <v>4.6167820885379206E-2</v>
      </c>
      <c r="K6584">
        <v>6579</v>
      </c>
      <c r="L6584" s="8">
        <v>-2.9115400019595499E-3</v>
      </c>
      <c r="M6584" s="8">
        <v>-7.1035543010617E-2</v>
      </c>
    </row>
    <row r="6585" spans="1:13" x14ac:dyDescent="0.55000000000000004">
      <c r="A6585">
        <v>6580</v>
      </c>
      <c r="C6585">
        <f t="shared" si="312"/>
        <v>0.20466709129421509</v>
      </c>
      <c r="D6585">
        <f t="shared" si="313"/>
        <v>-4.1499256560424639E-3</v>
      </c>
      <c r="E6585" s="2">
        <f t="shared" si="314"/>
        <v>0.13411709880552264</v>
      </c>
      <c r="K6585">
        <v>6580</v>
      </c>
      <c r="L6585" s="8">
        <v>1.1526818732350401E-3</v>
      </c>
      <c r="M6585" s="8">
        <v>-0.16155292291244</v>
      </c>
    </row>
    <row r="6586" spans="1:13" x14ac:dyDescent="0.55000000000000004">
      <c r="A6586">
        <v>6581</v>
      </c>
      <c r="C6586">
        <f t="shared" si="312"/>
        <v>0.21413561555635724</v>
      </c>
      <c r="D6586">
        <f t="shared" si="313"/>
        <v>-7.0433522902557883E-3</v>
      </c>
      <c r="E6586" s="2">
        <f t="shared" si="314"/>
        <v>0.18125794214788057</v>
      </c>
      <c r="K6586">
        <v>6581</v>
      </c>
      <c r="L6586" s="8">
        <v>4.9282074225587202E-3</v>
      </c>
      <c r="M6586" s="8">
        <v>-0.211608371069268</v>
      </c>
    </row>
    <row r="6587" spans="1:13" x14ac:dyDescent="0.55000000000000004">
      <c r="A6587">
        <v>6582</v>
      </c>
      <c r="C6587">
        <f t="shared" si="312"/>
        <v>0.16986061393449914</v>
      </c>
      <c r="D6587">
        <f t="shared" si="313"/>
        <v>-8.1690459617015532E-3</v>
      </c>
      <c r="E6587" s="2">
        <f t="shared" si="314"/>
        <v>0.14328178422061469</v>
      </c>
      <c r="K6587">
        <v>6582</v>
      </c>
      <c r="L6587" s="8">
        <v>7.4694328505232697E-3</v>
      </c>
      <c r="M6587" s="8">
        <v>-0.20866518996876801</v>
      </c>
    </row>
    <row r="6588" spans="1:13" x14ac:dyDescent="0.55000000000000004">
      <c r="A6588">
        <v>6583</v>
      </c>
      <c r="C6588">
        <f t="shared" si="312"/>
        <v>8.2954178595660455E-2</v>
      </c>
      <c r="D6588">
        <f t="shared" si="313"/>
        <v>-7.2444812866418202E-3</v>
      </c>
      <c r="E6588" s="2">
        <f t="shared" si="314"/>
        <v>5.5891908565809924E-2</v>
      </c>
      <c r="K6588">
        <v>6583</v>
      </c>
      <c r="L6588" s="8">
        <v>8.1398924840769202E-3</v>
      </c>
      <c r="M6588" s="8">
        <v>-0.15346051757572801</v>
      </c>
    </row>
    <row r="6589" spans="1:13" x14ac:dyDescent="0.55000000000000004">
      <c r="A6589">
        <v>6584</v>
      </c>
      <c r="C6589">
        <f t="shared" si="312"/>
        <v>-2.4772007037308655E-2</v>
      </c>
      <c r="D6589">
        <f t="shared" si="313"/>
        <v>-4.5017045101875186E-3</v>
      </c>
      <c r="E6589" s="2">
        <f t="shared" si="314"/>
        <v>1.2284113379453672E-3</v>
      </c>
      <c r="K6589">
        <v>6584</v>
      </c>
      <c r="L6589" s="8">
        <v>6.7716655487665397E-3</v>
      </c>
      <c r="M6589" s="8">
        <v>-5.9820706555912297E-2</v>
      </c>
    </row>
    <row r="6590" spans="1:13" x14ac:dyDescent="0.55000000000000004">
      <c r="A6590">
        <v>6585</v>
      </c>
      <c r="C6590">
        <f t="shared" si="312"/>
        <v>-0.12628094105639176</v>
      </c>
      <c r="D6590">
        <f t="shared" si="313"/>
        <v>-6.2909479007836218E-4</v>
      </c>
      <c r="E6590" s="2">
        <f t="shared" si="314"/>
        <v>3.0653886210606499E-2</v>
      </c>
      <c r="K6590">
        <v>6585</v>
      </c>
      <c r="L6590" s="8">
        <v>3.7074329684043299E-3</v>
      </c>
      <c r="M6590" s="8">
        <v>4.8801571521553899E-2</v>
      </c>
    </row>
    <row r="6591" spans="1:13" x14ac:dyDescent="0.55000000000000004">
      <c r="A6591">
        <v>6586</v>
      </c>
      <c r="C6591">
        <f t="shared" si="312"/>
        <v>-0.19609602066135981</v>
      </c>
      <c r="D6591">
        <f t="shared" si="313"/>
        <v>3.4014044620744163E-3</v>
      </c>
      <c r="E6591" s="2">
        <f t="shared" si="314"/>
        <v>0.11648378823626811</v>
      </c>
      <c r="K6591">
        <v>6586</v>
      </c>
      <c r="L6591" s="8">
        <v>-2.8534919813914198E-4</v>
      </c>
      <c r="M6591" s="8">
        <v>0.145201193268476</v>
      </c>
    </row>
    <row r="6592" spans="1:13" x14ac:dyDescent="0.55000000000000004">
      <c r="A6592">
        <v>6587</v>
      </c>
      <c r="C6592">
        <f t="shared" si="312"/>
        <v>-0.21669513245648186</v>
      </c>
      <c r="D6592">
        <f t="shared" si="313"/>
        <v>6.5782228901639078E-3</v>
      </c>
      <c r="E6592" s="2">
        <f t="shared" si="314"/>
        <v>0.1780244252128565</v>
      </c>
      <c r="K6592">
        <v>6587</v>
      </c>
      <c r="L6592" s="8">
        <v>-4.2066638878307597E-3</v>
      </c>
      <c r="M6592" s="8">
        <v>0.205234275398501</v>
      </c>
    </row>
    <row r="6593" spans="1:13" x14ac:dyDescent="0.55000000000000004">
      <c r="A6593">
        <v>6588</v>
      </c>
      <c r="C6593">
        <f t="shared" si="312"/>
        <v>-0.18290833357600803</v>
      </c>
      <c r="D6593">
        <f t="shared" si="313"/>
        <v>8.1040460307590535E-3</v>
      </c>
      <c r="E6593" s="2">
        <f t="shared" si="314"/>
        <v>0.15742920526320045</v>
      </c>
      <c r="K6593">
        <v>6588</v>
      </c>
      <c r="L6593" s="8">
        <v>-7.0743935105669802E-3</v>
      </c>
      <c r="M6593" s="8">
        <v>0.213865160073959</v>
      </c>
    </row>
    <row r="6594" spans="1:13" x14ac:dyDescent="0.55000000000000004">
      <c r="A6594">
        <v>6589</v>
      </c>
      <c r="C6594">
        <f t="shared" si="312"/>
        <v>-0.10321539836972342</v>
      </c>
      <c r="D6594">
        <f t="shared" si="313"/>
        <v>7.5959244373704164E-3</v>
      </c>
      <c r="E6594" s="2">
        <f t="shared" si="314"/>
        <v>7.4064309140122464E-2</v>
      </c>
      <c r="K6594">
        <v>6589</v>
      </c>
      <c r="L6594" s="8">
        <v>-8.1702973922305102E-3</v>
      </c>
      <c r="M6594" s="8">
        <v>0.16893218868576099</v>
      </c>
    </row>
    <row r="6595" spans="1:13" x14ac:dyDescent="0.55000000000000004">
      <c r="A6595">
        <v>6590</v>
      </c>
      <c r="C6595">
        <f t="shared" si="312"/>
        <v>2.3824262162270848E-3</v>
      </c>
      <c r="D6595">
        <f t="shared" si="313"/>
        <v>5.1813859196771167E-3</v>
      </c>
      <c r="E6595" s="2">
        <f t="shared" si="314"/>
        <v>6.2895489288743531E-3</v>
      </c>
      <c r="K6595">
        <v>6590</v>
      </c>
      <c r="L6595" s="8">
        <v>-7.2198996071646E-3</v>
      </c>
      <c r="M6595" s="8">
        <v>8.1689102661998997E-2</v>
      </c>
    </row>
    <row r="6596" spans="1:13" x14ac:dyDescent="0.55000000000000004">
      <c r="A6596">
        <v>6591</v>
      </c>
      <c r="C6596">
        <f t="shared" si="312"/>
        <v>0.10738231204224444</v>
      </c>
      <c r="D6596">
        <f t="shared" si="313"/>
        <v>1.4664287510506076E-3</v>
      </c>
      <c r="E6596" s="2">
        <f t="shared" si="314"/>
        <v>1.7794449576541936E-2</v>
      </c>
      <c r="K6596">
        <v>6591</v>
      </c>
      <c r="L6596" s="8">
        <v>-4.4612331764788196E-3</v>
      </c>
      <c r="M6596" s="8">
        <v>-2.6013525885863101E-2</v>
      </c>
    </row>
    <row r="6597" spans="1:13" x14ac:dyDescent="0.55000000000000004">
      <c r="A6597">
        <v>6592</v>
      </c>
      <c r="C6597">
        <f t="shared" si="312"/>
        <v>0.18543150098520503</v>
      </c>
      <c r="D6597">
        <f t="shared" si="313"/>
        <v>-2.6165711242240558E-3</v>
      </c>
      <c r="E6597" s="2">
        <f t="shared" si="314"/>
        <v>9.773902158436279E-2</v>
      </c>
      <c r="K6597">
        <v>6592</v>
      </c>
      <c r="L6597" s="8">
        <v>-5.8522322126253201E-4</v>
      </c>
      <c r="M6597" s="8">
        <v>-0.12720090549941199</v>
      </c>
    </row>
    <row r="6598" spans="1:13" x14ac:dyDescent="0.55000000000000004">
      <c r="A6598">
        <v>6593</v>
      </c>
      <c r="C6598">
        <f t="shared" ref="C6598:C6661" si="315">$D$1*COS($B$2*(A6598-$L$2)+$B$1)</f>
        <v>0.21694129176679558</v>
      </c>
      <c r="D6598">
        <f t="shared" ref="D6598:D6661" si="316">$D$2*COS($B$2*(A6598-$L$3)+$B$3)</f>
        <v>-6.0428668002617033E-3</v>
      </c>
      <c r="E6598" s="2">
        <f t="shared" ref="E6598:E6661" si="317">(M6598-C6598)^2</f>
        <v>0.17095853328973279</v>
      </c>
      <c r="K6598">
        <v>6593</v>
      </c>
      <c r="L6598" s="8">
        <v>3.4373595201802501E-3</v>
      </c>
      <c r="M6598" s="8">
        <v>-0.19653002923350399</v>
      </c>
    </row>
    <row r="6599" spans="1:13" x14ac:dyDescent="0.55000000000000004">
      <c r="A6599">
        <v>6594</v>
      </c>
      <c r="C6599">
        <f t="shared" si="315"/>
        <v>0.19400339107452805</v>
      </c>
      <c r="D6599">
        <f t="shared" si="316"/>
        <v>-7.9525302829594365E-3</v>
      </c>
      <c r="E6599" s="2">
        <f t="shared" si="317"/>
        <v>0.1686255208954901</v>
      </c>
      <c r="K6599">
        <v>6594</v>
      </c>
      <c r="L6599" s="8">
        <v>6.5990342459635301E-3</v>
      </c>
      <c r="M6599" s="8">
        <v>-0.21663698796227601</v>
      </c>
    </row>
    <row r="6600" spans="1:13" x14ac:dyDescent="0.55000000000000004">
      <c r="A6600">
        <v>6595</v>
      </c>
      <c r="C6600">
        <f t="shared" si="315"/>
        <v>0.12237472848957739</v>
      </c>
      <c r="D6600">
        <f t="shared" si="316"/>
        <v>-7.8662762906725314E-3</v>
      </c>
      <c r="E6600" s="2">
        <f t="shared" si="317"/>
        <v>9.2939983985593652E-2</v>
      </c>
      <c r="K6600">
        <v>6595</v>
      </c>
      <c r="L6600" s="8">
        <v>8.1079399074088405E-3</v>
      </c>
      <c r="M6600" s="8">
        <v>-0.18248586913758999</v>
      </c>
    </row>
    <row r="6601" spans="1:13" x14ac:dyDescent="0.55000000000000004">
      <c r="A6601">
        <v>6596</v>
      </c>
      <c r="C6601">
        <f t="shared" si="315"/>
        <v>2.0032588511500176E-2</v>
      </c>
      <c r="D6601">
        <f t="shared" si="316"/>
        <v>-5.8057527574587788E-3</v>
      </c>
      <c r="E6601" s="2">
        <f t="shared" si="317"/>
        <v>1.5046118551031235E-2</v>
      </c>
      <c r="K6601">
        <v>6596</v>
      </c>
      <c r="L6601" s="8">
        <v>7.58616172103604E-3</v>
      </c>
      <c r="M6601" s="8">
        <v>-0.102630032327251</v>
      </c>
    </row>
    <row r="6602" spans="1:13" x14ac:dyDescent="0.55000000000000004">
      <c r="A6602">
        <v>6597</v>
      </c>
      <c r="C6602">
        <f t="shared" si="315"/>
        <v>-8.7337308932111071E-2</v>
      </c>
      <c r="D6602">
        <f t="shared" si="316"/>
        <v>-2.2881076576489801E-3</v>
      </c>
      <c r="E6602" s="2">
        <f t="shared" si="317"/>
        <v>8.1482110278236972E-3</v>
      </c>
      <c r="K6602">
        <v>6597</v>
      </c>
      <c r="L6602" s="8">
        <v>5.1643822704990801E-3</v>
      </c>
      <c r="M6602" s="8">
        <v>2.9301327499466701E-3</v>
      </c>
    </row>
    <row r="6603" spans="1:13" x14ac:dyDescent="0.55000000000000004">
      <c r="A6603">
        <v>6598</v>
      </c>
      <c r="C6603">
        <f t="shared" si="315"/>
        <v>-0.17278738275816771</v>
      </c>
      <c r="D6603">
        <f t="shared" si="316"/>
        <v>1.8038042347480281E-3</v>
      </c>
      <c r="E6603" s="2">
        <f t="shared" si="317"/>
        <v>7.8704829700118537E-2</v>
      </c>
      <c r="K6603">
        <v>6598</v>
      </c>
      <c r="L6603" s="8">
        <v>1.44915124281394E-3</v>
      </c>
      <c r="M6603" s="8">
        <v>0.107756427902696</v>
      </c>
    </row>
    <row r="6604" spans="1:13" x14ac:dyDescent="0.55000000000000004">
      <c r="A6604">
        <v>6599</v>
      </c>
      <c r="C6604">
        <f t="shared" si="315"/>
        <v>-0.21487146558097503</v>
      </c>
      <c r="D6604">
        <f t="shared" si="316"/>
        <v>5.4429992853997832E-3</v>
      </c>
      <c r="E6604" s="2">
        <f t="shared" si="317"/>
        <v>0.16037295532072612</v>
      </c>
      <c r="K6604">
        <v>6599</v>
      </c>
      <c r="L6604" s="8">
        <v>-2.6290287035156002E-3</v>
      </c>
      <c r="M6604" s="8">
        <v>0.185594457214868</v>
      </c>
    </row>
    <row r="6605" spans="1:13" x14ac:dyDescent="0.55000000000000004">
      <c r="A6605">
        <v>6600</v>
      </c>
      <c r="C6605">
        <f t="shared" si="315"/>
        <v>-0.2030273396740909</v>
      </c>
      <c r="D6605">
        <f t="shared" si="316"/>
        <v>7.7161162447380001E-3</v>
      </c>
      <c r="E6605" s="2">
        <f t="shared" si="317"/>
        <v>0.17638029670991179</v>
      </c>
      <c r="K6605">
        <v>6600</v>
      </c>
      <c r="L6605" s="8">
        <v>-6.0487521017396403E-3</v>
      </c>
      <c r="M6605" s="8">
        <v>0.21694920337315099</v>
      </c>
    </row>
    <row r="6606" spans="1:13" x14ac:dyDescent="0.55000000000000004">
      <c r="A6606">
        <v>6601</v>
      </c>
      <c r="C6606">
        <f t="shared" si="315"/>
        <v>-0.14022763098577781</v>
      </c>
      <c r="D6606">
        <f t="shared" si="316"/>
        <v>8.0526506694726212E-3</v>
      </c>
      <c r="E6606" s="2">
        <f t="shared" si="317"/>
        <v>0.11168650300510574</v>
      </c>
      <c r="K6606">
        <v>6601</v>
      </c>
      <c r="L6606" s="8">
        <v>-7.9535280123491595E-3</v>
      </c>
      <c r="M6606" s="8">
        <v>0.19396767569147899</v>
      </c>
    </row>
    <row r="6607" spans="1:13" x14ac:dyDescent="0.55000000000000004">
      <c r="A6607">
        <v>6602</v>
      </c>
      <c r="C6607">
        <f t="shared" si="315"/>
        <v>-4.2233742687071543E-2</v>
      </c>
      <c r="D6607">
        <f t="shared" si="316"/>
        <v>6.368139512652614E-3</v>
      </c>
      <c r="E6607" s="2">
        <f t="shared" si="317"/>
        <v>2.7106159372993689E-2</v>
      </c>
      <c r="K6607">
        <v>6602</v>
      </c>
      <c r="L6607" s="8">
        <v>-7.8662934921601303E-3</v>
      </c>
      <c r="M6607" s="8">
        <v>0.122405740344775</v>
      </c>
    </row>
    <row r="6608" spans="1:13" x14ac:dyDescent="0.55000000000000004">
      <c r="A6608">
        <v>6603</v>
      </c>
      <c r="C6608">
        <f t="shared" si="315"/>
        <v>6.6359924811839721E-2</v>
      </c>
      <c r="D6608">
        <f t="shared" si="316"/>
        <v>3.0853595678671281E-3</v>
      </c>
      <c r="E6608" s="2">
        <f t="shared" si="317"/>
        <v>2.1319825751163414E-3</v>
      </c>
      <c r="K6608">
        <v>6603</v>
      </c>
      <c r="L6608" s="8">
        <v>-5.8088969679175604E-3</v>
      </c>
      <c r="M6608" s="8">
        <v>2.0186527978637799E-2</v>
      </c>
    </row>
    <row r="6609" spans="1:13" x14ac:dyDescent="0.55000000000000004">
      <c r="A6609">
        <v>6604</v>
      </c>
      <c r="C6609">
        <f t="shared" si="315"/>
        <v>0.15829864993921081</v>
      </c>
      <c r="D6609">
        <f t="shared" si="316"/>
        <v>-9.7178059423341692E-4</v>
      </c>
      <c r="E6609" s="2">
        <f t="shared" si="317"/>
        <v>6.0214865893531165E-2</v>
      </c>
      <c r="K6609">
        <v>6604</v>
      </c>
      <c r="L6609" s="8">
        <v>-2.2966261622794498E-3</v>
      </c>
      <c r="M6609" s="8">
        <v>-8.7088525547877702E-2</v>
      </c>
    </row>
    <row r="6610" spans="1:13" x14ac:dyDescent="0.55000000000000004">
      <c r="A6610">
        <v>6605</v>
      </c>
      <c r="C6610">
        <f t="shared" si="315"/>
        <v>0.21050775060263455</v>
      </c>
      <c r="D6610">
        <f t="shared" si="316"/>
        <v>-4.785024310691049E-3</v>
      </c>
      <c r="E6610" s="2">
        <f t="shared" si="317"/>
        <v>0.14673455617427411</v>
      </c>
      <c r="K6610">
        <v>6605</v>
      </c>
      <c r="L6610" s="8">
        <v>1.7908489129359201E-3</v>
      </c>
      <c r="M6610" s="8">
        <v>-0.172551717592937</v>
      </c>
    </row>
    <row r="6611" spans="1:13" x14ac:dyDescent="0.55000000000000004">
      <c r="A6611">
        <v>6606</v>
      </c>
      <c r="C6611">
        <f t="shared" si="315"/>
        <v>0.20988384301611665</v>
      </c>
      <c r="D6611">
        <f t="shared" si="316"/>
        <v>-7.3973277854749971E-3</v>
      </c>
      <c r="E6611" s="2">
        <f t="shared" si="317"/>
        <v>0.18035488992486393</v>
      </c>
      <c r="K6611">
        <v>6606</v>
      </c>
      <c r="L6611" s="8">
        <v>5.4297947682863902E-3</v>
      </c>
      <c r="M6611" s="8">
        <v>-0.21479826153370299</v>
      </c>
    </row>
    <row r="6612" spans="1:13" x14ac:dyDescent="0.55000000000000004">
      <c r="A6612">
        <v>6607</v>
      </c>
      <c r="C6612">
        <f t="shared" si="315"/>
        <v>0.15658351483294464</v>
      </c>
      <c r="D6612">
        <f t="shared" si="316"/>
        <v>-8.1530579094027996E-3</v>
      </c>
      <c r="E6612" s="2">
        <f t="shared" si="317"/>
        <v>0.12947817814122461</v>
      </c>
      <c r="K6612">
        <v>6607</v>
      </c>
      <c r="L6612" s="8">
        <v>7.7088148399182396E-3</v>
      </c>
      <c r="M6612" s="8">
        <v>-0.20324724836167801</v>
      </c>
    </row>
    <row r="6613" spans="1:13" x14ac:dyDescent="0.55000000000000004">
      <c r="A6613">
        <v>6608</v>
      </c>
      <c r="C6613">
        <f t="shared" si="315"/>
        <v>6.398402494833777E-2</v>
      </c>
      <c r="D6613">
        <f t="shared" si="316"/>
        <v>-6.8625423509602297E-3</v>
      </c>
      <c r="E6613" s="2">
        <f t="shared" si="317"/>
        <v>4.193309793073912E-2</v>
      </c>
      <c r="K6613">
        <v>6608</v>
      </c>
      <c r="L6613" s="8">
        <v>8.0571144128771706E-3</v>
      </c>
      <c r="M6613" s="8">
        <v>-0.14079170098308</v>
      </c>
    </row>
    <row r="6614" spans="1:13" x14ac:dyDescent="0.55000000000000004">
      <c r="A6614">
        <v>6609</v>
      </c>
      <c r="C6614">
        <f t="shared" si="315"/>
        <v>-4.4674106524254617E-2</v>
      </c>
      <c r="D6614">
        <f t="shared" si="316"/>
        <v>-3.8496733133341382E-3</v>
      </c>
      <c r="E6614" s="2">
        <f t="shared" si="317"/>
        <v>2.5603450973512788E-6</v>
      </c>
      <c r="K6614">
        <v>6609</v>
      </c>
      <c r="L6614" s="8">
        <v>6.3874596984219399E-3</v>
      </c>
      <c r="M6614" s="8">
        <v>-4.3073998684966502E-2</v>
      </c>
    </row>
    <row r="6615" spans="1:13" x14ac:dyDescent="0.55000000000000004">
      <c r="A6615">
        <v>6610</v>
      </c>
      <c r="C6615">
        <f t="shared" si="315"/>
        <v>-0.14211997891470954</v>
      </c>
      <c r="D6615">
        <f t="shared" si="316"/>
        <v>1.2938258126375134E-4</v>
      </c>
      <c r="E6615" s="2">
        <f t="shared" si="317"/>
        <v>4.3077763261360869E-2</v>
      </c>
      <c r="K6615">
        <v>6610</v>
      </c>
      <c r="L6615" s="8">
        <v>3.1180260775737199E-3</v>
      </c>
      <c r="M6615" s="8">
        <v>6.5431853795485703E-2</v>
      </c>
    </row>
    <row r="6616" spans="1:13" x14ac:dyDescent="0.55000000000000004">
      <c r="A6616">
        <v>6611</v>
      </c>
      <c r="C6616">
        <f t="shared" si="315"/>
        <v>-0.20389673224903976</v>
      </c>
      <c r="D6616">
        <f t="shared" si="316"/>
        <v>4.0759661751328669E-3</v>
      </c>
      <c r="E6616" s="2">
        <f t="shared" si="317"/>
        <v>0.13064366260254992</v>
      </c>
      <c r="K6616">
        <v>6611</v>
      </c>
      <c r="L6616" s="8">
        <v>-9.3233651723232996E-4</v>
      </c>
      <c r="M6616" s="8">
        <v>0.157549892583106</v>
      </c>
    </row>
    <row r="6617" spans="1:13" x14ac:dyDescent="0.55000000000000004">
      <c r="A6617">
        <v>6612</v>
      </c>
      <c r="C6617">
        <f t="shared" si="315"/>
        <v>-0.21449970359097031</v>
      </c>
      <c r="D6617">
        <f t="shared" si="316"/>
        <v>6.9995681735937664E-3</v>
      </c>
      <c r="E6617" s="2">
        <f t="shared" si="317"/>
        <v>0.18037712904280601</v>
      </c>
      <c r="K6617">
        <v>6612</v>
      </c>
      <c r="L6617" s="8">
        <v>-4.7491896475016998E-3</v>
      </c>
      <c r="M6617" s="8">
        <v>0.21020858340471099</v>
      </c>
    </row>
    <row r="6618" spans="1:13" x14ac:dyDescent="0.55000000000000004">
      <c r="A6618">
        <v>6613</v>
      </c>
      <c r="C6618">
        <f t="shared" si="315"/>
        <v>-0.17126777062657958</v>
      </c>
      <c r="D6618">
        <f t="shared" si="316"/>
        <v>8.1664260996733226E-3</v>
      </c>
      <c r="E6618" s="2">
        <f t="shared" si="317"/>
        <v>0.1455323320081246</v>
      </c>
      <c r="K6618">
        <v>6613</v>
      </c>
      <c r="L6618" s="8">
        <v>-7.3765787687206097E-3</v>
      </c>
      <c r="M6618" s="8">
        <v>0.21021923047322799</v>
      </c>
    </row>
    <row r="6619" spans="1:13" x14ac:dyDescent="0.55000000000000004">
      <c r="A6619">
        <v>6614</v>
      </c>
      <c r="C6619">
        <f t="shared" si="315"/>
        <v>-8.5051237273085917E-2</v>
      </c>
      <c r="D6619">
        <f t="shared" si="316"/>
        <v>7.2836832093391406E-3</v>
      </c>
      <c r="E6619" s="2">
        <f t="shared" si="317"/>
        <v>5.8869513157448011E-2</v>
      </c>
      <c r="K6619">
        <v>6614</v>
      </c>
      <c r="L6619" s="8">
        <v>-8.1564579763410104E-3</v>
      </c>
      <c r="M6619" s="8">
        <v>0.15757916716429701</v>
      </c>
    </row>
    <row r="6620" spans="1:13" x14ac:dyDescent="0.55000000000000004">
      <c r="A6620">
        <v>6615</v>
      </c>
      <c r="C6620">
        <f t="shared" si="315"/>
        <v>2.2511363894971794E-2</v>
      </c>
      <c r="D6620">
        <f t="shared" si="316"/>
        <v>4.5728893614198629E-3</v>
      </c>
      <c r="E6620" s="2">
        <f t="shared" si="317"/>
        <v>1.8456526758005411E-3</v>
      </c>
      <c r="K6620">
        <v>6615</v>
      </c>
      <c r="L6620" s="8">
        <v>-6.893501684795E-3</v>
      </c>
      <c r="M6620" s="8">
        <v>6.5472423888884204E-2</v>
      </c>
    </row>
    <row r="6621" spans="1:13" x14ac:dyDescent="0.55000000000000004">
      <c r="A6621">
        <v>6616</v>
      </c>
      <c r="C6621">
        <f t="shared" si="315"/>
        <v>0.12442408723020046</v>
      </c>
      <c r="D6621">
        <f t="shared" si="316"/>
        <v>7.1439667259011333E-4</v>
      </c>
      <c r="E6621" s="2">
        <f t="shared" si="317"/>
        <v>2.8041639651866099E-2</v>
      </c>
      <c r="K6621">
        <v>6616</v>
      </c>
      <c r="L6621" s="8">
        <v>-3.9040251321123E-3</v>
      </c>
      <c r="M6621" s="8">
        <v>-4.303229411093E-2</v>
      </c>
    </row>
    <row r="6622" spans="1:13" x14ac:dyDescent="0.55000000000000004">
      <c r="A6622">
        <v>6617</v>
      </c>
      <c r="C6622">
        <f t="shared" si="315"/>
        <v>0.19510898732231491</v>
      </c>
      <c r="D6622">
        <f t="shared" si="316"/>
        <v>-3.3233945227726875E-3</v>
      </c>
      <c r="E6622" s="2">
        <f t="shared" si="317"/>
        <v>0.11280751119660308</v>
      </c>
      <c r="K6622">
        <v>6617</v>
      </c>
      <c r="L6622" s="8">
        <v>6.3238733721567803E-5</v>
      </c>
      <c r="M6622" s="8">
        <v>-0.14075930709769</v>
      </c>
    </row>
    <row r="6623" spans="1:13" x14ac:dyDescent="0.55000000000000004">
      <c r="A6623">
        <v>6618</v>
      </c>
      <c r="C6623">
        <f t="shared" si="315"/>
        <v>0.21682564416767161</v>
      </c>
      <c r="D6623">
        <f t="shared" si="316"/>
        <v>-6.5270837445178826E-3</v>
      </c>
      <c r="E6623" s="2">
        <f t="shared" si="317"/>
        <v>0.17644865832403872</v>
      </c>
      <c r="K6623">
        <v>6618</v>
      </c>
      <c r="L6623" s="8">
        <v>4.0146640663902399E-3</v>
      </c>
      <c r="M6623" s="8">
        <v>-0.20323227841448699</v>
      </c>
    </row>
    <row r="6624" spans="1:13" x14ac:dyDescent="0.55000000000000004">
      <c r="A6624">
        <v>6619</v>
      </c>
      <c r="C6624">
        <f t="shared" si="315"/>
        <v>0.18412363464889239</v>
      </c>
      <c r="D6624">
        <f t="shared" si="316"/>
        <v>-8.0926125263982209E-3</v>
      </c>
      <c r="E6624" s="2">
        <f t="shared" si="317"/>
        <v>0.15914362856249861</v>
      </c>
      <c r="K6624">
        <v>6619</v>
      </c>
      <c r="L6624" s="8">
        <v>6.9605918784637196E-3</v>
      </c>
      <c r="M6624" s="8">
        <v>-0.214804464840851</v>
      </c>
    </row>
    <row r="6625" spans="1:13" x14ac:dyDescent="0.55000000000000004">
      <c r="A6625">
        <v>6620</v>
      </c>
      <c r="C6625">
        <f t="shared" si="315"/>
        <v>0.10521047385152252</v>
      </c>
      <c r="D6625">
        <f t="shared" si="316"/>
        <v>-7.6270661428901954E-3</v>
      </c>
      <c r="E6625" s="2">
        <f t="shared" si="317"/>
        <v>7.716618091606553E-2</v>
      </c>
      <c r="K6625">
        <v>6620</v>
      </c>
      <c r="L6625" s="8">
        <v>8.16319627419884E-3</v>
      </c>
      <c r="M6625" s="8">
        <v>-0.17257754049766699</v>
      </c>
    </row>
    <row r="6626" spans="1:13" x14ac:dyDescent="0.55000000000000004">
      <c r="A6626">
        <v>6621</v>
      </c>
      <c r="C6626">
        <f t="shared" si="315"/>
        <v>-1.0829821859013651E-4</v>
      </c>
      <c r="D6626">
        <f t="shared" si="316"/>
        <v>-5.2472869234063179E-3</v>
      </c>
      <c r="E6626" s="2">
        <f t="shared" si="317"/>
        <v>7.5723415732647827E-3</v>
      </c>
      <c r="K6626">
        <v>6621</v>
      </c>
      <c r="L6626" s="8">
        <v>7.3212775222676902E-3</v>
      </c>
      <c r="M6626" s="8">
        <v>-8.7127500543506806E-2</v>
      </c>
    </row>
    <row r="6627" spans="1:13" x14ac:dyDescent="0.55000000000000004">
      <c r="A6627">
        <v>6622</v>
      </c>
      <c r="C6627">
        <f t="shared" si="315"/>
        <v>-0.1053998897213458</v>
      </c>
      <c r="D6627">
        <f t="shared" si="316"/>
        <v>-1.5505492901373046E-3</v>
      </c>
      <c r="E6627" s="2">
        <f t="shared" si="317"/>
        <v>1.5761309028457789E-2</v>
      </c>
      <c r="K6627">
        <v>6622</v>
      </c>
      <c r="L6627" s="8">
        <v>4.6456993969761703E-3</v>
      </c>
      <c r="M6627" s="8">
        <v>2.0144162421548598E-2</v>
      </c>
    </row>
    <row r="6628" spans="1:13" x14ac:dyDescent="0.55000000000000004">
      <c r="A6628">
        <v>6623</v>
      </c>
      <c r="C6628">
        <f t="shared" si="315"/>
        <v>-0.18423833055744324</v>
      </c>
      <c r="D6628">
        <f t="shared" si="316"/>
        <v>2.5353435319703473E-3</v>
      </c>
      <c r="E6628" s="2">
        <f t="shared" si="317"/>
        <v>9.4009033196423536E-2</v>
      </c>
      <c r="K6628">
        <v>6623</v>
      </c>
      <c r="L6628" s="8">
        <v>8.0657703788523504E-4</v>
      </c>
      <c r="M6628" s="8">
        <v>0.12237059494281601</v>
      </c>
    </row>
    <row r="6629" spans="1:13" x14ac:dyDescent="0.55000000000000004">
      <c r="A6629">
        <v>6624</v>
      </c>
      <c r="C6629">
        <f t="shared" si="315"/>
        <v>-0.21683683385950173</v>
      </c>
      <c r="D6629">
        <f t="shared" si="316"/>
        <v>5.984918568354868E-3</v>
      </c>
      <c r="E6629" s="2">
        <f t="shared" si="317"/>
        <v>0.1687446339164908</v>
      </c>
      <c r="K6629">
        <v>6624</v>
      </c>
      <c r="L6629" s="8">
        <v>-3.2345575439847399E-3</v>
      </c>
      <c r="M6629" s="8">
        <v>0.19394855282859699</v>
      </c>
    </row>
    <row r="6630" spans="1:13" x14ac:dyDescent="0.55000000000000004">
      <c r="A6630">
        <v>6625</v>
      </c>
      <c r="C6630">
        <f t="shared" si="315"/>
        <v>-0.1950138624206349</v>
      </c>
      <c r="D6630">
        <f t="shared" si="316"/>
        <v>7.9324051961562787E-3</v>
      </c>
      <c r="E6630" s="2">
        <f t="shared" si="317"/>
        <v>0.16971495928774238</v>
      </c>
      <c r="K6630">
        <v>6625</v>
      </c>
      <c r="L6630" s="8">
        <v>-6.4655771232255002E-3</v>
      </c>
      <c r="M6630" s="8">
        <v>0.216950892488984</v>
      </c>
    </row>
    <row r="6631" spans="1:13" x14ac:dyDescent="0.55000000000000004">
      <c r="A6631">
        <v>6626</v>
      </c>
      <c r="C6631">
        <f t="shared" si="315"/>
        <v>-0.12424652208025816</v>
      </c>
      <c r="D6631">
        <f t="shared" si="316"/>
        <v>7.8890253215574691E-3</v>
      </c>
      <c r="E6631" s="2">
        <f t="shared" si="317"/>
        <v>9.6015114304175905E-2</v>
      </c>
      <c r="K6631">
        <v>6626</v>
      </c>
      <c r="L6631" s="8">
        <v>-8.0772528024259105E-3</v>
      </c>
      <c r="M6631" s="8">
        <v>0.18561653525987701</v>
      </c>
    </row>
    <row r="6632" spans="1:13" x14ac:dyDescent="0.55000000000000004">
      <c r="A6632">
        <v>6627</v>
      </c>
      <c r="C6632">
        <f t="shared" si="315"/>
        <v>-2.2295923609769182E-2</v>
      </c>
      <c r="D6632">
        <f t="shared" si="316"/>
        <v>5.8656663787903292E-3</v>
      </c>
      <c r="E6632" s="2">
        <f t="shared" si="317"/>
        <v>1.6923223087370459E-2</v>
      </c>
      <c r="K6632">
        <v>6627</v>
      </c>
      <c r="L6632" s="8">
        <v>-7.6659304096201699E-3</v>
      </c>
      <c r="M6632" s="8">
        <v>0.10779336529354699</v>
      </c>
    </row>
    <row r="6633" spans="1:13" x14ac:dyDescent="0.55000000000000004">
      <c r="A6633">
        <v>6628</v>
      </c>
      <c r="C6633">
        <f t="shared" si="315"/>
        <v>8.5250481728582003E-2</v>
      </c>
      <c r="D6633">
        <f t="shared" si="316"/>
        <v>2.3701488133530601E-3</v>
      </c>
      <c r="E6633" s="2">
        <f t="shared" si="317"/>
        <v>6.7696369390140097E-3</v>
      </c>
      <c r="K6633">
        <v>6628</v>
      </c>
      <c r="L6633" s="8">
        <v>-5.3346281897453498E-3</v>
      </c>
      <c r="M6633" s="8">
        <v>2.9726782879576901E-3</v>
      </c>
    </row>
    <row r="6634" spans="1:13" x14ac:dyDescent="0.55000000000000004">
      <c r="A6634">
        <v>6629</v>
      </c>
      <c r="C6634">
        <f t="shared" si="315"/>
        <v>0.17140081309063701</v>
      </c>
      <c r="D6634">
        <f t="shared" si="316"/>
        <v>-1.7202261454627901E-3</v>
      </c>
      <c r="E6634" s="2">
        <f t="shared" si="317"/>
        <v>7.5072354488856866E-2</v>
      </c>
      <c r="K6634">
        <v>6629</v>
      </c>
      <c r="L6634" s="8">
        <v>-1.66723524611811E-3</v>
      </c>
      <c r="M6634" s="8">
        <v>-0.10259253443600801</v>
      </c>
    </row>
    <row r="6635" spans="1:13" x14ac:dyDescent="0.55000000000000004">
      <c r="A6635">
        <v>6630</v>
      </c>
      <c r="C6635">
        <f t="shared" si="315"/>
        <v>0.21453315320942332</v>
      </c>
      <c r="D6635">
        <f t="shared" si="316"/>
        <v>-5.3788606012576401E-3</v>
      </c>
      <c r="E6635" s="2">
        <f t="shared" si="317"/>
        <v>0.15760579517981596</v>
      </c>
      <c r="K6635">
        <v>6630</v>
      </c>
      <c r="L6635" s="8">
        <v>2.4177271076759898E-3</v>
      </c>
      <c r="M6635" s="8">
        <v>-0.18246281047259699</v>
      </c>
    </row>
    <row r="6636" spans="1:13" x14ac:dyDescent="0.55000000000000004">
      <c r="A6636">
        <v>6631</v>
      </c>
      <c r="C6636">
        <f t="shared" si="315"/>
        <v>0.20382219387271863</v>
      </c>
      <c r="D6636">
        <f t="shared" si="316"/>
        <v>-7.6875144235224362E-3</v>
      </c>
      <c r="E6636" s="2">
        <f t="shared" si="317"/>
        <v>0.17678353181282139</v>
      </c>
      <c r="K6636">
        <v>6631</v>
      </c>
      <c r="L6636" s="8">
        <v>5.8971547088625502E-3</v>
      </c>
      <c r="M6636" s="8">
        <v>-0.21663414370922501</v>
      </c>
    </row>
    <row r="6637" spans="1:13" x14ac:dyDescent="0.55000000000000004">
      <c r="A6637">
        <v>6632</v>
      </c>
      <c r="C6637">
        <f t="shared" si="315"/>
        <v>0.14195616010492659</v>
      </c>
      <c r="D6637">
        <f t="shared" si="316"/>
        <v>-8.0667641654301875E-3</v>
      </c>
      <c r="E6637" s="2">
        <f t="shared" si="317"/>
        <v>0.11458514206621198</v>
      </c>
      <c r="K6637">
        <v>6632</v>
      </c>
      <c r="L6637" s="8">
        <v>7.8996033299226203E-3</v>
      </c>
      <c r="M6637" s="8">
        <v>-0.19654811175321699</v>
      </c>
    </row>
    <row r="6638" spans="1:13" x14ac:dyDescent="0.55000000000000004">
      <c r="A6638">
        <v>6633</v>
      </c>
      <c r="C6638">
        <f t="shared" si="315"/>
        <v>4.4462122352331393E-2</v>
      </c>
      <c r="D6638">
        <f t="shared" si="316"/>
        <v>-6.4214261357858765E-3</v>
      </c>
      <c r="E6638" s="2">
        <f t="shared" si="317"/>
        <v>2.9480034344403688E-2</v>
      </c>
      <c r="K6638">
        <v>6633</v>
      </c>
      <c r="L6638" s="8">
        <v>7.9235472914223008E-3</v>
      </c>
      <c r="M6638" s="8">
        <v>-0.12723538591265099</v>
      </c>
    </row>
    <row r="6639" spans="1:13" x14ac:dyDescent="0.55000000000000004">
      <c r="A6639">
        <v>6634</v>
      </c>
      <c r="C6639">
        <f t="shared" si="315"/>
        <v>-6.4190970925911028E-2</v>
      </c>
      <c r="D6639">
        <f t="shared" si="316"/>
        <v>-3.1644454989637632E-3</v>
      </c>
      <c r="E6639" s="2">
        <f t="shared" si="317"/>
        <v>1.4542936748016811E-3</v>
      </c>
      <c r="K6639">
        <v>6634</v>
      </c>
      <c r="L6639" s="8">
        <v>5.9629896796664604E-3</v>
      </c>
      <c r="M6639" s="8">
        <v>-2.6055768359231499E-2</v>
      </c>
    </row>
    <row r="6640" spans="1:13" x14ac:dyDescent="0.55000000000000004">
      <c r="A6640">
        <v>6635</v>
      </c>
      <c r="C6640">
        <f t="shared" si="315"/>
        <v>-0.15673348354006089</v>
      </c>
      <c r="D6640">
        <f t="shared" si="316"/>
        <v>8.8674425687950342E-4</v>
      </c>
      <c r="E6640" s="2">
        <f t="shared" si="317"/>
        <v>5.682653171442132E-2</v>
      </c>
      <c r="K6640">
        <v>6635</v>
      </c>
      <c r="L6640" s="8">
        <v>2.50896431093576E-3</v>
      </c>
      <c r="M6640" s="8">
        <v>8.164967801801E-2</v>
      </c>
    </row>
    <row r="6641" spans="1:13" x14ac:dyDescent="0.55000000000000004">
      <c r="A6641">
        <v>6636</v>
      </c>
      <c r="C6641">
        <f t="shared" si="315"/>
        <v>-0.20993919546536005</v>
      </c>
      <c r="D6641">
        <f t="shared" si="316"/>
        <v>4.7153798953319176E-3</v>
      </c>
      <c r="E6641" s="2">
        <f t="shared" si="317"/>
        <v>0.14352326995740533</v>
      </c>
      <c r="K6641">
        <v>6636</v>
      </c>
      <c r="L6641" s="8">
        <v>-1.5734467339533901E-3</v>
      </c>
      <c r="M6641" s="8">
        <v>0.16890545601781101</v>
      </c>
    </row>
    <row r="6642" spans="1:13" x14ac:dyDescent="0.55000000000000004">
      <c r="A6642">
        <v>6637</v>
      </c>
      <c r="C6642">
        <f t="shared" si="315"/>
        <v>-0.21045459449598206</v>
      </c>
      <c r="D6642">
        <f t="shared" si="316"/>
        <v>7.3605545723779897E-3</v>
      </c>
      <c r="E6642" s="2">
        <f t="shared" si="317"/>
        <v>0.1800410206355251</v>
      </c>
      <c r="K6642">
        <v>6637</v>
      </c>
      <c r="L6642" s="8">
        <v>-5.2617782833690296E-3</v>
      </c>
      <c r="M6642" s="8">
        <v>0.21385781474457399</v>
      </c>
    </row>
    <row r="6643" spans="1:13" x14ac:dyDescent="0.55000000000000004">
      <c r="A6643">
        <v>6638</v>
      </c>
      <c r="C6643">
        <f t="shared" si="315"/>
        <v>-0.15815032633899034</v>
      </c>
      <c r="D6643">
        <f t="shared" si="316"/>
        <v>8.1583851999374353E-3</v>
      </c>
      <c r="E6643" s="2">
        <f t="shared" si="317"/>
        <v>0.13205845775921118</v>
      </c>
      <c r="K6643">
        <v>6638</v>
      </c>
      <c r="L6643" s="8">
        <v>-7.6322648200122098E-3</v>
      </c>
      <c r="M6643" s="8">
        <v>0.20524815709099201</v>
      </c>
    </row>
    <row r="6644" spans="1:13" x14ac:dyDescent="0.55000000000000004">
      <c r="A6644">
        <v>6639</v>
      </c>
      <c r="C6644">
        <f t="shared" si="315"/>
        <v>-6.6153659815293211E-2</v>
      </c>
      <c r="D6644">
        <f t="shared" si="316"/>
        <v>6.9086331074281297E-3</v>
      </c>
      <c r="E6644" s="2">
        <f t="shared" si="317"/>
        <v>4.4684246058469268E-2</v>
      </c>
      <c r="K6644">
        <v>6639</v>
      </c>
      <c r="L6644" s="8">
        <v>-8.0912032853497802E-3</v>
      </c>
      <c r="M6644" s="8">
        <v>0.145232825226843</v>
      </c>
    </row>
    <row r="6645" spans="1:13" x14ac:dyDescent="0.55000000000000004">
      <c r="A6645">
        <v>6640</v>
      </c>
      <c r="C6645">
        <f t="shared" si="315"/>
        <v>4.244618091043352E-2</v>
      </c>
      <c r="D6645">
        <f t="shared" si="316"/>
        <v>3.9249597274902447E-3</v>
      </c>
      <c r="E6645" s="2">
        <f t="shared" si="317"/>
        <v>4.0919695233936202E-5</v>
      </c>
      <c r="K6645">
        <v>6640</v>
      </c>
      <c r="L6645" s="8">
        <v>-6.5236496936903997E-3</v>
      </c>
      <c r="M6645" s="8">
        <v>4.8843031325593797E-2</v>
      </c>
    </row>
    <row r="6646" spans="1:13" x14ac:dyDescent="0.55000000000000004">
      <c r="A6646">
        <v>6641</v>
      </c>
      <c r="C6646">
        <f t="shared" si="315"/>
        <v>0.14039292492515534</v>
      </c>
      <c r="D6646">
        <f t="shared" si="316"/>
        <v>-4.3795812524432566E-5</v>
      </c>
      <c r="E6646" s="2">
        <f t="shared" si="317"/>
        <v>4.0069120913447102E-2</v>
      </c>
      <c r="K6646">
        <v>6641</v>
      </c>
      <c r="L6646" s="8">
        <v>-3.3222075664616599E-3</v>
      </c>
      <c r="M6646" s="8">
        <v>-5.9779802771319598E-2</v>
      </c>
    </row>
    <row r="6647" spans="1:13" x14ac:dyDescent="0.55000000000000004">
      <c r="A6647">
        <v>6642</v>
      </c>
      <c r="C6647">
        <f t="shared" si="315"/>
        <v>0.20310400403172085</v>
      </c>
      <c r="D6647">
        <f t="shared" si="316"/>
        <v>-4.0015595267379597E-3</v>
      </c>
      <c r="E6647" s="2">
        <f t="shared" si="317"/>
        <v>0.12711679153869809</v>
      </c>
      <c r="K6647">
        <v>6642</v>
      </c>
      <c r="L6647" s="8">
        <v>7.1130205526689103E-4</v>
      </c>
      <c r="M6647" s="8">
        <v>-0.153430414417183</v>
      </c>
    </row>
    <row r="6648" spans="1:13" x14ac:dyDescent="0.55000000000000004">
      <c r="A6648">
        <v>6643</v>
      </c>
      <c r="C6648">
        <f t="shared" si="315"/>
        <v>0.21484025921904873</v>
      </c>
      <c r="D6648">
        <f t="shared" si="316"/>
        <v>-6.955016145922685E-3</v>
      </c>
      <c r="E6648" s="2">
        <f t="shared" si="317"/>
        <v>0.17934690223273345</v>
      </c>
      <c r="K6648">
        <v>6643</v>
      </c>
      <c r="L6648" s="8">
        <v>4.5666616646562602E-3</v>
      </c>
      <c r="M6648" s="8">
        <v>-0.20865342695907299</v>
      </c>
    </row>
    <row r="6649" spans="1:13" x14ac:dyDescent="0.55000000000000004">
      <c r="A6649">
        <v>6644</v>
      </c>
      <c r="C6649">
        <f t="shared" si="315"/>
        <v>0.17265613781575073</v>
      </c>
      <c r="D6649">
        <f t="shared" si="316"/>
        <v>-8.1629103125892763E-3</v>
      </c>
      <c r="E6649" s="2">
        <f t="shared" si="317"/>
        <v>0.14766653177938235</v>
      </c>
      <c r="K6649">
        <v>6644</v>
      </c>
      <c r="L6649" s="8">
        <v>7.2782725306202202E-3</v>
      </c>
      <c r="M6649" s="8">
        <v>-0.21161789432717501</v>
      </c>
    </row>
    <row r="6650" spans="1:13" x14ac:dyDescent="0.55000000000000004">
      <c r="A6650">
        <v>6645</v>
      </c>
      <c r="C6650">
        <f t="shared" si="315"/>
        <v>8.7138965123326209E-2</v>
      </c>
      <c r="D6650">
        <f t="shared" si="316"/>
        <v>-7.3220860512933127E-3</v>
      </c>
      <c r="E6650" s="2">
        <f t="shared" si="317"/>
        <v>6.186179380147494E-2</v>
      </c>
      <c r="K6650">
        <v>6645</v>
      </c>
      <c r="L6650" s="8">
        <v>8.1669948901655302E-3</v>
      </c>
      <c r="M6650" s="8">
        <v>-0.16158134727892801</v>
      </c>
    </row>
    <row r="6651" spans="1:13" x14ac:dyDescent="0.55000000000000004">
      <c r="A6651">
        <v>6646</v>
      </c>
      <c r="C6651">
        <f t="shared" si="315"/>
        <v>-2.0248251068257957E-2</v>
      </c>
      <c r="D6651">
        <f t="shared" si="316"/>
        <v>-4.6435725285487364E-3</v>
      </c>
      <c r="E6651" s="2">
        <f t="shared" si="317"/>
        <v>2.5834345893842288E-3</v>
      </c>
      <c r="K6651">
        <v>6646</v>
      </c>
      <c r="L6651" s="8">
        <v>7.0102427151108098E-3</v>
      </c>
      <c r="M6651" s="8">
        <v>-7.1075749426766893E-2</v>
      </c>
    </row>
    <row r="6652" spans="1:13" x14ac:dyDescent="0.55000000000000004">
      <c r="A6652">
        <v>6647</v>
      </c>
      <c r="C6652">
        <f t="shared" si="315"/>
        <v>-0.12255358304387166</v>
      </c>
      <c r="D6652">
        <f t="shared" si="316"/>
        <v>-7.9962017982840284E-4</v>
      </c>
      <c r="E6652" s="2">
        <f t="shared" si="317"/>
        <v>2.5531180340937605E-2</v>
      </c>
      <c r="K6652">
        <v>6647</v>
      </c>
      <c r="L6652" s="8">
        <v>4.0977317636680301E-3</v>
      </c>
      <c r="M6652" s="8">
        <v>3.7231210791266497E-2</v>
      </c>
    </row>
    <row r="6653" spans="1:13" x14ac:dyDescent="0.55000000000000004">
      <c r="A6653">
        <v>6648</v>
      </c>
      <c r="C6653">
        <f t="shared" si="315"/>
        <v>-0.19410054890003978</v>
      </c>
      <c r="D6653">
        <f t="shared" si="316"/>
        <v>3.2450199793727917E-3</v>
      </c>
      <c r="E6653" s="2">
        <f t="shared" si="317"/>
        <v>0.10910729380608868</v>
      </c>
      <c r="K6653">
        <v>6648</v>
      </c>
      <c r="L6653" s="8">
        <v>1.5891847153225701E-4</v>
      </c>
      <c r="M6653" s="8">
        <v>0.136213383300963</v>
      </c>
    </row>
    <row r="6654" spans="1:13" x14ac:dyDescent="0.55000000000000004">
      <c r="A6654">
        <v>6649</v>
      </c>
      <c r="C6654">
        <f t="shared" si="315"/>
        <v>-0.2169323682972458</v>
      </c>
      <c r="D6654">
        <f t="shared" si="316"/>
        <v>6.4752285233454559E-3</v>
      </c>
      <c r="E6654" s="2">
        <f t="shared" si="317"/>
        <v>0.17473439769877663</v>
      </c>
      <c r="K6654">
        <v>6649</v>
      </c>
      <c r="L6654" s="8">
        <v>-3.8196969376574001E-3</v>
      </c>
      <c r="M6654" s="8">
        <v>0.201080068956452</v>
      </c>
    </row>
    <row r="6655" spans="1:13" x14ac:dyDescent="0.55000000000000004">
      <c r="A6655">
        <v>6650</v>
      </c>
      <c r="C6655">
        <f t="shared" si="315"/>
        <v>-0.18531873582335895</v>
      </c>
      <c r="D6655">
        <f t="shared" si="316"/>
        <v>8.0802911949462066E-3</v>
      </c>
      <c r="E6655" s="2">
        <f t="shared" si="317"/>
        <v>0.16072380854951987</v>
      </c>
      <c r="K6655">
        <v>6650</v>
      </c>
      <c r="L6655" s="8">
        <v>-6.8416455531312504E-3</v>
      </c>
      <c r="M6655" s="8">
        <v>0.21558500393161001</v>
      </c>
    </row>
    <row r="6656" spans="1:13" x14ac:dyDescent="0.55000000000000004">
      <c r="A6656">
        <v>6651</v>
      </c>
      <c r="C6656">
        <f t="shared" si="315"/>
        <v>-0.10719400686682434</v>
      </c>
      <c r="D6656">
        <f t="shared" si="316"/>
        <v>7.6573710956399886E-3</v>
      </c>
      <c r="E6656" s="2">
        <f t="shared" si="317"/>
        <v>8.0252852507039868E-2</v>
      </c>
      <c r="K6656">
        <v>6651</v>
      </c>
      <c r="L6656" s="8">
        <v>-8.1500615973357001E-3</v>
      </c>
      <c r="M6656" s="8">
        <v>0.17609533727982701</v>
      </c>
    </row>
    <row r="6657" spans="1:13" x14ac:dyDescent="0.55000000000000004">
      <c r="A6657">
        <v>6652</v>
      </c>
      <c r="C6657">
        <f t="shared" si="315"/>
        <v>-2.1658416602646602E-3</v>
      </c>
      <c r="D6657">
        <f t="shared" si="316"/>
        <v>5.3126122559946348E-3</v>
      </c>
      <c r="E6657" s="2">
        <f t="shared" si="317"/>
        <v>8.9619057644906974E-3</v>
      </c>
      <c r="K6657">
        <v>6652</v>
      </c>
      <c r="L6657" s="8">
        <v>-7.4172441551758599E-3</v>
      </c>
      <c r="M6657" s="8">
        <v>9.2501500990148297E-2</v>
      </c>
    </row>
    <row r="6658" spans="1:13" x14ac:dyDescent="0.55000000000000004">
      <c r="A6658">
        <v>6653</v>
      </c>
      <c r="C6658">
        <f t="shared" si="315"/>
        <v>0.10340590415344914</v>
      </c>
      <c r="D6658">
        <f t="shared" si="316"/>
        <v>1.6344997210344017E-3</v>
      </c>
      <c r="E6658" s="2">
        <f t="shared" si="317"/>
        <v>1.3845243834552759E-2</v>
      </c>
      <c r="K6658">
        <v>6653</v>
      </c>
      <c r="L6658" s="8">
        <v>-4.8267319011100398E-3</v>
      </c>
      <c r="M6658" s="8">
        <v>-1.4259910060165E-2</v>
      </c>
    </row>
    <row r="6659" spans="1:13" x14ac:dyDescent="0.55000000000000004">
      <c r="A6659">
        <v>6654</v>
      </c>
      <c r="C6659">
        <f t="shared" si="315"/>
        <v>0.18302494764816582</v>
      </c>
      <c r="D6659">
        <f t="shared" si="316"/>
        <v>-2.4538377913849614E-3</v>
      </c>
      <c r="E6659" s="2">
        <f t="shared" si="317"/>
        <v>9.028509691478627E-2</v>
      </c>
      <c r="K6659">
        <v>6654</v>
      </c>
      <c r="L6659" s="8">
        <v>-1.0273346995403501E-3</v>
      </c>
      <c r="M6659" s="8">
        <v>-0.11744983817385</v>
      </c>
    </row>
    <row r="6660" spans="1:13" x14ac:dyDescent="0.55000000000000004">
      <c r="A6660">
        <v>6655</v>
      </c>
      <c r="C6660">
        <f t="shared" si="315"/>
        <v>0.21670858714298979</v>
      </c>
      <c r="D6660">
        <f t="shared" si="316"/>
        <v>-5.9263137409634277E-3</v>
      </c>
      <c r="E6660" s="2">
        <f t="shared" si="317"/>
        <v>0.16640877187040132</v>
      </c>
      <c r="K6660">
        <v>6655</v>
      </c>
      <c r="L6660" s="8">
        <v>3.0293648506509998E-3</v>
      </c>
      <c r="M6660" s="8">
        <v>-0.191223725710995</v>
      </c>
    </row>
    <row r="6661" spans="1:13" x14ac:dyDescent="0.55000000000000004">
      <c r="A6661">
        <v>6656</v>
      </c>
      <c r="C6661">
        <f t="shared" si="315"/>
        <v>0.19600293911950664</v>
      </c>
      <c r="D6661">
        <f t="shared" si="316"/>
        <v>-7.9114098583422873E-3</v>
      </c>
      <c r="E6661" s="2">
        <f t="shared" si="317"/>
        <v>0.17065771071322208</v>
      </c>
      <c r="K6661">
        <v>6656</v>
      </c>
      <c r="L6661" s="8">
        <v>6.3273411811816402E-3</v>
      </c>
      <c r="M6661" s="8">
        <v>-0.21710444487795</v>
      </c>
    </row>
    <row r="6662" spans="1:13" x14ac:dyDescent="0.55000000000000004">
      <c r="A6662">
        <v>6657</v>
      </c>
      <c r="C6662">
        <f t="shared" ref="C6662:C6725" si="318">$D$1*COS($B$2*(A6662-$L$2)+$B$1)</f>
        <v>0.12610468479117942</v>
      </c>
      <c r="D6662">
        <f t="shared" ref="D6662:D6725" si="319">$D$2*COS($B$2*(A6662-$L$3)+$B$3)</f>
        <v>-7.9109088605656304E-3</v>
      </c>
      <c r="E6662" s="2">
        <f t="shared" ref="E6662:E6725" si="320">(M6662-C6662)^2</f>
        <v>9.9045338492497539E-2</v>
      </c>
      <c r="K6662">
        <v>6657</v>
      </c>
      <c r="L6662" s="8">
        <v>8.0405956609103397E-3</v>
      </c>
      <c r="M6662" s="8">
        <v>-0.18861000900702499</v>
      </c>
    </row>
    <row r="6663" spans="1:13" x14ac:dyDescent="0.55000000000000004">
      <c r="A6663">
        <v>6658</v>
      </c>
      <c r="C6663">
        <f t="shared" si="318"/>
        <v>2.4556812659257393E-2</v>
      </c>
      <c r="D6663">
        <f t="shared" si="319"/>
        <v>-5.9249364875971012E-3</v>
      </c>
      <c r="E6663" s="2">
        <f t="shared" si="320"/>
        <v>1.8888060098978789E-2</v>
      </c>
      <c r="K6663">
        <v>6658</v>
      </c>
      <c r="L6663" s="8">
        <v>7.7400330771298601E-3</v>
      </c>
      <c r="M6663" s="8">
        <v>-0.11287702632874</v>
      </c>
    </row>
    <row r="6664" spans="1:13" x14ac:dyDescent="0.55000000000000004">
      <c r="A6664">
        <v>6659</v>
      </c>
      <c r="C6664">
        <f t="shared" si="318"/>
        <v>-8.3154301836169342E-2</v>
      </c>
      <c r="D6664">
        <f t="shared" si="319"/>
        <v>-2.4519299439639134E-3</v>
      </c>
      <c r="E6664" s="2">
        <f t="shared" si="320"/>
        <v>5.5176683972946927E-3</v>
      </c>
      <c r="K6664">
        <v>6659</v>
      </c>
      <c r="L6664" s="8">
        <v>5.50093119350292E-3</v>
      </c>
      <c r="M6664" s="8">
        <v>-8.8732921681882997E-3</v>
      </c>
    </row>
    <row r="6665" spans="1:13" x14ac:dyDescent="0.55000000000000004">
      <c r="A6665">
        <v>6660</v>
      </c>
      <c r="C6665">
        <f t="shared" si="318"/>
        <v>-0.16999543932432912</v>
      </c>
      <c r="D6665">
        <f t="shared" si="319"/>
        <v>1.6364593330217214E-3</v>
      </c>
      <c r="E6665" s="2">
        <f t="shared" si="320"/>
        <v>7.1475088053914726E-2</v>
      </c>
      <c r="K6665">
        <v>6660</v>
      </c>
      <c r="L6665" s="8">
        <v>1.8840869671635401E-3</v>
      </c>
      <c r="M6665" s="8">
        <v>9.7352813061794996E-2</v>
      </c>
    </row>
    <row r="6666" spans="1:13" x14ac:dyDescent="0.55000000000000004">
      <c r="A6666">
        <v>6661</v>
      </c>
      <c r="C6666">
        <f t="shared" si="318"/>
        <v>-0.21417130476163485</v>
      </c>
      <c r="D6666">
        <f t="shared" si="319"/>
        <v>5.3141318112447525E-3</v>
      </c>
      <c r="E6666" s="2">
        <f t="shared" si="320"/>
        <v>0.15473807430698788</v>
      </c>
      <c r="K6666">
        <v>6661</v>
      </c>
      <c r="L6666" s="8">
        <v>-2.20463852812893E-3</v>
      </c>
      <c r="M6666" s="8">
        <v>0.17919630232744399</v>
      </c>
    </row>
    <row r="6667" spans="1:13" x14ac:dyDescent="0.55000000000000004">
      <c r="A6667">
        <v>6662</v>
      </c>
      <c r="C6667">
        <f t="shared" si="318"/>
        <v>-0.20459468707668443</v>
      </c>
      <c r="D6667">
        <f t="shared" si="319"/>
        <v>7.6580692178563267E-3</v>
      </c>
      <c r="E6667" s="2">
        <f t="shared" si="320"/>
        <v>0.17703363659591501</v>
      </c>
      <c r="K6667">
        <v>6662</v>
      </c>
      <c r="L6667" s="8">
        <v>-5.7411986274670101E-3</v>
      </c>
      <c r="M6667" s="8">
        <v>0.216158966022032</v>
      </c>
    </row>
    <row r="6668" spans="1:13" x14ac:dyDescent="0.55000000000000004">
      <c r="A6668">
        <v>6663</v>
      </c>
      <c r="C6668">
        <f t="shared" si="318"/>
        <v>-0.14366911544931599</v>
      </c>
      <c r="D6668">
        <f t="shared" si="319"/>
        <v>8.0799926700773593E-3</v>
      </c>
      <c r="E6668" s="2">
        <f t="shared" si="320"/>
        <v>0.11741066117646835</v>
      </c>
      <c r="K6668">
        <v>6663</v>
      </c>
      <c r="L6668" s="8">
        <v>-7.8398399147454004E-3</v>
      </c>
      <c r="M6668" s="8">
        <v>0.198983275723529</v>
      </c>
    </row>
    <row r="6669" spans="1:13" x14ac:dyDescent="0.55000000000000004">
      <c r="A6669">
        <v>6664</v>
      </c>
      <c r="C6669">
        <f t="shared" si="318"/>
        <v>-4.6685624148843939E-2</v>
      </c>
      <c r="D6669">
        <f t="shared" si="319"/>
        <v>6.4740082748411011E-3</v>
      </c>
      <c r="E6669" s="2">
        <f t="shared" si="320"/>
        <v>3.1918185642436231E-2</v>
      </c>
      <c r="K6669">
        <v>6664</v>
      </c>
      <c r="L6669" s="8">
        <v>-7.9749446605398497E-3</v>
      </c>
      <c r="M6669" s="8">
        <v>0.131970989617443</v>
      </c>
    </row>
    <row r="6670" spans="1:13" x14ac:dyDescent="0.55000000000000004">
      <c r="A6670">
        <v>6665</v>
      </c>
      <c r="C6670">
        <f t="shared" si="318"/>
        <v>6.2014974755082219E-2</v>
      </c>
      <c r="D6670">
        <f t="shared" si="319"/>
        <v>3.2431842639958704E-3</v>
      </c>
      <c r="E6670" s="2">
        <f t="shared" si="320"/>
        <v>9.0656538686354469E-4</v>
      </c>
      <c r="K6670">
        <v>6665</v>
      </c>
      <c r="L6670" s="8">
        <v>-6.1126750431371498E-3</v>
      </c>
      <c r="M6670" s="8">
        <v>3.1905750473086102E-2</v>
      </c>
    </row>
    <row r="6671" spans="1:13" x14ac:dyDescent="0.55000000000000004">
      <c r="A6671">
        <v>6666</v>
      </c>
      <c r="C6671">
        <f t="shared" si="318"/>
        <v>0.15515112217051943</v>
      </c>
      <c r="D6671">
        <f t="shared" si="319"/>
        <v>-8.0161063628465421E-4</v>
      </c>
      <c r="E6671" s="2">
        <f t="shared" si="320"/>
        <v>5.350043200218562E-2</v>
      </c>
      <c r="K6671">
        <v>6666</v>
      </c>
      <c r="L6671" s="8">
        <v>-2.7194480408977801E-3</v>
      </c>
      <c r="M6671" s="8">
        <v>-7.6150481806162101E-2</v>
      </c>
    </row>
    <row r="6672" spans="1:13" x14ac:dyDescent="0.55000000000000004">
      <c r="A6672">
        <v>6667</v>
      </c>
      <c r="C6672">
        <f t="shared" si="318"/>
        <v>0.20934760824732959</v>
      </c>
      <c r="D6672">
        <f t="shared" si="319"/>
        <v>-4.6452181634692915E-3</v>
      </c>
      <c r="E6672" s="2">
        <f t="shared" si="320"/>
        <v>0.14023673968443717</v>
      </c>
      <c r="K6672">
        <v>6667</v>
      </c>
      <c r="L6672" s="8">
        <v>1.3548815934152901E-3</v>
      </c>
      <c r="M6672" s="8">
        <v>-0.16513435351376399</v>
      </c>
    </row>
    <row r="6673" spans="1:13" x14ac:dyDescent="0.55000000000000004">
      <c r="A6673">
        <v>6668</v>
      </c>
      <c r="C6673">
        <f t="shared" si="318"/>
        <v>0.21100225735151906</v>
      </c>
      <c r="D6673">
        <f t="shared" si="319"/>
        <v>-7.322973845053142E-3</v>
      </c>
      <c r="E6673" s="2">
        <f t="shared" si="320"/>
        <v>0.17957385915410243</v>
      </c>
      <c r="K6673">
        <v>6668</v>
      </c>
      <c r="L6673" s="8">
        <v>5.08987272758231E-3</v>
      </c>
      <c r="M6673" s="8">
        <v>-0.21275930196468701</v>
      </c>
    </row>
    <row r="6674" spans="1:13" x14ac:dyDescent="0.55000000000000004">
      <c r="A6674">
        <v>6669</v>
      </c>
      <c r="C6674">
        <f t="shared" si="318"/>
        <v>0.15969978743517213</v>
      </c>
      <c r="D6674">
        <f t="shared" si="319"/>
        <v>-8.1628174475700203E-3</v>
      </c>
      <c r="E6674" s="2">
        <f t="shared" si="320"/>
        <v>0.13454014984294946</v>
      </c>
      <c r="K6674">
        <v>6669</v>
      </c>
      <c r="L6674" s="8">
        <v>7.5500736618483002E-3</v>
      </c>
      <c r="M6674" s="8">
        <v>-0.207097363375667</v>
      </c>
    </row>
    <row r="6675" spans="1:13" x14ac:dyDescent="0.55000000000000004">
      <c r="A6675">
        <v>6670</v>
      </c>
      <c r="C6675">
        <f t="shared" si="318"/>
        <v>6.8316037077026645E-2</v>
      </c>
      <c r="D6675">
        <f t="shared" si="319"/>
        <v>-6.9539659292867373E-3</v>
      </c>
      <c r="E6675" s="2">
        <f t="shared" si="320"/>
        <v>4.7472845888605897E-2</v>
      </c>
      <c r="K6675">
        <v>6670</v>
      </c>
      <c r="L6675" s="8">
        <v>8.1193118102477601E-3</v>
      </c>
      <c r="M6675" s="8">
        <v>-0.14956660539044001</v>
      </c>
    </row>
    <row r="6676" spans="1:13" x14ac:dyDescent="0.55000000000000004">
      <c r="A6676">
        <v>6671</v>
      </c>
      <c r="C6676">
        <f t="shared" si="318"/>
        <v>-4.0213598596541021E-2</v>
      </c>
      <c r="D6676">
        <f t="shared" si="319"/>
        <v>-3.9998155408278281E-3</v>
      </c>
      <c r="E6676" s="2">
        <f t="shared" si="320"/>
        <v>2.0627751818958853E-4</v>
      </c>
      <c r="K6676">
        <v>6671</v>
      </c>
      <c r="L6676" s="8">
        <v>6.6550179472169499E-3</v>
      </c>
      <c r="M6676" s="8">
        <v>-5.4575963241319699E-2</v>
      </c>
    </row>
    <row r="6677" spans="1:13" x14ac:dyDescent="0.55000000000000004">
      <c r="A6677">
        <v>6672</v>
      </c>
      <c r="C6677">
        <f t="shared" si="318"/>
        <v>-0.13865046866077926</v>
      </c>
      <c r="D6677">
        <f t="shared" si="319"/>
        <v>-4.1795760980802368E-5</v>
      </c>
      <c r="E6677" s="2">
        <f t="shared" si="320"/>
        <v>3.7146408681828932E-2</v>
      </c>
      <c r="K6677">
        <v>6672</v>
      </c>
      <c r="L6677" s="8">
        <v>3.52393355457157E-3</v>
      </c>
      <c r="M6677" s="8">
        <v>5.4083567466286099E-2</v>
      </c>
    </row>
    <row r="6678" spans="1:13" x14ac:dyDescent="0.55000000000000004">
      <c r="A6678">
        <v>6673</v>
      </c>
      <c r="C6678">
        <f t="shared" si="318"/>
        <v>-0.20228899361115568</v>
      </c>
      <c r="D6678">
        <f t="shared" si="319"/>
        <v>3.9267138738876646E-3</v>
      </c>
      <c r="E6678" s="2">
        <f t="shared" si="320"/>
        <v>0.12354277852405127</v>
      </c>
      <c r="K6678">
        <v>6673</v>
      </c>
      <c r="L6678" s="8">
        <v>-4.8974185771293304E-4</v>
      </c>
      <c r="M6678" s="8">
        <v>0.14919753319186599</v>
      </c>
    </row>
    <row r="6679" spans="1:13" x14ac:dyDescent="0.55000000000000004">
      <c r="A6679">
        <v>6674</v>
      </c>
      <c r="C6679">
        <f t="shared" si="318"/>
        <v>-0.21515724507879971</v>
      </c>
      <c r="D6679">
        <f t="shared" si="319"/>
        <v>6.9097010949715678E-3</v>
      </c>
      <c r="E6679" s="2">
        <f t="shared" si="320"/>
        <v>0.17816950429934228</v>
      </c>
      <c r="K6679">
        <v>6674</v>
      </c>
      <c r="L6679" s="8">
        <v>-4.3807583835953103E-3</v>
      </c>
      <c r="M6679" s="8">
        <v>0.20694405117524201</v>
      </c>
    </row>
    <row r="6680" spans="1:13" x14ac:dyDescent="0.55000000000000004">
      <c r="A6680">
        <v>6675</v>
      </c>
      <c r="C6680">
        <f t="shared" si="318"/>
        <v>-0.17402556318655218</v>
      </c>
      <c r="D6680">
        <f t="shared" si="319"/>
        <v>8.1584989861605804E-3</v>
      </c>
      <c r="E6680" s="2">
        <f t="shared" si="320"/>
        <v>0.14968055333004457</v>
      </c>
      <c r="K6680">
        <v>6675</v>
      </c>
      <c r="L6680" s="8">
        <v>-7.1745867960542296E-3</v>
      </c>
      <c r="M6680" s="8">
        <v>0.21286014775408801</v>
      </c>
    </row>
    <row r="6681" spans="1:13" x14ac:dyDescent="0.55000000000000004">
      <c r="A6681">
        <v>6676</v>
      </c>
      <c r="C6681">
        <f t="shared" si="318"/>
        <v>-8.9217133102303461E-2</v>
      </c>
      <c r="D6681">
        <f t="shared" si="319"/>
        <v>7.3596855993372573E-3</v>
      </c>
      <c r="E6681" s="2">
        <f t="shared" si="320"/>
        <v>6.4862530412723024E-2</v>
      </c>
      <c r="K6681">
        <v>6676</v>
      </c>
      <c r="L6681" s="8">
        <v>-8.1714954375361505E-3</v>
      </c>
      <c r="M6681" s="8">
        <v>0.165464099839433</v>
      </c>
    </row>
    <row r="6682" spans="1:13" x14ac:dyDescent="0.55000000000000004">
      <c r="A6682">
        <v>6677</v>
      </c>
      <c r="C6682">
        <f t="shared" si="318"/>
        <v>1.7982916839519893E-2</v>
      </c>
      <c r="D6682">
        <f t="shared" si="319"/>
        <v>4.7137462570411666E-3</v>
      </c>
      <c r="E6682" s="2">
        <f t="shared" si="320"/>
        <v>3.4390747315267796E-3</v>
      </c>
      <c r="K6682">
        <v>6677</v>
      </c>
      <c r="L6682" s="8">
        <v>-7.12180235440969E-3</v>
      </c>
      <c r="M6682" s="8">
        <v>7.6626541655238606E-2</v>
      </c>
    </row>
    <row r="6683" spans="1:13" x14ac:dyDescent="0.55000000000000004">
      <c r="A6683">
        <v>6678</v>
      </c>
      <c r="C6683">
        <f t="shared" si="318"/>
        <v>0.1206696337073157</v>
      </c>
      <c r="D6683">
        <f t="shared" si="319"/>
        <v>8.8475596206367382E-4</v>
      </c>
      <c r="E6683" s="2">
        <f t="shared" si="320"/>
        <v>2.3125967075959524E-2</v>
      </c>
      <c r="K6683">
        <v>6678</v>
      </c>
      <c r="L6683" s="8">
        <v>-4.2884096911670203E-3</v>
      </c>
      <c r="M6683" s="8">
        <v>-3.1402609243064698E-2</v>
      </c>
    </row>
    <row r="6684" spans="1:13" x14ac:dyDescent="0.55000000000000004">
      <c r="A6684">
        <v>6679</v>
      </c>
      <c r="C6684">
        <f t="shared" si="318"/>
        <v>0.19307081602864026</v>
      </c>
      <c r="D6684">
        <f t="shared" si="319"/>
        <v>-3.1662894302158288E-3</v>
      </c>
      <c r="E6684" s="2">
        <f t="shared" si="320"/>
        <v>0.10538956995563267</v>
      </c>
      <c r="K6684">
        <v>6679</v>
      </c>
      <c r="L6684" s="8">
        <v>-3.8095821740924098E-4</v>
      </c>
      <c r="M6684" s="8">
        <v>-0.131566781848797</v>
      </c>
    </row>
    <row r="6685" spans="1:13" x14ac:dyDescent="0.55000000000000004">
      <c r="A6685">
        <v>6680</v>
      </c>
      <c r="C6685">
        <f t="shared" si="318"/>
        <v>0.21701529313667728</v>
      </c>
      <c r="D6685">
        <f t="shared" si="319"/>
        <v>-6.422662915596896E-3</v>
      </c>
      <c r="E6685" s="2">
        <f t="shared" si="320"/>
        <v>0.1728850919231214</v>
      </c>
      <c r="K6685">
        <v>6680</v>
      </c>
      <c r="L6685" s="8">
        <v>3.6219066051918899E-3</v>
      </c>
      <c r="M6685" s="8">
        <v>-0.19877923775943901</v>
      </c>
    </row>
    <row r="6686" spans="1:13" x14ac:dyDescent="0.55000000000000004">
      <c r="A6686">
        <v>6681</v>
      </c>
      <c r="C6686">
        <f t="shared" si="318"/>
        <v>0.18649350598684097</v>
      </c>
      <c r="D6686">
        <f t="shared" si="319"/>
        <v>-8.06708338815584E-3</v>
      </c>
      <c r="E6686" s="2">
        <f t="shared" si="320"/>
        <v>0.16216705355333466</v>
      </c>
      <c r="K6686">
        <v>6681</v>
      </c>
      <c r="L6686" s="8">
        <v>6.7176424498453496E-3</v>
      </c>
      <c r="M6686" s="8">
        <v>-0.21620620043636299</v>
      </c>
    </row>
    <row r="6687" spans="1:13" x14ac:dyDescent="0.55000000000000004">
      <c r="A6687">
        <v>6682</v>
      </c>
      <c r="C6687">
        <f t="shared" si="318"/>
        <v>0.10916577980551331</v>
      </c>
      <c r="D6687">
        <f t="shared" si="319"/>
        <v>-7.6868359709137178E-3</v>
      </c>
      <c r="E6687" s="2">
        <f t="shared" si="320"/>
        <v>8.3318105941551632E-2</v>
      </c>
      <c r="K6687">
        <v>6682</v>
      </c>
      <c r="L6687" s="8">
        <v>8.13090306970677E-3</v>
      </c>
      <c r="M6687" s="8">
        <v>-0.179482978968107</v>
      </c>
    </row>
    <row r="6688" spans="1:13" x14ac:dyDescent="0.55000000000000004">
      <c r="A6688">
        <v>6683</v>
      </c>
      <c r="C6688">
        <f t="shared" si="318"/>
        <v>4.4397439282249634E-3</v>
      </c>
      <c r="D6688">
        <f t="shared" si="319"/>
        <v>-5.3773547507082334E-3</v>
      </c>
      <c r="E6688" s="2">
        <f t="shared" si="320"/>
        <v>1.0454423634162149E-2</v>
      </c>
      <c r="K6688">
        <v>6683</v>
      </c>
      <c r="L6688" s="8">
        <v>7.5077285752994296E-3</v>
      </c>
      <c r="M6688" s="8">
        <v>-9.7807131985722398E-2</v>
      </c>
    </row>
    <row r="6689" spans="1:13" x14ac:dyDescent="0.55000000000000004">
      <c r="A6689">
        <v>6684</v>
      </c>
      <c r="C6689">
        <f t="shared" si="318"/>
        <v>-0.10140057409540221</v>
      </c>
      <c r="D6689">
        <f t="shared" si="319"/>
        <v>-1.7182708336794354E-3</v>
      </c>
      <c r="E6689" s="2">
        <f t="shared" si="320"/>
        <v>1.2048507151058664E-2</v>
      </c>
      <c r="K6689">
        <v>6684</v>
      </c>
      <c r="L6689" s="8">
        <v>5.0041968846415803E-3</v>
      </c>
      <c r="M6689" s="8">
        <v>8.3651179538836908E-3</v>
      </c>
    </row>
    <row r="6690" spans="1:13" x14ac:dyDescent="0.55000000000000004">
      <c r="A6690">
        <v>6685</v>
      </c>
      <c r="C6690">
        <f t="shared" si="318"/>
        <v>-0.18179148537559825</v>
      </c>
      <c r="D6690">
        <f t="shared" si="319"/>
        <v>2.3720628443274446E-3</v>
      </c>
      <c r="E6690" s="2">
        <f t="shared" si="320"/>
        <v>8.6573504102066712E-2</v>
      </c>
      <c r="K6690">
        <v>6685</v>
      </c>
      <c r="L6690" s="8">
        <v>1.2473330404415501E-3</v>
      </c>
      <c r="M6690" s="8">
        <v>0.11244227220851501</v>
      </c>
    </row>
    <row r="6691" spans="1:13" x14ac:dyDescent="0.55000000000000004">
      <c r="A6691">
        <v>6686</v>
      </c>
      <c r="C6691">
        <f t="shared" si="318"/>
        <v>-0.21655656568699422</v>
      </c>
      <c r="D6691">
        <f t="shared" si="319"/>
        <v>5.8670587475257441E-3</v>
      </c>
      <c r="E6691" s="2">
        <f t="shared" si="320"/>
        <v>0.16395545067686598</v>
      </c>
      <c r="K6691">
        <v>6686</v>
      </c>
      <c r="L6691" s="8">
        <v>-2.82193310162947E-3</v>
      </c>
      <c r="M6691" s="8">
        <v>0.18835756184730901</v>
      </c>
    </row>
    <row r="6692" spans="1:13" x14ac:dyDescent="0.55000000000000004">
      <c r="A6692">
        <v>6687</v>
      </c>
      <c r="C6692">
        <f t="shared" si="318"/>
        <v>-0.19697051266117993</v>
      </c>
      <c r="D6692">
        <f t="shared" si="319"/>
        <v>7.8895465728811339E-3</v>
      </c>
      <c r="E6692" s="2">
        <f t="shared" si="320"/>
        <v>0.17145234530805992</v>
      </c>
      <c r="K6692">
        <v>6687</v>
      </c>
      <c r="L6692" s="8">
        <v>-6.1844285923953702E-3</v>
      </c>
      <c r="M6692" s="8">
        <v>0.21709753163596199</v>
      </c>
    </row>
    <row r="6693" spans="1:13" x14ac:dyDescent="0.55000000000000004">
      <c r="A6693">
        <v>6688</v>
      </c>
      <c r="C6693">
        <f t="shared" si="318"/>
        <v>-0.12794901276639359</v>
      </c>
      <c r="D6693">
        <f t="shared" si="319"/>
        <v>7.9319245068902675E-3</v>
      </c>
      <c r="E6693" s="2">
        <f t="shared" si="320"/>
        <v>0.10202472245780511</v>
      </c>
      <c r="K6693">
        <v>6688</v>
      </c>
      <c r="L6693" s="8">
        <v>-7.9979955767861804E-3</v>
      </c>
      <c r="M6693" s="8">
        <v>0.191464077851078</v>
      </c>
    </row>
    <row r="6694" spans="1:13" x14ac:dyDescent="0.55000000000000004">
      <c r="A6694">
        <v>6689</v>
      </c>
      <c r="C6694">
        <f t="shared" si="318"/>
        <v>-2.6815007618443621E-2</v>
      </c>
      <c r="D6694">
        <f t="shared" si="319"/>
        <v>5.9835565813728241E-3</v>
      </c>
      <c r="E6694" s="2">
        <f t="shared" si="320"/>
        <v>2.0935851733121246E-2</v>
      </c>
      <c r="K6694">
        <v>6689</v>
      </c>
      <c r="L6694" s="8">
        <v>-7.8084149530084496E-3</v>
      </c>
      <c r="M6694" s="8">
        <v>0.11787725801148299</v>
      </c>
    </row>
    <row r="6695" spans="1:13" x14ac:dyDescent="0.55000000000000004">
      <c r="A6695">
        <v>6690</v>
      </c>
      <c r="C6695">
        <f t="shared" si="318"/>
        <v>8.1048999223290633E-2</v>
      </c>
      <c r="D6695">
        <f t="shared" si="319"/>
        <v>2.5334420774094099E-3</v>
      </c>
      <c r="E6695" s="2">
        <f t="shared" si="320"/>
        <v>4.3932573358805242E-3</v>
      </c>
      <c r="K6695">
        <v>6690</v>
      </c>
      <c r="L6695" s="8">
        <v>-5.6631683643601103E-3</v>
      </c>
      <c r="M6695" s="8">
        <v>1.47673476454933E-2</v>
      </c>
    </row>
    <row r="6696" spans="1:13" x14ac:dyDescent="0.55000000000000004">
      <c r="A6696">
        <v>6691</v>
      </c>
      <c r="C6696">
        <f t="shared" si="318"/>
        <v>0.16857141564046774</v>
      </c>
      <c r="D6696">
        <f t="shared" si="319"/>
        <v>-1.5525129873428093E-3</v>
      </c>
      <c r="E6696" s="2">
        <f t="shared" si="320"/>
        <v>6.7918902358335226E-2</v>
      </c>
      <c r="K6696">
        <v>6691</v>
      </c>
      <c r="L6696" s="8">
        <v>-2.0995461271118101E-3</v>
      </c>
      <c r="M6696" s="8">
        <v>-9.2041136548284705E-2</v>
      </c>
    </row>
    <row r="6697" spans="1:13" x14ac:dyDescent="0.55000000000000004">
      <c r="A6697">
        <v>6692</v>
      </c>
      <c r="C6697">
        <f t="shared" si="318"/>
        <v>0.21378595993540236</v>
      </c>
      <c r="D6697">
        <f t="shared" si="319"/>
        <v>-5.2488200166492605E-3</v>
      </c>
      <c r="E6697" s="2">
        <f t="shared" si="320"/>
        <v>0.15177515312982384</v>
      </c>
      <c r="K6697">
        <v>6692</v>
      </c>
      <c r="L6697" s="8">
        <v>1.9899204623102301E-3</v>
      </c>
      <c r="M6697" s="8">
        <v>-0.17579734711178599</v>
      </c>
    </row>
    <row r="6698" spans="1:13" x14ac:dyDescent="0.55000000000000004">
      <c r="A6698">
        <v>6693</v>
      </c>
      <c r="C6698">
        <f t="shared" si="318"/>
        <v>0.20534473453704072</v>
      </c>
      <c r="D6698">
        <f t="shared" si="319"/>
        <v>-7.6277838581243242E-3</v>
      </c>
      <c r="E6698" s="2">
        <f t="shared" si="320"/>
        <v>0.17713050982801004</v>
      </c>
      <c r="K6698">
        <v>6693</v>
      </c>
      <c r="L6698" s="8">
        <v>5.5809991273763401E-3</v>
      </c>
      <c r="M6698" s="8">
        <v>-0.215524021523575</v>
      </c>
    </row>
    <row r="6699" spans="1:13" x14ac:dyDescent="0.55000000000000004">
      <c r="A6699">
        <v>6694</v>
      </c>
      <c r="C6699">
        <f t="shared" si="318"/>
        <v>0.14536630909345771</v>
      </c>
      <c r="D6699">
        <f t="shared" si="319"/>
        <v>-8.0923347321368473E-3</v>
      </c>
      <c r="E6699" s="2">
        <f t="shared" si="320"/>
        <v>0.12015767899413378</v>
      </c>
      <c r="K6699">
        <v>6694</v>
      </c>
      <c r="L6699" s="8">
        <v>7.7742819389860201E-3</v>
      </c>
      <c r="M6699" s="8">
        <v>-0.20127136773082199</v>
      </c>
    </row>
    <row r="6700" spans="1:13" x14ac:dyDescent="0.55000000000000004">
      <c r="A6700">
        <v>6695</v>
      </c>
      <c r="C6700">
        <f t="shared" si="318"/>
        <v>4.8904004146095026E-2</v>
      </c>
      <c r="D6700">
        <f t="shared" si="319"/>
        <v>-6.5258801612651726E-3</v>
      </c>
      <c r="E6700" s="2">
        <f t="shared" si="320"/>
        <v>3.4415093738336129E-2</v>
      </c>
      <c r="K6700">
        <v>6695</v>
      </c>
      <c r="L6700" s="8">
        <v>8.0204476108328496E-3</v>
      </c>
      <c r="M6700" s="8">
        <v>-0.13660905129296599</v>
      </c>
    </row>
    <row r="6701" spans="1:13" x14ac:dyDescent="0.55000000000000004">
      <c r="A6701">
        <v>6696</v>
      </c>
      <c r="C6701">
        <f t="shared" si="318"/>
        <v>-5.9832175024282279E-2</v>
      </c>
      <c r="D6701">
        <f t="shared" si="319"/>
        <v>-3.3215672246641971E-3</v>
      </c>
      <c r="E6701" s="2">
        <f t="shared" si="320"/>
        <v>4.884110840729127E-4</v>
      </c>
      <c r="K6701">
        <v>6696</v>
      </c>
      <c r="L6701" s="8">
        <v>6.2578424233018298E-3</v>
      </c>
      <c r="M6701" s="8">
        <v>-3.7732150497759402E-2</v>
      </c>
    </row>
    <row r="6702" spans="1:13" x14ac:dyDescent="0.55000000000000004">
      <c r="A6702">
        <v>6697</v>
      </c>
      <c r="C6702">
        <f t="shared" si="318"/>
        <v>-0.15355173942882644</v>
      </c>
      <c r="D6702">
        <f t="shared" si="319"/>
        <v>7.163890723171115E-4</v>
      </c>
      <c r="E6702" s="2">
        <f t="shared" si="320"/>
        <v>5.0241761452373683E-2</v>
      </c>
      <c r="K6702">
        <v>6697</v>
      </c>
      <c r="L6702" s="8">
        <v>2.9279217800188698E-3</v>
      </c>
      <c r="M6702" s="8">
        <v>7.0595001462879794E-2</v>
      </c>
    </row>
    <row r="6703" spans="1:13" x14ac:dyDescent="0.55000000000000004">
      <c r="A6703">
        <v>6698</v>
      </c>
      <c r="C6703">
        <f t="shared" si="318"/>
        <v>-0.20873305385059515</v>
      </c>
      <c r="D6703">
        <f t="shared" si="319"/>
        <v>4.5745468124303466E-3</v>
      </c>
      <c r="E6703" s="2">
        <f t="shared" si="320"/>
        <v>0.13688094656442421</v>
      </c>
      <c r="K6703">
        <v>6698</v>
      </c>
      <c r="L6703" s="8">
        <v>-1.1353150365778701E-3</v>
      </c>
      <c r="M6703" s="8">
        <v>0.161241197367546</v>
      </c>
    </row>
    <row r="6704" spans="1:13" x14ac:dyDescent="0.55000000000000004">
      <c r="A6704">
        <v>6699</v>
      </c>
      <c r="C6704">
        <f t="shared" si="318"/>
        <v>-0.21152677149954466</v>
      </c>
      <c r="D6704">
        <f t="shared" si="319"/>
        <v>7.2845897264196841E-3</v>
      </c>
      <c r="E6704" s="2">
        <f t="shared" si="320"/>
        <v>0.17895464032179109</v>
      </c>
      <c r="K6704">
        <v>6699</v>
      </c>
      <c r="L6704" s="8">
        <v>-4.9142051592805198E-3</v>
      </c>
      <c r="M6704" s="8">
        <v>0.21150353512374101</v>
      </c>
    </row>
    <row r="6705" spans="1:13" x14ac:dyDescent="0.55000000000000004">
      <c r="A6705">
        <v>6700</v>
      </c>
      <c r="C6705">
        <f t="shared" si="318"/>
        <v>-0.16123172813268433</v>
      </c>
      <c r="D6705">
        <f t="shared" si="319"/>
        <v>8.1663541660460214E-3</v>
      </c>
      <c r="E6705" s="2">
        <f t="shared" si="320"/>
        <v>0.13691866977695111</v>
      </c>
      <c r="K6705">
        <v>6700</v>
      </c>
      <c r="L6705" s="8">
        <v>-7.4623021143258002E-3</v>
      </c>
      <c r="M6705" s="8">
        <v>0.208793500435519</v>
      </c>
    </row>
    <row r="6706" spans="1:13" x14ac:dyDescent="0.55000000000000004">
      <c r="A6706">
        <v>6701</v>
      </c>
      <c r="C6706">
        <f t="shared" si="318"/>
        <v>-7.0470919499697748E-2</v>
      </c>
      <c r="D6706">
        <f t="shared" si="319"/>
        <v>6.9985358430828329E-3</v>
      </c>
      <c r="E6706" s="2">
        <f t="shared" si="320"/>
        <v>5.029288748996262E-2</v>
      </c>
      <c r="K6706">
        <v>6701</v>
      </c>
      <c r="L6706" s="8">
        <v>-8.1414192120767108E-3</v>
      </c>
      <c r="M6706" s="8">
        <v>0.15378983830238099</v>
      </c>
    </row>
    <row r="6707" spans="1:13" x14ac:dyDescent="0.55000000000000004">
      <c r="A6707">
        <v>6702</v>
      </c>
      <c r="C6707">
        <f t="shared" si="318"/>
        <v>3.7976604515477984E-2</v>
      </c>
      <c r="D6707">
        <f t="shared" si="319"/>
        <v>4.0742325410398246E-3</v>
      </c>
      <c r="E6707" s="2">
        <f t="shared" si="320"/>
        <v>4.9693115107910652E-4</v>
      </c>
      <c r="K6707">
        <v>6702</v>
      </c>
      <c r="L6707" s="8">
        <v>-6.7814673624649203E-3</v>
      </c>
      <c r="M6707" s="8">
        <v>6.0268557123518099E-2</v>
      </c>
    </row>
    <row r="6708" spans="1:13" x14ac:dyDescent="0.55000000000000004">
      <c r="A6708">
        <v>6703</v>
      </c>
      <c r="C6708">
        <f t="shared" si="318"/>
        <v>0.13689280128356654</v>
      </c>
      <c r="D6708">
        <f t="shared" si="319"/>
        <v>1.2738274914245707E-4</v>
      </c>
      <c r="E6708" s="2">
        <f t="shared" si="320"/>
        <v>3.4313916635821347E-2</v>
      </c>
      <c r="K6708">
        <v>6703</v>
      </c>
      <c r="L6708" s="8">
        <v>-3.7230549427544899E-3</v>
      </c>
      <c r="M6708" s="8">
        <v>-4.83473580659151E-2</v>
      </c>
    </row>
    <row r="6709" spans="1:13" x14ac:dyDescent="0.55000000000000004">
      <c r="A6709">
        <v>6704</v>
      </c>
      <c r="C6709">
        <f t="shared" si="318"/>
        <v>0.20145179040078501</v>
      </c>
      <c r="D6709">
        <f t="shared" si="319"/>
        <v>-3.851437427774356E-3</v>
      </c>
      <c r="E6709" s="2">
        <f t="shared" si="320"/>
        <v>0.11992796192786168</v>
      </c>
      <c r="K6709">
        <v>6704</v>
      </c>
      <c r="L6709" s="8">
        <v>2.6781968352488901E-4</v>
      </c>
      <c r="M6709" s="8">
        <v>-0.14485437750250499</v>
      </c>
    </row>
    <row r="6710" spans="1:13" x14ac:dyDescent="0.55000000000000004">
      <c r="A6710">
        <v>6705</v>
      </c>
      <c r="C6710">
        <f t="shared" si="318"/>
        <v>0.2154506263942306</v>
      </c>
      <c r="D6710">
        <f t="shared" si="319"/>
        <v>-6.8636279921794573E-3</v>
      </c>
      <c r="E6710" s="2">
        <f t="shared" si="320"/>
        <v>0.17684745392839524</v>
      </c>
      <c r="K6710">
        <v>6705</v>
      </c>
      <c r="L6710" s="8">
        <v>4.1916172086327603E-3</v>
      </c>
      <c r="M6710" s="8">
        <v>-0.20508171948227299</v>
      </c>
    </row>
    <row r="6711" spans="1:13" x14ac:dyDescent="0.55000000000000004">
      <c r="A6711">
        <v>6706</v>
      </c>
      <c r="C6711">
        <f t="shared" si="318"/>
        <v>0.17537589650159893</v>
      </c>
      <c r="D6711">
        <f t="shared" si="319"/>
        <v>-8.1531926043465364E-3</v>
      </c>
      <c r="E6711" s="2">
        <f t="shared" si="320"/>
        <v>0.15157081696903588</v>
      </c>
      <c r="K6711">
        <v>6706</v>
      </c>
      <c r="L6711" s="8">
        <v>7.0655982009332104E-3</v>
      </c>
      <c r="M6711" s="8">
        <v>-0.21394507258308301</v>
      </c>
    </row>
    <row r="6712" spans="1:13" x14ac:dyDescent="0.55000000000000004">
      <c r="A6712">
        <v>6707</v>
      </c>
      <c r="C6712">
        <f t="shared" si="318"/>
        <v>9.1285513217657266E-2</v>
      </c>
      <c r="D6712">
        <f t="shared" si="319"/>
        <v>-7.3964777284869507E-3</v>
      </c>
      <c r="E6712" s="2">
        <f t="shared" si="320"/>
        <v>6.786549566182945E-2</v>
      </c>
      <c r="K6712">
        <v>6707</v>
      </c>
      <c r="L6712" s="8">
        <v>8.1699562920208701E-3</v>
      </c>
      <c r="M6712" s="8">
        <v>-0.16922455503658401</v>
      </c>
    </row>
    <row r="6713" spans="1:13" x14ac:dyDescent="0.55000000000000004">
      <c r="A6713">
        <v>6708</v>
      </c>
      <c r="C6713">
        <f t="shared" si="318"/>
        <v>-1.5715609734816678E-2</v>
      </c>
      <c r="D6713">
        <f t="shared" si="319"/>
        <v>-4.7834028482538499E-3</v>
      </c>
      <c r="E6713" s="2">
        <f t="shared" si="320"/>
        <v>4.4096357326651693E-3</v>
      </c>
      <c r="K6713">
        <v>6708</v>
      </c>
      <c r="L6713" s="8">
        <v>7.2280981470426303E-3</v>
      </c>
      <c r="M6713" s="8">
        <v>-8.2120697888249397E-2</v>
      </c>
    </row>
    <row r="6714" spans="1:13" x14ac:dyDescent="0.55000000000000004">
      <c r="A6714">
        <v>6709</v>
      </c>
      <c r="C6714">
        <f t="shared" si="318"/>
        <v>-0.11877244590548804</v>
      </c>
      <c r="D6714">
        <f t="shared" si="319"/>
        <v>-9.6979467919053363E-4</v>
      </c>
      <c r="E6714" s="2">
        <f t="shared" si="320"/>
        <v>2.0829198583045157E-2</v>
      </c>
      <c r="K6714">
        <v>6709</v>
      </c>
      <c r="L6714" s="8">
        <v>4.47591798127203E-3</v>
      </c>
      <c r="M6714" s="8">
        <v>2.55507974860224E-2</v>
      </c>
    </row>
    <row r="6715" spans="1:13" x14ac:dyDescent="0.55000000000000004">
      <c r="A6715">
        <v>6710</v>
      </c>
      <c r="C6715">
        <f t="shared" si="318"/>
        <v>-0.19201990167840097</v>
      </c>
      <c r="D6715">
        <f t="shared" si="319"/>
        <v>3.0872115126996994E-3</v>
      </c>
      <c r="E6715" s="2">
        <f t="shared" si="320"/>
        <v>0.10166075585575238</v>
      </c>
      <c r="K6715">
        <v>6710</v>
      </c>
      <c r="L6715" s="8">
        <v>6.0271639051253799E-4</v>
      </c>
      <c r="M6715" s="8">
        <v>0.12682293712428</v>
      </c>
    </row>
    <row r="6716" spans="1:13" x14ac:dyDescent="0.55000000000000004">
      <c r="A6716">
        <v>6711</v>
      </c>
      <c r="C6716">
        <f t="shared" si="318"/>
        <v>-0.21707440958841948</v>
      </c>
      <c r="D6716">
        <f t="shared" si="319"/>
        <v>6.3693926881577979E-3</v>
      </c>
      <c r="E6716" s="2">
        <f t="shared" si="320"/>
        <v>0.17090443401727551</v>
      </c>
      <c r="K6716">
        <v>6711</v>
      </c>
      <c r="L6716" s="8">
        <v>-3.42143925923185E-3</v>
      </c>
      <c r="M6716" s="8">
        <v>0.19633148540737699</v>
      </c>
    </row>
    <row r="6717" spans="1:13" x14ac:dyDescent="0.55000000000000004">
      <c r="A6717">
        <v>6712</v>
      </c>
      <c r="C6717">
        <f t="shared" si="318"/>
        <v>-0.18764781625725338</v>
      </c>
      <c r="D6717">
        <f t="shared" si="319"/>
        <v>8.0529905550336834E-3</v>
      </c>
      <c r="E6717" s="2">
        <f t="shared" si="320"/>
        <v>0.16347095195647221</v>
      </c>
      <c r="K6717">
        <v>6712</v>
      </c>
      <c r="L6717" s="8">
        <v>-6.5886742214334004E-3</v>
      </c>
      <c r="M6717" s="8">
        <v>0.21666759521808501</v>
      </c>
    </row>
    <row r="6718" spans="1:13" x14ac:dyDescent="0.55000000000000004">
      <c r="A6718">
        <v>6713</v>
      </c>
      <c r="C6718">
        <f t="shared" si="318"/>
        <v>-0.11112557634765233</v>
      </c>
      <c r="D6718">
        <f t="shared" si="319"/>
        <v>7.7154575361688127E-3</v>
      </c>
      <c r="E6718" s="2">
        <f t="shared" si="320"/>
        <v>8.6355778992851961E-2</v>
      </c>
      <c r="K6718">
        <v>6713</v>
      </c>
      <c r="L6718" s="8">
        <v>-8.1057348517094702E-3</v>
      </c>
      <c r="M6718" s="8">
        <v>0.18273796169824399</v>
      </c>
    </row>
    <row r="6719" spans="1:13" x14ac:dyDescent="0.55000000000000004">
      <c r="A6719">
        <v>6714</v>
      </c>
      <c r="C6719">
        <f t="shared" si="318"/>
        <v>-6.7131591160883072E-3</v>
      </c>
      <c r="D6719">
        <f t="shared" si="319"/>
        <v>5.4415073046667388E-3</v>
      </c>
      <c r="E6719" s="2">
        <f t="shared" si="320"/>
        <v>1.2045859553497495E-2</v>
      </c>
      <c r="K6719">
        <v>6714</v>
      </c>
      <c r="L6719" s="8">
        <v>-7.5926639040465099E-3</v>
      </c>
      <c r="M6719" s="8">
        <v>0.103040472047065</v>
      </c>
    </row>
    <row r="6720" spans="1:13" x14ac:dyDescent="0.55000000000000004">
      <c r="A6720">
        <v>6715</v>
      </c>
      <c r="C6720">
        <f t="shared" si="318"/>
        <v>9.9384119548638017E-2</v>
      </c>
      <c r="D6720">
        <f t="shared" si="319"/>
        <v>1.8018534376826492E-3</v>
      </c>
      <c r="E6720" s="2">
        <f t="shared" si="320"/>
        <v>1.0373068593339181E-2</v>
      </c>
      <c r="K6720">
        <v>6715</v>
      </c>
      <c r="L6720" s="8">
        <v>-5.1779631801478097E-3</v>
      </c>
      <c r="M6720" s="8">
        <v>-2.4641430449829898E-3</v>
      </c>
    </row>
    <row r="6721" spans="1:13" x14ac:dyDescent="0.55000000000000004">
      <c r="A6721">
        <v>6716</v>
      </c>
      <c r="C6721">
        <f t="shared" si="318"/>
        <v>0.18053807906083963</v>
      </c>
      <c r="D6721">
        <f t="shared" si="319"/>
        <v>-2.2900276621915386E-3</v>
      </c>
      <c r="E6721" s="2">
        <f t="shared" si="320"/>
        <v>8.2880466287733934E-2</v>
      </c>
      <c r="K6721">
        <v>6716</v>
      </c>
      <c r="L6721" s="8">
        <v>-1.46640945602954E-3</v>
      </c>
      <c r="M6721" s="8">
        <v>-0.107351598224981</v>
      </c>
    </row>
    <row r="6722" spans="1:13" x14ac:dyDescent="0.55000000000000004">
      <c r="A6722">
        <v>6717</v>
      </c>
      <c r="C6722">
        <f t="shared" si="318"/>
        <v>0.21638078616953668</v>
      </c>
      <c r="D6722">
        <f t="shared" si="319"/>
        <v>-5.8071600888088184E-3</v>
      </c>
      <c r="E6722" s="2">
        <f t="shared" si="320"/>
        <v>0.16138937584107899</v>
      </c>
      <c r="K6722">
        <v>6717</v>
      </c>
      <c r="L6722" s="8">
        <v>2.6124156132951398E-3</v>
      </c>
      <c r="M6722" s="8">
        <v>-0.18535217966856701</v>
      </c>
    </row>
    <row r="6723" spans="1:13" x14ac:dyDescent="0.55000000000000004">
      <c r="A6723">
        <v>6718</v>
      </c>
      <c r="C6723">
        <f t="shared" si="318"/>
        <v>0.19791647689476707</v>
      </c>
      <c r="D6723">
        <f t="shared" si="319"/>
        <v>-7.8668177383575903E-3</v>
      </c>
      <c r="E6723" s="2">
        <f t="shared" si="320"/>
        <v>0.17209773037790466</v>
      </c>
      <c r="K6723">
        <v>6718</v>
      </c>
      <c r="L6723" s="8">
        <v>6.0369449860201698E-3</v>
      </c>
      <c r="M6723" s="8">
        <v>-0.216930157872715</v>
      </c>
    </row>
    <row r="6724" spans="1:13" x14ac:dyDescent="0.55000000000000004">
      <c r="A6724">
        <v>6719</v>
      </c>
      <c r="C6724">
        <f t="shared" si="318"/>
        <v>0.12977930366773907</v>
      </c>
      <c r="D6724">
        <f t="shared" si="319"/>
        <v>-7.9520699549396924E-3</v>
      </c>
      <c r="E6724" s="2">
        <f t="shared" si="320"/>
        <v>0.10494744844915047</v>
      </c>
      <c r="K6724">
        <v>6719</v>
      </c>
      <c r="L6724" s="8">
        <v>7.94948403650865E-3</v>
      </c>
      <c r="M6724" s="8">
        <v>-0.194176632300643</v>
      </c>
    </row>
    <row r="6725" spans="1:13" x14ac:dyDescent="0.55000000000000004">
      <c r="A6725">
        <v>6720</v>
      </c>
      <c r="C6725">
        <f t="shared" si="318"/>
        <v>2.9070260750780806E-2</v>
      </c>
      <c r="D6725">
        <f t="shared" si="319"/>
        <v>-6.0415202291671686E-3</v>
      </c>
      <c r="E6725" s="2">
        <f t="shared" si="320"/>
        <v>2.306164952722253E-2</v>
      </c>
      <c r="K6725">
        <v>6720</v>
      </c>
      <c r="L6725" s="8">
        <v>7.8710254950348398E-3</v>
      </c>
      <c r="M6725" s="8">
        <v>-0.1227903645845</v>
      </c>
    </row>
    <row r="6726" spans="1:13" x14ac:dyDescent="0.55000000000000004">
      <c r="A6726">
        <v>6721</v>
      </c>
      <c r="C6726">
        <f t="shared" ref="C6726:C6789" si="321">$D$1*COS($B$2*(A6726-$L$2)+$B$1)</f>
        <v>-7.8934804859201929E-2</v>
      </c>
      <c r="D6726">
        <f t="shared" ref="D6726:D6789" si="322">$D$2*COS($B$2*(A6726-$L$3)+$B$3)</f>
        <v>-2.6146762711286532E-3</v>
      </c>
      <c r="E6726" s="2">
        <f t="shared" ref="E6726:E6789" si="323">(M6726-C6726)^2</f>
        <v>3.3970615542029568E-3</v>
      </c>
      <c r="K6726">
        <v>6721</v>
      </c>
      <c r="L6726" s="8">
        <v>5.8212197900323103E-3</v>
      </c>
      <c r="M6726" s="8">
        <v>-2.0650488322049701E-2</v>
      </c>
    </row>
    <row r="6727" spans="1:13" x14ac:dyDescent="0.55000000000000004">
      <c r="A6727">
        <v>6722</v>
      </c>
      <c r="C6727">
        <f t="shared" si="321"/>
        <v>-0.16712889826632821</v>
      </c>
      <c r="D6727">
        <f t="shared" si="322"/>
        <v>1.4683963180403361E-3</v>
      </c>
      <c r="E6727" s="2">
        <f t="shared" si="323"/>
        <v>6.4409531151445001E-2</v>
      </c>
      <c r="K6727">
        <v>6722</v>
      </c>
      <c r="L6727" s="8">
        <v>2.3134534763903499E-3</v>
      </c>
      <c r="M6727" s="8">
        <v>8.6661430846987297E-2</v>
      </c>
    </row>
    <row r="6728" spans="1:13" x14ac:dyDescent="0.55000000000000004">
      <c r="A6728">
        <v>6723</v>
      </c>
      <c r="C6728">
        <f t="shared" si="321"/>
        <v>-0.21337716100626733</v>
      </c>
      <c r="D6728">
        <f t="shared" si="322"/>
        <v>5.1829323827197694E-3</v>
      </c>
      <c r="E6728" s="2">
        <f t="shared" si="323"/>
        <v>0.14872254272747282</v>
      </c>
      <c r="K6728">
        <v>6723</v>
      </c>
      <c r="L6728" s="8">
        <v>-1.773731612037E-3</v>
      </c>
      <c r="M6728" s="8">
        <v>0.17226845705190899</v>
      </c>
    </row>
    <row r="6729" spans="1:13" x14ac:dyDescent="0.55000000000000004">
      <c r="A6729">
        <v>6724</v>
      </c>
      <c r="C6729">
        <f t="shared" si="321"/>
        <v>-0.20607225396732534</v>
      </c>
      <c r="D6729">
        <f t="shared" si="322"/>
        <v>7.59666166688299E-3</v>
      </c>
      <c r="E6729" s="2">
        <f t="shared" si="323"/>
        <v>0.17707435138055322</v>
      </c>
      <c r="K6729">
        <v>6724</v>
      </c>
      <c r="L6729" s="8">
        <v>-5.4166746147976301E-3</v>
      </c>
      <c r="M6729" s="8">
        <v>0.21472977951225899</v>
      </c>
    </row>
    <row r="6730" spans="1:13" x14ac:dyDescent="0.55000000000000004">
      <c r="A6730">
        <v>6725</v>
      </c>
      <c r="C6730">
        <f t="shared" si="321"/>
        <v>-0.14704755484105339</v>
      </c>
      <c r="D6730">
        <f t="shared" si="322"/>
        <v>8.1037889975815007E-3</v>
      </c>
      <c r="E6730" s="2">
        <f t="shared" si="323"/>
        <v>0.12282098600797163</v>
      </c>
      <c r="K6730">
        <v>6725</v>
      </c>
      <c r="L6730" s="8">
        <v>-7.7029778576724198E-3</v>
      </c>
      <c r="M6730" s="8">
        <v>0.20341069660692099</v>
      </c>
    </row>
    <row r="6731" spans="1:13" x14ac:dyDescent="0.55000000000000004">
      <c r="A6731">
        <v>6726</v>
      </c>
      <c r="C6731">
        <f t="shared" si="321"/>
        <v>-5.1117018966203805E-2</v>
      </c>
      <c r="D6731">
        <f t="shared" si="322"/>
        <v>6.5770361042059664E-3</v>
      </c>
      <c r="E6731" s="2">
        <f t="shared" si="323"/>
        <v>3.6965123398496398E-2</v>
      </c>
      <c r="K6731">
        <v>6726</v>
      </c>
      <c r="L6731" s="8">
        <v>-8.06002251028776E-3</v>
      </c>
      <c r="M6731" s="8">
        <v>0.14114614286802901</v>
      </c>
    </row>
    <row r="6732" spans="1:13" x14ac:dyDescent="0.55000000000000004">
      <c r="A6732">
        <v>6727</v>
      </c>
      <c r="C6732">
        <f t="shared" si="321"/>
        <v>5.7642811204847474E-2</v>
      </c>
      <c r="D6732">
        <f t="shared" si="322"/>
        <v>3.399585781704201E-3</v>
      </c>
      <c r="E6732" s="2">
        <f t="shared" si="323"/>
        <v>1.9915275403008413E-4</v>
      </c>
      <c r="K6732">
        <v>6727</v>
      </c>
      <c r="L6732" s="8">
        <v>-6.3983845244519298E-3</v>
      </c>
      <c r="M6732" s="8">
        <v>4.3530662040737703E-2</v>
      </c>
    </row>
    <row r="6733" spans="1:13" x14ac:dyDescent="0.55000000000000004">
      <c r="A6733">
        <v>6728</v>
      </c>
      <c r="C6733">
        <f t="shared" si="321"/>
        <v>0.15193551078060841</v>
      </c>
      <c r="D6733">
        <f t="shared" si="322"/>
        <v>-6.3108891449323941E-4</v>
      </c>
      <c r="E6733" s="2">
        <f t="shared" si="323"/>
        <v>4.7055524552748682E-2</v>
      </c>
      <c r="K6733">
        <v>6728</v>
      </c>
      <c r="L6733" s="8">
        <v>-3.1342314417711998E-3</v>
      </c>
      <c r="M6733" s="8">
        <v>-6.4987343139278703E-2</v>
      </c>
    </row>
    <row r="6734" spans="1:13" x14ac:dyDescent="0.55000000000000004">
      <c r="A6734">
        <v>6729</v>
      </c>
      <c r="C6734">
        <f t="shared" si="321"/>
        <v>0.20809559969689975</v>
      </c>
      <c r="D6734">
        <f t="shared" si="322"/>
        <v>-4.5033735954517319E-3</v>
      </c>
      <c r="E6734" s="2">
        <f t="shared" si="323"/>
        <v>0.13346196456296031</v>
      </c>
      <c r="K6734">
        <v>6729</v>
      </c>
      <c r="L6734" s="8">
        <v>9.1490934886139799E-4</v>
      </c>
      <c r="M6734" s="8">
        <v>-0.157228865077854</v>
      </c>
    </row>
    <row r="6735" spans="1:13" x14ac:dyDescent="0.55000000000000004">
      <c r="A6735">
        <v>6730</v>
      </c>
      <c r="C6735">
        <f t="shared" si="321"/>
        <v>0.21202807939648202</v>
      </c>
      <c r="D6735">
        <f t="shared" si="322"/>
        <v>-7.2454064275355775E-3</v>
      </c>
      <c r="E6735" s="2">
        <f t="shared" si="323"/>
        <v>0.17818489066532506</v>
      </c>
      <c r="K6735">
        <v>6730</v>
      </c>
      <c r="L6735" s="8">
        <v>4.7349054173861198E-3</v>
      </c>
      <c r="M6735" s="8">
        <v>-0.210091442380615</v>
      </c>
    </row>
    <row r="6736" spans="1:13" x14ac:dyDescent="0.55000000000000004">
      <c r="A6736">
        <v>6731</v>
      </c>
      <c r="C6736">
        <f t="shared" si="321"/>
        <v>0.16274598036485521</v>
      </c>
      <c r="D6736">
        <f t="shared" si="322"/>
        <v>-8.168994967357927E-3</v>
      </c>
      <c r="E6736" s="2">
        <f t="shared" si="323"/>
        <v>0.13918965267239825</v>
      </c>
      <c r="K6736">
        <v>6731</v>
      </c>
      <c r="L6736" s="8">
        <v>7.3690150509057696E-3</v>
      </c>
      <c r="M6736" s="8">
        <v>-0.21033531462646199</v>
      </c>
    </row>
    <row r="6737" spans="1:13" x14ac:dyDescent="0.55000000000000004">
      <c r="A6737">
        <v>6732</v>
      </c>
      <c r="C6737">
        <f t="shared" si="321"/>
        <v>7.2618070674731791E-2</v>
      </c>
      <c r="D6737">
        <f t="shared" si="322"/>
        <v>-7.0423379591251353E-3</v>
      </c>
      <c r="E6737" s="2">
        <f t="shared" si="323"/>
        <v>5.31383054381947E-2</v>
      </c>
      <c r="K6737">
        <v>6732</v>
      </c>
      <c r="L6737" s="8">
        <v>8.1575091508755207E-3</v>
      </c>
      <c r="M6737" s="8">
        <v>-0.15789940249855</v>
      </c>
    </row>
    <row r="6738" spans="1:13" x14ac:dyDescent="0.55000000000000004">
      <c r="A6738">
        <v>6733</v>
      </c>
      <c r="C6738">
        <f t="shared" si="321"/>
        <v>-3.5735444084152912E-2</v>
      </c>
      <c r="D6738">
        <f t="shared" si="322"/>
        <v>-4.1482025639606292E-3</v>
      </c>
      <c r="E6738" s="2">
        <f t="shared" si="323"/>
        <v>9.1090250308732505E-4</v>
      </c>
      <c r="K6738">
        <v>6733</v>
      </c>
      <c r="L6738" s="8">
        <v>6.9029044784956802E-3</v>
      </c>
      <c r="M6738" s="8">
        <v>-6.5916605478097398E-2</v>
      </c>
    </row>
    <row r="6739" spans="1:13" x14ac:dyDescent="0.55000000000000004">
      <c r="A6739">
        <v>6734</v>
      </c>
      <c r="C6739">
        <f t="shared" si="321"/>
        <v>-0.13512011562428847</v>
      </c>
      <c r="D6739">
        <f t="shared" si="322"/>
        <v>-2.1295576235408556E-4</v>
      </c>
      <c r="E6739" s="2">
        <f t="shared" si="323"/>
        <v>3.157570135552789E-2</v>
      </c>
      <c r="K6739">
        <v>6734</v>
      </c>
      <c r="L6739" s="8">
        <v>3.9194245569661203E-3</v>
      </c>
      <c r="M6739" s="8">
        <v>4.2575414301278001E-2</v>
      </c>
    </row>
    <row r="6740" spans="1:13" x14ac:dyDescent="0.55000000000000004">
      <c r="A6740">
        <v>6735</v>
      </c>
      <c r="C6740">
        <f t="shared" si="321"/>
        <v>-0.20059248624878373</v>
      </c>
      <c r="D6740">
        <f t="shared" si="322"/>
        <v>3.7757384468520214E-3</v>
      </c>
      <c r="E6740" s="2">
        <f t="shared" si="323"/>
        <v>0.11627871101397372</v>
      </c>
      <c r="K6740">
        <v>6735</v>
      </c>
      <c r="L6740" s="8">
        <v>-4.5699559200335699E-5</v>
      </c>
      <c r="M6740" s="8">
        <v>0.14040415745020299</v>
      </c>
    </row>
    <row r="6741" spans="1:13" x14ac:dyDescent="0.55000000000000004">
      <c r="A6741">
        <v>6736</v>
      </c>
      <c r="C6741">
        <f t="shared" si="321"/>
        <v>-0.2157203709789641</v>
      </c>
      <c r="D6741">
        <f t="shared" si="322"/>
        <v>6.8168018921500075E-3</v>
      </c>
      <c r="E6741" s="2">
        <f t="shared" si="323"/>
        <v>0.17538353915535598</v>
      </c>
      <c r="K6741">
        <v>6736</v>
      </c>
      <c r="L6741" s="8">
        <v>-3.9993779372655804E-3</v>
      </c>
      <c r="M6741" s="8">
        <v>0.20306780836156599</v>
      </c>
    </row>
    <row r="6742" spans="1:13" x14ac:dyDescent="0.55000000000000004">
      <c r="A6742">
        <v>6737</v>
      </c>
      <c r="C6742">
        <f t="shared" si="321"/>
        <v>-0.17670698961806378</v>
      </c>
      <c r="D6742">
        <f t="shared" si="322"/>
        <v>8.1469917493014882E-3</v>
      </c>
      <c r="E6742" s="2">
        <f t="shared" si="323"/>
        <v>0.15333400089357035</v>
      </c>
      <c r="K6742">
        <v>6737</v>
      </c>
      <c r="L6742" s="8">
        <v>-6.9513873006031698E-3</v>
      </c>
      <c r="M6742" s="8">
        <v>0.21487186692755</v>
      </c>
    </row>
    <row r="6743" spans="1:13" x14ac:dyDescent="0.55000000000000004">
      <c r="A6743">
        <v>6738</v>
      </c>
      <c r="C6743">
        <f t="shared" si="321"/>
        <v>-9.3343878550837506E-2</v>
      </c>
      <c r="D6743">
        <f t="shared" si="322"/>
        <v>7.4324584023389576E-3</v>
      </c>
      <c r="E6743" s="2">
        <f t="shared" si="323"/>
        <v>7.0864469525501711E-2</v>
      </c>
      <c r="K6743">
        <v>6738</v>
      </c>
      <c r="L6743" s="8">
        <v>-8.1623785912286299E-3</v>
      </c>
      <c r="M6743" s="8">
        <v>0.172859933453239</v>
      </c>
    </row>
    <row r="6744" spans="1:13" x14ac:dyDescent="0.55000000000000004">
      <c r="A6744">
        <v>6739</v>
      </c>
      <c r="C6744">
        <f t="shared" si="321"/>
        <v>1.3446578499801812E-2</v>
      </c>
      <c r="D6744">
        <f t="shared" si="322"/>
        <v>4.852534660182076E-3</v>
      </c>
      <c r="E6744" s="2">
        <f t="shared" si="323"/>
        <v>5.4919332356852995E-3</v>
      </c>
      <c r="K6744">
        <v>6739</v>
      </c>
      <c r="L6744" s="8">
        <v>-7.3290515279602298E-3</v>
      </c>
      <c r="M6744" s="8">
        <v>8.7554157300389401E-2</v>
      </c>
    </row>
    <row r="6745" spans="1:13" x14ac:dyDescent="0.55000000000000004">
      <c r="A6745">
        <v>6740</v>
      </c>
      <c r="C6745">
        <f t="shared" si="321"/>
        <v>0.11686222777571413</v>
      </c>
      <c r="D6745">
        <f t="shared" si="322"/>
        <v>1.0547270017524418E-3</v>
      </c>
      <c r="E6745" s="2">
        <f t="shared" si="323"/>
        <v>1.8643807464177688E-2</v>
      </c>
      <c r="K6745">
        <v>6740</v>
      </c>
      <c r="L6745" s="8">
        <v>-4.6601180433793604E-3</v>
      </c>
      <c r="M6745" s="8">
        <v>-1.9680100694902201E-2</v>
      </c>
    </row>
    <row r="6746" spans="1:13" x14ac:dyDescent="0.55000000000000004">
      <c r="A6746">
        <v>6741</v>
      </c>
      <c r="C6746">
        <f t="shared" si="321"/>
        <v>0.19094792114339129</v>
      </c>
      <c r="D6746">
        <f t="shared" si="322"/>
        <v>-3.007794902331511E-3</v>
      </c>
      <c r="E6746" s="2">
        <f t="shared" si="323"/>
        <v>9.7927235558590578E-2</v>
      </c>
      <c r="K6746">
        <v>6741</v>
      </c>
      <c r="L6746" s="8">
        <v>-8.2402908556058997E-4</v>
      </c>
      <c r="M6746" s="8">
        <v>-0.121985355384674</v>
      </c>
    </row>
    <row r="6747" spans="1:13" x14ac:dyDescent="0.55000000000000004">
      <c r="A6747">
        <v>6742</v>
      </c>
      <c r="C6747">
        <f t="shared" si="321"/>
        <v>0.21710971116690464</v>
      </c>
      <c r="D6747">
        <f t="shared" si="322"/>
        <v>-6.3154236852164172E-3</v>
      </c>
      <c r="E6747" s="2">
        <f t="shared" si="323"/>
        <v>0.16879635210689856</v>
      </c>
      <c r="K6747">
        <v>6742</v>
      </c>
      <c r="L6747" s="8">
        <v>3.2184430686421502E-3</v>
      </c>
      <c r="M6747" s="8">
        <v>-0.193738621076149</v>
      </c>
    </row>
    <row r="6748" spans="1:13" x14ac:dyDescent="0.55000000000000004">
      <c r="A6748">
        <v>6743</v>
      </c>
      <c r="C6748">
        <f t="shared" si="321"/>
        <v>0.18878153999713182</v>
      </c>
      <c r="D6748">
        <f t="shared" si="322"/>
        <v>-8.0380142416810758E-3</v>
      </c>
      <c r="E6748" s="2">
        <f t="shared" si="323"/>
        <v>0.16463337675278233</v>
      </c>
      <c r="K6748">
        <v>6743</v>
      </c>
      <c r="L6748" s="8">
        <v>6.4548361905321901E-3</v>
      </c>
      <c r="M6748" s="8">
        <v>-0.21696884725195301</v>
      </c>
    </row>
    <row r="6749" spans="1:13" x14ac:dyDescent="0.55000000000000004">
      <c r="A6749">
        <v>6744</v>
      </c>
      <c r="C6749">
        <f t="shared" si="321"/>
        <v>0.1130731814872149</v>
      </c>
      <c r="D6749">
        <f t="shared" si="322"/>
        <v>-7.7432326513808452E-3</v>
      </c>
      <c r="E6749" s="2">
        <f t="shared" si="323"/>
        <v>8.9359779316503851E-2</v>
      </c>
      <c r="K6749">
        <v>6744</v>
      </c>
      <c r="L6749" s="8">
        <v>8.0745755456068102E-3</v>
      </c>
      <c r="M6749" s="8">
        <v>-0.185857879656494</v>
      </c>
    </row>
    <row r="6750" spans="1:13" x14ac:dyDescent="0.55000000000000004">
      <c r="A6750">
        <v>6745</v>
      </c>
      <c r="C6750">
        <f t="shared" si="321"/>
        <v>8.9858378175638829E-3</v>
      </c>
      <c r="D6750">
        <f t="shared" si="322"/>
        <v>-5.5050628799781657E-3</v>
      </c>
      <c r="E6750" s="2">
        <f t="shared" si="323"/>
        <v>1.3731970548896988E-2</v>
      </c>
      <c r="K6750">
        <v>6745</v>
      </c>
      <c r="L6750" s="8">
        <v>7.6719873642541302E-3</v>
      </c>
      <c r="M6750" s="8">
        <v>-0.108197653122487</v>
      </c>
    </row>
    <row r="6751" spans="1:13" x14ac:dyDescent="0.55000000000000004">
      <c r="A6751">
        <v>6746</v>
      </c>
      <c r="C6751">
        <f t="shared" si="321"/>
        <v>-9.7356761735038724E-2</v>
      </c>
      <c r="D6751">
        <f t="shared" si="322"/>
        <v>-1.8852383633352569E-3</v>
      </c>
      <c r="E6751" s="2">
        <f t="shared" si="323"/>
        <v>8.8206111193565445E-3</v>
      </c>
      <c r="K6751">
        <v>6746</v>
      </c>
      <c r="L6751" s="8">
        <v>5.3479023539696703E-3</v>
      </c>
      <c r="M6751" s="8">
        <v>-3.43865315444313E-3</v>
      </c>
    </row>
    <row r="6752" spans="1:13" x14ac:dyDescent="0.55000000000000004">
      <c r="A6752">
        <v>6747</v>
      </c>
      <c r="C6752">
        <f t="shared" si="321"/>
        <v>-0.17926486621301677</v>
      </c>
      <c r="D6752">
        <f t="shared" si="322"/>
        <v>2.2077412449209447E-3</v>
      </c>
      <c r="E6752" s="2">
        <f t="shared" si="323"/>
        <v>7.9212101426218179E-2</v>
      </c>
      <c r="K6752">
        <v>6747</v>
      </c>
      <c r="L6752" s="8">
        <v>1.68440202315588E-3</v>
      </c>
      <c r="M6752" s="8">
        <v>0.10218157882798599</v>
      </c>
    </row>
    <row r="6753" spans="1:13" x14ac:dyDescent="0.55000000000000004">
      <c r="A6753">
        <v>6748</v>
      </c>
      <c r="C6753">
        <f t="shared" si="321"/>
        <v>-0.21618126787509639</v>
      </c>
      <c r="D6753">
        <f t="shared" si="322"/>
        <v>5.7466243361951018E-3</v>
      </c>
      <c r="E6753" s="2">
        <f t="shared" si="323"/>
        <v>0.158715443364598</v>
      </c>
      <c r="K6753">
        <v>6748</v>
      </c>
      <c r="L6753" s="8">
        <v>-2.4009672436288302E-3</v>
      </c>
      <c r="M6753" s="8">
        <v>0.18220980050445201</v>
      </c>
    </row>
    <row r="6754" spans="1:13" x14ac:dyDescent="0.55000000000000004">
      <c r="A6754">
        <v>6749</v>
      </c>
      <c r="C6754">
        <f t="shared" si="321"/>
        <v>-0.19884072804010186</v>
      </c>
      <c r="D6754">
        <f t="shared" si="322"/>
        <v>7.8432258483143689E-3</v>
      </c>
      <c r="E6754" s="2">
        <f t="shared" si="323"/>
        <v>0.17259303193420636</v>
      </c>
      <c r="K6754">
        <v>6749</v>
      </c>
      <c r="L6754" s="8">
        <v>-5.8849993697272698E-3</v>
      </c>
      <c r="M6754" s="8">
        <v>0.21660244729703901</v>
      </c>
    </row>
    <row r="6755" spans="1:13" x14ac:dyDescent="0.55000000000000004">
      <c r="A6755">
        <v>6750</v>
      </c>
      <c r="C6755">
        <f t="shared" si="321"/>
        <v>-0.13159535669703826</v>
      </c>
      <c r="D6755">
        <f t="shared" si="322"/>
        <v>7.9713429945902324E-3</v>
      </c>
      <c r="E6755" s="2">
        <f t="shared" si="323"/>
        <v>0.10780782814452627</v>
      </c>
      <c r="K6755">
        <v>6750</v>
      </c>
      <c r="L6755" s="8">
        <v>-7.8950968957918893E-3</v>
      </c>
      <c r="M6755" s="8">
        <v>0.19674566746005101</v>
      </c>
    </row>
    <row r="6756" spans="1:13" x14ac:dyDescent="0.55000000000000004">
      <c r="A6756">
        <v>6751</v>
      </c>
      <c r="C6756">
        <f t="shared" si="321"/>
        <v>-3.1322324633050957E-2</v>
      </c>
      <c r="D6756">
        <f t="shared" si="322"/>
        <v>6.0988210718026237E-3</v>
      </c>
      <c r="E6756" s="2">
        <f t="shared" si="323"/>
        <v>2.5260346723406438E-2</v>
      </c>
      <c r="K6756">
        <v>6751</v>
      </c>
      <c r="L6756" s="8">
        <v>-7.9278184266800607E-3</v>
      </c>
      <c r="M6756" s="8">
        <v>0.12761271468618299</v>
      </c>
    </row>
    <row r="6757" spans="1:13" x14ac:dyDescent="0.55000000000000004">
      <c r="A6757">
        <v>6752</v>
      </c>
      <c r="C6757">
        <f t="shared" si="321"/>
        <v>7.6811950688658592E-2</v>
      </c>
      <c r="D6757">
        <f t="shared" si="322"/>
        <v>2.6956236130530522E-3</v>
      </c>
      <c r="E6757" s="2">
        <f t="shared" si="323"/>
        <v>2.5294446741779804E-3</v>
      </c>
      <c r="K6757">
        <v>6752</v>
      </c>
      <c r="L6757" s="8">
        <v>-5.97496865199119E-3</v>
      </c>
      <c r="M6757" s="8">
        <v>2.65183658673518E-2</v>
      </c>
    </row>
    <row r="6758" spans="1:13" x14ac:dyDescent="0.55000000000000004">
      <c r="A6758">
        <v>6753</v>
      </c>
      <c r="C6758">
        <f t="shared" si="321"/>
        <v>0.16566804545809791</v>
      </c>
      <c r="D6758">
        <f t="shared" si="322"/>
        <v>-1.3841185534145053E-3</v>
      </c>
      <c r="E6758" s="2">
        <f t="shared" si="323"/>
        <v>6.0952557579088462E-2</v>
      </c>
      <c r="K6758">
        <v>6753</v>
      </c>
      <c r="L6758" s="8">
        <v>-2.5256509123965901E-3</v>
      </c>
      <c r="M6758" s="8">
        <v>-8.12176721909562E-2</v>
      </c>
    </row>
    <row r="6759" spans="1:13" x14ac:dyDescent="0.55000000000000004">
      <c r="A6759">
        <v>6754</v>
      </c>
      <c r="C6759">
        <f t="shared" si="321"/>
        <v>0.21294495282288187</v>
      </c>
      <c r="D6759">
        <f t="shared" si="322"/>
        <v>-5.1164761378792636E-3</v>
      </c>
      <c r="E6759" s="2">
        <f t="shared" si="323"/>
        <v>0.14558589170865449</v>
      </c>
      <c r="K6759">
        <v>6754</v>
      </c>
      <c r="L6759" s="8">
        <v>1.55623176620849E-3</v>
      </c>
      <c r="M6759" s="8">
        <v>-0.168612240411179</v>
      </c>
    </row>
    <row r="6760" spans="1:13" x14ac:dyDescent="0.55000000000000004">
      <c r="A6760">
        <v>6755</v>
      </c>
      <c r="C6760">
        <f t="shared" si="321"/>
        <v>0.20677716555258879</v>
      </c>
      <c r="D6760">
        <f t="shared" si="322"/>
        <v>-7.5647060584962764E-3</v>
      </c>
      <c r="E6760" s="2">
        <f t="shared" si="323"/>
        <v>0.17686566067381024</v>
      </c>
      <c r="K6760">
        <v>6755</v>
      </c>
      <c r="L6760" s="8">
        <v>5.2483465448056703E-3</v>
      </c>
      <c r="M6760" s="8">
        <v>-0.21377682702602199</v>
      </c>
    </row>
    <row r="6761" spans="1:13" x14ac:dyDescent="0.55000000000000004">
      <c r="A6761">
        <v>6756</v>
      </c>
      <c r="C6761">
        <f t="shared" si="321"/>
        <v>0.14871266824542193</v>
      </c>
      <c r="D6761">
        <f t="shared" si="322"/>
        <v>-8.1143542097828671E-3</v>
      </c>
      <c r="E6761" s="2">
        <f t="shared" si="323"/>
        <v>0.12539555598516891</v>
      </c>
      <c r="K6761">
        <v>6756</v>
      </c>
      <c r="L6761" s="8">
        <v>7.6259803728780402E-3</v>
      </c>
      <c r="M6761" s="8">
        <v>-0.20539968113704299</v>
      </c>
    </row>
    <row r="6762" spans="1:13" x14ac:dyDescent="0.55000000000000004">
      <c r="A6762">
        <v>6757</v>
      </c>
      <c r="C6762">
        <f t="shared" si="321"/>
        <v>5.3324425822986708E-2</v>
      </c>
      <c r="D6762">
        <f t="shared" si="322"/>
        <v>-6.6274704914298715E-3</v>
      </c>
      <c r="E6762" s="2">
        <f t="shared" si="323"/>
        <v>3.9562537359608248E-2</v>
      </c>
      <c r="K6762">
        <v>6757</v>
      </c>
      <c r="L6762" s="8">
        <v>8.0936401084154407E-3</v>
      </c>
      <c r="M6762" s="8">
        <v>-0.14557891090017699</v>
      </c>
    </row>
    <row r="6763" spans="1:13" x14ac:dyDescent="0.55000000000000004">
      <c r="A6763">
        <v>6758</v>
      </c>
      <c r="C6763">
        <f t="shared" si="321"/>
        <v>-5.5447123488249352E-2</v>
      </c>
      <c r="D6763">
        <f t="shared" si="322"/>
        <v>-3.4772313758294547E-3</v>
      </c>
      <c r="E6763" s="2">
        <f t="shared" si="323"/>
        <v>3.7824027255810689E-5</v>
      </c>
      <c r="K6763">
        <v>6758</v>
      </c>
      <c r="L6763" s="8">
        <v>6.5341974695021397E-3</v>
      </c>
      <c r="M6763" s="8">
        <v>-4.9296999322363699E-2</v>
      </c>
    </row>
    <row r="6764" spans="1:13" x14ac:dyDescent="0.55000000000000004">
      <c r="A6764">
        <v>6759</v>
      </c>
      <c r="C6764">
        <f t="shared" si="321"/>
        <v>-0.15030261353962834</v>
      </c>
      <c r="D6764">
        <f t="shared" si="322"/>
        <v>5.4571952095180346E-4</v>
      </c>
      <c r="E6764" s="2">
        <f t="shared" si="323"/>
        <v>4.3946525100556327E-2</v>
      </c>
      <c r="K6764">
        <v>6759</v>
      </c>
      <c r="L6764" s="8">
        <v>3.33822453913378E-3</v>
      </c>
      <c r="M6764" s="8">
        <v>5.93316515521174E-2</v>
      </c>
    </row>
    <row r="6765" spans="1:13" x14ac:dyDescent="0.55000000000000004">
      <c r="A6765">
        <v>6760</v>
      </c>
      <c r="C6765">
        <f t="shared" si="321"/>
        <v>-0.20743531572028084</v>
      </c>
      <c r="D6765">
        <f t="shared" si="322"/>
        <v>4.4317063208289733E-3</v>
      </c>
      <c r="E6765" s="2">
        <f t="shared" si="323"/>
        <v>0.12998594623115312</v>
      </c>
      <c r="K6765">
        <v>6760</v>
      </c>
      <c r="L6765" s="8">
        <v>-6.9382743590221498E-4</v>
      </c>
      <c r="M6765" s="8">
        <v>0.15310032222852599</v>
      </c>
    </row>
    <row r="6766" spans="1:13" x14ac:dyDescent="0.55000000000000004">
      <c r="A6766">
        <v>6761</v>
      </c>
      <c r="C6766">
        <f t="shared" si="321"/>
        <v>-0.21250612604467364</v>
      </c>
      <c r="D6766">
        <f t="shared" si="322"/>
        <v>7.2054282471355202E-3</v>
      </c>
      <c r="E6766" s="2">
        <f t="shared" si="323"/>
        <v>0.17726642382351362</v>
      </c>
      <c r="K6766">
        <v>6761</v>
      </c>
      <c r="L6766" s="8">
        <v>-4.5521060254235697E-3</v>
      </c>
      <c r="M6766" s="8">
        <v>0.20852406743735399</v>
      </c>
    </row>
    <row r="6767" spans="1:13" x14ac:dyDescent="0.55000000000000004">
      <c r="A6767">
        <v>6762</v>
      </c>
      <c r="C6767">
        <f t="shared" si="321"/>
        <v>-0.16424237800558514</v>
      </c>
      <c r="D6767">
        <f t="shared" si="322"/>
        <v>8.1707395617878036E-3</v>
      </c>
      <c r="E6767" s="2">
        <f t="shared" si="323"/>
        <v>0.14134896266106337</v>
      </c>
      <c r="K6767">
        <v>6762</v>
      </c>
      <c r="L6767" s="8">
        <v>-7.2702814216619796E-3</v>
      </c>
      <c r="M6767" s="8">
        <v>0.211721666367096</v>
      </c>
    </row>
    <row r="6768" spans="1:13" x14ac:dyDescent="0.55000000000000004">
      <c r="A6768">
        <v>6763</v>
      </c>
      <c r="C6768">
        <f t="shared" si="321"/>
        <v>-7.4757255041736428E-2</v>
      </c>
      <c r="D6768">
        <f t="shared" si="322"/>
        <v>7.0853674719561803E-3</v>
      </c>
      <c r="E6768" s="2">
        <f t="shared" si="323"/>
        <v>5.6002993220023257E-2</v>
      </c>
      <c r="K6768">
        <v>6763</v>
      </c>
      <c r="L6768" s="8">
        <v>-8.1675697342935699E-3</v>
      </c>
      <c r="M6768" s="8">
        <v>0.161892260529336</v>
      </c>
    </row>
    <row r="6769" spans="1:13" x14ac:dyDescent="0.55000000000000004">
      <c r="A6769">
        <v>6764</v>
      </c>
      <c r="C6769">
        <f t="shared" si="321"/>
        <v>3.3490363179679405E-2</v>
      </c>
      <c r="D6769">
        <f t="shared" si="322"/>
        <v>4.2217174943599625E-3</v>
      </c>
      <c r="E6769" s="2">
        <f t="shared" si="323"/>
        <v>1.445944016082913E-3</v>
      </c>
      <c r="K6769">
        <v>6764</v>
      </c>
      <c r="L6769" s="8">
        <v>-7.0192395390471802E-3</v>
      </c>
      <c r="M6769" s="8">
        <v>7.1515933735331993E-2</v>
      </c>
    </row>
    <row r="6770" spans="1:13" x14ac:dyDescent="0.55000000000000004">
      <c r="A6770">
        <v>6765</v>
      </c>
      <c r="C6770">
        <f t="shared" si="321"/>
        <v>0.13333260616134707</v>
      </c>
      <c r="D6770">
        <f t="shared" si="322"/>
        <v>2.9850541254241046E-4</v>
      </c>
      <c r="E6770" s="2">
        <f t="shared" si="323"/>
        <v>2.8935577825003628E-2</v>
      </c>
      <c r="K6770">
        <v>6765</v>
      </c>
      <c r="L6770" s="8">
        <v>-4.1128972570456399E-3</v>
      </c>
      <c r="M6770" s="8">
        <v>-3.67720023153301E-2</v>
      </c>
    </row>
    <row r="6771" spans="1:13" x14ac:dyDescent="0.55000000000000004">
      <c r="A6771">
        <v>6766</v>
      </c>
      <c r="C6771">
        <f t="shared" si="321"/>
        <v>0.1997111754279845</v>
      </c>
      <c r="D6771">
        <f t="shared" si="322"/>
        <v>-3.69962523593024E-3</v>
      </c>
      <c r="E6771" s="2">
        <f t="shared" si="323"/>
        <v>0.1126014113571078</v>
      </c>
      <c r="K6771">
        <v>6766</v>
      </c>
      <c r="L6771" s="8">
        <v>-1.7645434245478199E-4</v>
      </c>
      <c r="M6771" s="8">
        <v>-0.13585016226917601</v>
      </c>
    </row>
    <row r="6772" spans="1:13" x14ac:dyDescent="0.55000000000000004">
      <c r="A6772">
        <v>6767</v>
      </c>
      <c r="C6772">
        <f t="shared" si="321"/>
        <v>0.21596644923976946</v>
      </c>
      <c r="D6772">
        <f t="shared" si="322"/>
        <v>-6.7692279320969466E-3</v>
      </c>
      <c r="E6772" s="2">
        <f t="shared" si="323"/>
        <v>0.17378080997837556</v>
      </c>
      <c r="K6772">
        <v>6767</v>
      </c>
      <c r="L6772" s="8">
        <v>3.8041826568471502E-3</v>
      </c>
      <c r="M6772" s="8">
        <v>-0.20090380632948501</v>
      </c>
    </row>
    <row r="6773" spans="1:13" x14ac:dyDescent="0.55000000000000004">
      <c r="A6773">
        <v>6768</v>
      </c>
      <c r="C6773">
        <f t="shared" si="321"/>
        <v>0.17801869650392976</v>
      </c>
      <c r="D6773">
        <f t="shared" si="322"/>
        <v>-8.1398971013109511E-3</v>
      </c>
      <c r="E6773" s="2">
        <f t="shared" si="323"/>
        <v>0.1549670479114087</v>
      </c>
      <c r="K6773">
        <v>6768</v>
      </c>
      <c r="L6773" s="8">
        <v>6.8320385103058196E-3</v>
      </c>
      <c r="M6773" s="8">
        <v>-0.21563984577784101</v>
      </c>
    </row>
    <row r="6774" spans="1:13" x14ac:dyDescent="0.55000000000000004">
      <c r="A6774">
        <v>6769</v>
      </c>
      <c r="C6774">
        <f t="shared" si="321"/>
        <v>9.5392003281999191E-2</v>
      </c>
      <c r="D6774">
        <f t="shared" si="322"/>
        <v>-7.4676236735132569E-3</v>
      </c>
      <c r="E6774" s="2">
        <f t="shared" si="323"/>
        <v>7.3853253777484251E-2</v>
      </c>
      <c r="K6774">
        <v>6769</v>
      </c>
      <c r="L6774" s="8">
        <v>8.1487679359684706E-3</v>
      </c>
      <c r="M6774" s="8">
        <v>-0.17636754811865399</v>
      </c>
    </row>
    <row r="6775" spans="1:13" x14ac:dyDescent="0.55000000000000004">
      <c r="A6775">
        <v>6770</v>
      </c>
      <c r="C6775">
        <f t="shared" si="321"/>
        <v>-1.117607205982209E-2</v>
      </c>
      <c r="D6775">
        <f t="shared" si="322"/>
        <v>-4.9211341086815661E-3</v>
      </c>
      <c r="E6775" s="2">
        <f t="shared" si="323"/>
        <v>6.6825445205352732E-3</v>
      </c>
      <c r="K6775">
        <v>6770</v>
      </c>
      <c r="L6775" s="8">
        <v>7.4245878807815604E-3</v>
      </c>
      <c r="M6775" s="8">
        <v>-9.2922903928312706E-2</v>
      </c>
    </row>
    <row r="6776" spans="1:13" x14ac:dyDescent="0.55000000000000004">
      <c r="A6776">
        <v>6771</v>
      </c>
      <c r="C6776">
        <f t="shared" si="321"/>
        <v>-0.11493918888485517</v>
      </c>
      <c r="D6776">
        <f t="shared" si="322"/>
        <v>-1.1395436119652289E-3</v>
      </c>
      <c r="E6776" s="2">
        <f t="shared" si="323"/>
        <v>1.6572454828052481E-2</v>
      </c>
      <c r="K6776">
        <v>6771</v>
      </c>
      <c r="L6776" s="8">
        <v>4.8408737320535496E-3</v>
      </c>
      <c r="M6776" s="8">
        <v>1.37948580027203E-2</v>
      </c>
    </row>
    <row r="6777" spans="1:13" x14ac:dyDescent="0.55000000000000004">
      <c r="A6777">
        <v>6772</v>
      </c>
      <c r="C6777">
        <f t="shared" si="321"/>
        <v>-0.18985499202881689</v>
      </c>
      <c r="D6777">
        <f t="shared" si="322"/>
        <v>2.9280483117757996E-3</v>
      </c>
      <c r="E6777" s="2">
        <f t="shared" si="323"/>
        <v>9.419534661602906E-2</v>
      </c>
      <c r="K6777">
        <v>6772</v>
      </c>
      <c r="L6777" s="8">
        <v>1.04473272653232E-3</v>
      </c>
      <c r="M6777" s="8">
        <v>0.117057612169885</v>
      </c>
    </row>
    <row r="6778" spans="1:13" x14ac:dyDescent="0.55000000000000004">
      <c r="A6778">
        <v>6773</v>
      </c>
      <c r="C6778">
        <f t="shared" si="321"/>
        <v>-0.21712119399925514</v>
      </c>
      <c r="D6778">
        <f t="shared" si="322"/>
        <v>6.260761827622508E-3</v>
      </c>
      <c r="E6778" s="2">
        <f t="shared" si="323"/>
        <v>0.16656499955500059</v>
      </c>
      <c r="K6778">
        <v>6773</v>
      </c>
      <c r="L6778" s="8">
        <v>-3.0130680714002401E-3</v>
      </c>
      <c r="M6778" s="8">
        <v>0.191002561196397</v>
      </c>
    </row>
    <row r="6779" spans="1:13" x14ac:dyDescent="0.55000000000000004">
      <c r="A6779">
        <v>6774</v>
      </c>
      <c r="C6779">
        <f t="shared" si="321"/>
        <v>-0.18989455282752613</v>
      </c>
      <c r="D6779">
        <f t="shared" si="322"/>
        <v>8.0221560911245011E-3</v>
      </c>
      <c r="E6779" s="2">
        <f t="shared" si="323"/>
        <v>0.16565248939618898</v>
      </c>
      <c r="K6779">
        <v>6774</v>
      </c>
      <c r="L6779" s="8">
        <v>-6.3162272791333204E-3</v>
      </c>
      <c r="M6779" s="8">
        <v>0.21710973387740401</v>
      </c>
    </row>
    <row r="6780" spans="1:13" x14ac:dyDescent="0.55000000000000004">
      <c r="A6780">
        <v>6775</v>
      </c>
      <c r="C6780">
        <f t="shared" si="321"/>
        <v>-0.11500838155567308</v>
      </c>
      <c r="D6780">
        <f t="shared" si="322"/>
        <v>7.7701582693880137E-3</v>
      </c>
      <c r="E6780" s="2">
        <f t="shared" si="323"/>
        <v>9.2324098374292313E-2</v>
      </c>
      <c r="K6780">
        <v>6775</v>
      </c>
      <c r="L6780" s="8">
        <v>-8.0374481817781004E-3</v>
      </c>
      <c r="M6780" s="8">
        <v>0.188840426857808</v>
      </c>
    </row>
    <row r="6781" spans="1:13" x14ac:dyDescent="0.55000000000000004">
      <c r="A6781">
        <v>6776</v>
      </c>
      <c r="C6781">
        <f t="shared" si="321"/>
        <v>-1.1257530697683827E-2</v>
      </c>
      <c r="D6781">
        <f t="shared" si="322"/>
        <v>5.5680145039762744E-3</v>
      </c>
      <c r="E6781" s="2">
        <f t="shared" si="323"/>
        <v>1.550831719233191E-2</v>
      </c>
      <c r="K6781">
        <v>6776</v>
      </c>
      <c r="L6781" s="8">
        <v>-7.7456403265879102E-3</v>
      </c>
      <c r="M6781" s="8">
        <v>0.113274863450714</v>
      </c>
    </row>
    <row r="6782" spans="1:13" x14ac:dyDescent="0.55000000000000004">
      <c r="A6782">
        <v>6777</v>
      </c>
      <c r="C6782">
        <f t="shared" si="321"/>
        <v>9.5318723072665798E-2</v>
      </c>
      <c r="D6782">
        <f t="shared" si="322"/>
        <v>1.9684164626154362E-3</v>
      </c>
      <c r="E6782" s="2">
        <f t="shared" si="323"/>
        <v>7.3925286367027936E-3</v>
      </c>
      <c r="K6782">
        <v>6777</v>
      </c>
      <c r="L6782" s="8">
        <v>-5.5138888011396501E-3</v>
      </c>
      <c r="M6782" s="8">
        <v>9.3389077861533894E-3</v>
      </c>
    </row>
    <row r="6783" spans="1:13" x14ac:dyDescent="0.55000000000000004">
      <c r="A6783">
        <v>6778</v>
      </c>
      <c r="C6783">
        <f t="shared" si="321"/>
        <v>0.17797198651419843</v>
      </c>
      <c r="D6783">
        <f t="shared" si="322"/>
        <v>-2.1252126200219531E-3</v>
      </c>
      <c r="E6783" s="2">
        <f t="shared" si="323"/>
        <v>7.557442044010719E-2</v>
      </c>
      <c r="K6783">
        <v>6778</v>
      </c>
      <c r="L6783" s="8">
        <v>-1.90114961976317E-3</v>
      </c>
      <c r="M6783" s="8">
        <v>-9.6936035267828097E-2</v>
      </c>
    </row>
    <row r="6784" spans="1:13" x14ac:dyDescent="0.55000000000000004">
      <c r="A6784">
        <v>6779</v>
      </c>
      <c r="C6784">
        <f t="shared" si="321"/>
        <v>0.21595803269249425</v>
      </c>
      <c r="D6784">
        <f t="shared" si="322"/>
        <v>-5.6854581309615567E-3</v>
      </c>
      <c r="E6784" s="2">
        <f t="shared" si="323"/>
        <v>0.15593872783992563</v>
      </c>
      <c r="K6784">
        <v>6779</v>
      </c>
      <c r="L6784" s="8">
        <v>2.187744277759E-3</v>
      </c>
      <c r="M6784" s="8">
        <v>-0.17893274694147701</v>
      </c>
    </row>
    <row r="6785" spans="1:13" x14ac:dyDescent="0.55000000000000004">
      <c r="A6785">
        <v>6780</v>
      </c>
      <c r="C6785">
        <f t="shared" si="321"/>
        <v>0.19974316469912479</v>
      </c>
      <c r="D6785">
        <f t="shared" si="322"/>
        <v>-7.8187734909785818E-3</v>
      </c>
      <c r="E6785" s="2">
        <f t="shared" si="323"/>
        <v>0.17293771549695203</v>
      </c>
      <c r="K6785">
        <v>6780</v>
      </c>
      <c r="L6785" s="8">
        <v>5.7287040491362396E-3</v>
      </c>
      <c r="M6785" s="8">
        <v>-0.216114642125458</v>
      </c>
    </row>
    <row r="6786" spans="1:13" x14ac:dyDescent="0.55000000000000004">
      <c r="A6786">
        <v>6781</v>
      </c>
      <c r="C6786">
        <f t="shared" si="321"/>
        <v>0.13339697261812697</v>
      </c>
      <c r="D6786">
        <f t="shared" si="322"/>
        <v>-7.9897415114286875E-3</v>
      </c>
      <c r="E6786" s="2">
        <f t="shared" si="323"/>
        <v>0.11060031538101693</v>
      </c>
      <c r="K6786">
        <v>6781</v>
      </c>
      <c r="L6786" s="8">
        <v>7.8348743531074707E-3</v>
      </c>
      <c r="M6786" s="8">
        <v>-0.19916928451121099</v>
      </c>
    </row>
    <row r="6787" spans="1:13" x14ac:dyDescent="0.55000000000000004">
      <c r="A6787">
        <v>6782</v>
      </c>
      <c r="C6787">
        <f t="shared" si="321"/>
        <v>3.3570952195062703E-2</v>
      </c>
      <c r="D6787">
        <f t="shared" si="322"/>
        <v>-6.1554528228988338E-3</v>
      </c>
      <c r="E6787" s="2">
        <f t="shared" si="323"/>
        <v>2.7526690945801222E-2</v>
      </c>
      <c r="K6787">
        <v>6782</v>
      </c>
      <c r="L6787" s="8">
        <v>7.9787517713110802E-3</v>
      </c>
      <c r="M6787" s="8">
        <v>-0.13234074403459201</v>
      </c>
    </row>
    <row r="6788" spans="1:13" x14ac:dyDescent="0.55000000000000004">
      <c r="A6788">
        <v>6783</v>
      </c>
      <c r="C6788">
        <f t="shared" si="321"/>
        <v>-7.4680669606468922E-2</v>
      </c>
      <c r="D6788">
        <f t="shared" si="322"/>
        <v>-2.7762752225840509E-3</v>
      </c>
      <c r="E6788" s="2">
        <f t="shared" si="323"/>
        <v>1.7904768280077251E-3</v>
      </c>
      <c r="K6788">
        <v>6783</v>
      </c>
      <c r="L6788" s="8">
        <v>6.1243013118072896E-3</v>
      </c>
      <c r="M6788" s="8">
        <v>-3.23666432321362E-2</v>
      </c>
    </row>
    <row r="6789" spans="1:13" x14ac:dyDescent="0.55000000000000004">
      <c r="A6789">
        <v>6784</v>
      </c>
      <c r="C6789">
        <f t="shared" si="321"/>
        <v>-0.16418901748351422</v>
      </c>
      <c r="D6789">
        <f t="shared" si="322"/>
        <v>1.2996889394390218E-3</v>
      </c>
      <c r="E6789" s="2">
        <f t="shared" si="323"/>
        <v>5.7553402215003491E-2</v>
      </c>
      <c r="K6789">
        <v>6784</v>
      </c>
      <c r="L6789" s="8">
        <v>2.73598159635427E-3</v>
      </c>
      <c r="M6789" s="8">
        <v>7.5713884155885494E-2</v>
      </c>
    </row>
    <row r="6790" spans="1:13" x14ac:dyDescent="0.55000000000000004">
      <c r="A6790">
        <v>6785</v>
      </c>
      <c r="C6790">
        <f t="shared" ref="C6790:C6853" si="324">$D$1*COS($B$2*(A6790-$L$2)+$B$1)</f>
        <v>-0.21248938280208854</v>
      </c>
      <c r="D6790">
        <f t="shared" ref="D6790:D6853" si="325">$D$2*COS($B$2*(A6790-$L$3)+$B$3)</f>
        <v>5.0494585729320826E-3</v>
      </c>
      <c r="E6790" s="2">
        <f t="shared" ref="E6790:E6853" si="326">(M6790-C6790)^2</f>
        <v>0.14237097280401992</v>
      </c>
      <c r="K6790">
        <v>6785</v>
      </c>
      <c r="L6790" s="8">
        <v>-1.33758168270328E-3</v>
      </c>
      <c r="M6790" s="8">
        <v>0.164831399562228</v>
      </c>
    </row>
    <row r="6791" spans="1:13" x14ac:dyDescent="0.55000000000000004">
      <c r="A6791">
        <v>6786</v>
      </c>
      <c r="C6791">
        <f t="shared" si="324"/>
        <v>-0.20745939195815088</v>
      </c>
      <c r="D6791">
        <f t="shared" si="325"/>
        <v>7.5319205387609552E-3</v>
      </c>
      <c r="E6791" s="2">
        <f t="shared" si="326"/>
        <v>0.17650523439809918</v>
      </c>
      <c r="K6791">
        <v>6786</v>
      </c>
      <c r="L6791" s="8">
        <v>-5.0761393315734496E-3</v>
      </c>
      <c r="M6791" s="8">
        <v>0.21266586840844401</v>
      </c>
    </row>
    <row r="6792" spans="1:13" x14ac:dyDescent="0.55000000000000004">
      <c r="A6792">
        <v>6787</v>
      </c>
      <c r="C6792">
        <f t="shared" si="324"/>
        <v>-0.15036146662973496</v>
      </c>
      <c r="D6792">
        <f t="shared" si="325"/>
        <v>8.124029209649046E-3</v>
      </c>
      <c r="E6792" s="2">
        <f t="shared" si="326"/>
        <v>0.12787655693503708</v>
      </c>
      <c r="K6792">
        <v>6787</v>
      </c>
      <c r="L6792" s="8">
        <v>-7.5433463947688099E-3</v>
      </c>
      <c r="M6792" s="8">
        <v>0.207236851228497</v>
      </c>
    </row>
    <row r="6793" spans="1:13" x14ac:dyDescent="0.55000000000000004">
      <c r="A6793">
        <v>6788</v>
      </c>
      <c r="C6793">
        <f t="shared" si="324"/>
        <v>-5.5525982545500487E-2</v>
      </c>
      <c r="D6793">
        <f t="shared" si="325"/>
        <v>6.6771777898639575E-3</v>
      </c>
      <c r="E6793" s="2">
        <f t="shared" si="326"/>
        <v>4.2201510208890833E-2</v>
      </c>
      <c r="K6793">
        <v>6788</v>
      </c>
      <c r="L6793" s="8">
        <v>-8.1212755578706393E-3</v>
      </c>
      <c r="M6793" s="8">
        <v>0.14990407905428299</v>
      </c>
    </row>
    <row r="6794" spans="1:13" x14ac:dyDescent="0.55000000000000004">
      <c r="A6794">
        <v>6789</v>
      </c>
      <c r="C6794">
        <f t="shared" si="324"/>
        <v>5.3245352762806786E-2</v>
      </c>
      <c r="D6794">
        <f t="shared" si="325"/>
        <v>3.5544954885635988E-3</v>
      </c>
      <c r="E6794" s="2">
        <f t="shared" si="326"/>
        <v>3.1739117823828877E-6</v>
      </c>
      <c r="K6794">
        <v>6789</v>
      </c>
      <c r="L6794" s="8">
        <v>-6.6651808767678403E-3</v>
      </c>
      <c r="M6794" s="8">
        <v>5.5026900343530603E-2</v>
      </c>
    </row>
    <row r="6795" spans="1:13" x14ac:dyDescent="0.55000000000000004">
      <c r="A6795">
        <v>6790</v>
      </c>
      <c r="C6795">
        <f t="shared" si="324"/>
        <v>0.14865322684833288</v>
      </c>
      <c r="D6795">
        <f t="shared" si="325"/>
        <v>-4.6029025742730503E-4</v>
      </c>
      <c r="E6795" s="2">
        <f t="shared" si="326"/>
        <v>4.0919356257913979E-2</v>
      </c>
      <c r="K6795">
        <v>6790</v>
      </c>
      <c r="L6795" s="8">
        <v>-3.5397502972982098E-3</v>
      </c>
      <c r="M6795" s="8">
        <v>-5.3632106920366199E-2</v>
      </c>
    </row>
    <row r="6796" spans="1:13" x14ac:dyDescent="0.55000000000000004">
      <c r="A6796">
        <v>6791</v>
      </c>
      <c r="C6796">
        <f t="shared" si="324"/>
        <v>0.2067522743593978</v>
      </c>
      <c r="D6796">
        <f t="shared" si="325"/>
        <v>-4.3595528510598459E-3</v>
      </c>
      <c r="E6796" s="2">
        <f t="shared" si="326"/>
        <v>0.12645910839805338</v>
      </c>
      <c r="K6796">
        <v>6791</v>
      </c>
      <c r="L6796" s="8">
        <v>4.72232703146373E-4</v>
      </c>
      <c r="M6796" s="8">
        <v>-0.14885862029662</v>
      </c>
    </row>
    <row r="6797" spans="1:13" x14ac:dyDescent="0.55000000000000004">
      <c r="A6797">
        <v>6792</v>
      </c>
      <c r="C6797">
        <f t="shared" si="324"/>
        <v>0.2129608589984151</v>
      </c>
      <c r="D6797">
        <f t="shared" si="325"/>
        <v>-7.1646595711593441E-3</v>
      </c>
      <c r="E6797" s="2">
        <f t="shared" si="326"/>
        <v>0.17620133528999882</v>
      </c>
      <c r="K6797">
        <v>6792</v>
      </c>
      <c r="L6797" s="8">
        <v>4.3659420935689402E-3</v>
      </c>
      <c r="M6797" s="8">
        <v>-0.206802568767748</v>
      </c>
    </row>
    <row r="6798" spans="1:13" x14ac:dyDescent="0.55000000000000004">
      <c r="A6798">
        <v>6793</v>
      </c>
      <c r="C6798">
        <f t="shared" si="324"/>
        <v>0.16572075688757212</v>
      </c>
      <c r="D6798">
        <f t="shared" si="325"/>
        <v>-8.1715877579390927E-3</v>
      </c>
      <c r="E6798" s="2">
        <f t="shared" si="326"/>
        <v>0.1433927015996157</v>
      </c>
      <c r="K6798">
        <v>6793</v>
      </c>
      <c r="L6798" s="8">
        <v>7.1661742023187399E-3</v>
      </c>
      <c r="M6798" s="8">
        <v>-0.21295153098099601</v>
      </c>
    </row>
    <row r="6799" spans="1:13" x14ac:dyDescent="0.55000000000000004">
      <c r="A6799">
        <v>6794</v>
      </c>
      <c r="C6799">
        <f t="shared" si="324"/>
        <v>7.6888237914344543E-2</v>
      </c>
      <c r="D6799">
        <f t="shared" si="325"/>
        <v>-7.1276196608795186E-3</v>
      </c>
      <c r="E6799" s="2">
        <f t="shared" si="326"/>
        <v>5.8880817696137851E-2</v>
      </c>
      <c r="K6799">
        <v>6794</v>
      </c>
      <c r="L6799" s="8">
        <v>8.1715935263805307E-3</v>
      </c>
      <c r="M6799" s="8">
        <v>-0.16576546120466301</v>
      </c>
    </row>
    <row r="6800" spans="1:13" x14ac:dyDescent="0.55000000000000004">
      <c r="A6800">
        <v>6795</v>
      </c>
      <c r="C6800">
        <f t="shared" si="324"/>
        <v>-3.1241608099919788E-2</v>
      </c>
      <c r="D6800">
        <f t="shared" si="325"/>
        <v>-4.294769267241069E-3</v>
      </c>
      <c r="E6800" s="2">
        <f t="shared" si="326"/>
        <v>2.0995452760080037E-3</v>
      </c>
      <c r="K6800">
        <v>6795</v>
      </c>
      <c r="L6800" s="8">
        <v>7.1303865588743798E-3</v>
      </c>
      <c r="M6800" s="8">
        <v>-7.7062403335358506E-2</v>
      </c>
    </row>
    <row r="6801" spans="1:13" x14ac:dyDescent="0.55000000000000004">
      <c r="A6801">
        <v>6796</v>
      </c>
      <c r="C6801">
        <f t="shared" si="324"/>
        <v>-0.13153046899943927</v>
      </c>
      <c r="D6801">
        <f t="shared" si="325"/>
        <v>-3.8402231419727299E-4</v>
      </c>
      <c r="E6801" s="2">
        <f t="shared" si="326"/>
        <v>2.6397111956185843E-2</v>
      </c>
      <c r="K6801">
        <v>6796</v>
      </c>
      <c r="L6801" s="8">
        <v>4.30333004399129E-3</v>
      </c>
      <c r="M6801" s="8">
        <v>3.0941411509730201E-2</v>
      </c>
    </row>
    <row r="6802" spans="1:13" x14ac:dyDescent="0.55000000000000004">
      <c r="A6802">
        <v>6797</v>
      </c>
      <c r="C6802">
        <f t="shared" si="324"/>
        <v>-0.19880795462553491</v>
      </c>
      <c r="D6802">
        <f t="shared" si="325"/>
        <v>3.6231061452630785E-3</v>
      </c>
      <c r="E6802" s="2">
        <f t="shared" si="326"/>
        <v>0.10890245027774835</v>
      </c>
      <c r="K6802">
        <v>6797</v>
      </c>
      <c r="L6802" s="8">
        <v>3.9847782366910601E-4</v>
      </c>
      <c r="M6802" s="8">
        <v>0.13119575789562499</v>
      </c>
    </row>
    <row r="6803" spans="1:13" x14ac:dyDescent="0.55000000000000004">
      <c r="A6803">
        <v>6798</v>
      </c>
      <c r="C6803">
        <f t="shared" si="324"/>
        <v>-0.216188834179809</v>
      </c>
      <c r="D6803">
        <f t="shared" si="325"/>
        <v>6.7209113312804861E-3</v>
      </c>
      <c r="E6803" s="2">
        <f t="shared" si="326"/>
        <v>0.17204257035942336</v>
      </c>
      <c r="K6803">
        <v>6798</v>
      </c>
      <c r="L6803" s="8">
        <v>-3.6061756395679499E-3</v>
      </c>
      <c r="M6803" s="8">
        <v>0.198591312837166</v>
      </c>
    </row>
    <row r="6804" spans="1:13" x14ac:dyDescent="0.55000000000000004">
      <c r="A6804">
        <v>6799</v>
      </c>
      <c r="C6804">
        <f t="shared" si="324"/>
        <v>-0.17931087325401115</v>
      </c>
      <c r="D6804">
        <f t="shared" si="325"/>
        <v>8.131909438716986E-3</v>
      </c>
      <c r="E6804" s="2">
        <f t="shared" si="326"/>
        <v>0.15646717149465555</v>
      </c>
      <c r="K6804">
        <v>6799</v>
      </c>
      <c r="L6804" s="8">
        <v>-6.7076400427857003E-3</v>
      </c>
      <c r="M6804" s="8">
        <v>0.216248441507575</v>
      </c>
    </row>
    <row r="6805" spans="1:13" x14ac:dyDescent="0.55000000000000004">
      <c r="A6805">
        <v>6800</v>
      </c>
      <c r="C6805">
        <f t="shared" si="324"/>
        <v>-9.7429662714776752E-2</v>
      </c>
      <c r="D6805">
        <f t="shared" si="325"/>
        <v>7.5019696840863022E-3</v>
      </c>
      <c r="E6805" s="2">
        <f t="shared" si="326"/>
        <v>7.6825686381429906E-2</v>
      </c>
      <c r="K6805">
        <v>6800</v>
      </c>
      <c r="L6805" s="8">
        <v>-8.1291343861099007E-3</v>
      </c>
      <c r="M6805" s="8">
        <v>0.179744806494474</v>
      </c>
    </row>
    <row r="6806" spans="1:13" x14ac:dyDescent="0.55000000000000004">
      <c r="A6806">
        <v>6801</v>
      </c>
      <c r="C6806">
        <f t="shared" si="324"/>
        <v>8.9043395115225472E-3</v>
      </c>
      <c r="D6806">
        <f t="shared" si="325"/>
        <v>4.9891936677242503E-3</v>
      </c>
      <c r="E6806" s="2">
        <f t="shared" si="326"/>
        <v>7.9778176878501049E-3</v>
      </c>
      <c r="K6806">
        <v>6801</v>
      </c>
      <c r="L6806" s="8">
        <v>-7.5146365929443203E-3</v>
      </c>
      <c r="M6806" s="8">
        <v>9.8222969639005495E-2</v>
      </c>
    </row>
    <row r="6807" spans="1:13" x14ac:dyDescent="0.55000000000000004">
      <c r="A6807">
        <v>6802</v>
      </c>
      <c r="C6807">
        <f t="shared" si="324"/>
        <v>0.11300354020631669</v>
      </c>
      <c r="D6807">
        <f t="shared" si="325"/>
        <v>1.2242352047393355E-3</v>
      </c>
      <c r="E6807" s="2">
        <f t="shared" si="326"/>
        <v>1.461752561584299E-2</v>
      </c>
      <c r="K6807">
        <v>6802</v>
      </c>
      <c r="L6807" s="8">
        <v>-5.0180514476548203E-3</v>
      </c>
      <c r="M6807" s="8">
        <v>-7.8994192936185908E-3</v>
      </c>
    </row>
    <row r="6808" spans="1:13" x14ac:dyDescent="0.55000000000000004">
      <c r="A6808">
        <v>6803</v>
      </c>
      <c r="C6808">
        <f t="shared" si="324"/>
        <v>0.18874123423811731</v>
      </c>
      <c r="D6808">
        <f t="shared" si="325"/>
        <v>-2.8479804898986819E-3</v>
      </c>
      <c r="E6808" s="2">
        <f t="shared" si="326"/>
        <v>9.0471365910592724E-2</v>
      </c>
      <c r="K6808">
        <v>6803</v>
      </c>
      <c r="L6808" s="8">
        <v>-1.26466418756901E-3</v>
      </c>
      <c r="M6808" s="8">
        <v>-0.112043349659716</v>
      </c>
    </row>
    <row r="6809" spans="1:13" x14ac:dyDescent="0.55000000000000004">
      <c r="A6809">
        <v>6804</v>
      </c>
      <c r="C6809">
        <f t="shared" si="324"/>
        <v>0.21710885682570852</v>
      </c>
      <c r="D6809">
        <f t="shared" si="325"/>
        <v>-6.2054131122377607E-3</v>
      </c>
      <c r="E6809" s="2">
        <f t="shared" si="326"/>
        <v>0.16421474458139082</v>
      </c>
      <c r="K6809">
        <v>6804</v>
      </c>
      <c r="L6809" s="8">
        <v>2.8054660637004901E-3</v>
      </c>
      <c r="M6809" s="8">
        <v>-0.188125328037058</v>
      </c>
    </row>
    <row r="6810" spans="1:13" x14ac:dyDescent="0.55000000000000004">
      <c r="A6810">
        <v>6805</v>
      </c>
      <c r="C6810">
        <f t="shared" si="324"/>
        <v>0.19098673264164567</v>
      </c>
      <c r="D6810">
        <f t="shared" si="325"/>
        <v>-8.0054178431353418E-3</v>
      </c>
      <c r="E6810" s="2">
        <f t="shared" si="326"/>
        <v>0.16652674293224368</v>
      </c>
      <c r="K6810">
        <v>6805</v>
      </c>
      <c r="L6810" s="8">
        <v>6.1729499354682797E-3</v>
      </c>
      <c r="M6810" s="8">
        <v>-0.217090150962711</v>
      </c>
    </row>
    <row r="6811" spans="1:13" x14ac:dyDescent="0.55000000000000004">
      <c r="A6811">
        <v>6806</v>
      </c>
      <c r="C6811">
        <f t="shared" si="324"/>
        <v>0.11693096424543864</v>
      </c>
      <c r="D6811">
        <f t="shared" si="325"/>
        <v>-7.7962314362254479E-3</v>
      </c>
      <c r="E6811" s="2">
        <f t="shared" si="326"/>
        <v>9.5242825108944593E-2</v>
      </c>
      <c r="K6811">
        <v>6806</v>
      </c>
      <c r="L6811" s="8">
        <v>7.9943802016967797E-3</v>
      </c>
      <c r="M6811" s="8">
        <v>-0.191683398850229</v>
      </c>
    </row>
    <row r="6812" spans="1:13" x14ac:dyDescent="0.55000000000000004">
      <c r="A6812">
        <v>6807</v>
      </c>
      <c r="C6812">
        <f t="shared" si="324"/>
        <v>1.3527988532791963E-2</v>
      </c>
      <c r="D6812">
        <f t="shared" si="325"/>
        <v>-5.6303552703428576E-3</v>
      </c>
      <c r="E6812" s="2">
        <f t="shared" si="326"/>
        <v>1.7370274950348964E-2</v>
      </c>
      <c r="K6812">
        <v>6807</v>
      </c>
      <c r="L6812" s="8">
        <v>7.8135683528760408E-3</v>
      </c>
      <c r="M6812" s="8">
        <v>-0.11826835037823</v>
      </c>
    </row>
    <row r="6813" spans="1:13" x14ac:dyDescent="0.55000000000000004">
      <c r="A6813">
        <v>6808</v>
      </c>
      <c r="C6813">
        <f t="shared" si="324"/>
        <v>-9.3270227151358923E-2</v>
      </c>
      <c r="D6813">
        <f t="shared" si="325"/>
        <v>-2.0513786101919434E-3</v>
      </c>
      <c r="E6813" s="2">
        <f t="shared" si="326"/>
        <v>6.0899243373404265E-3</v>
      </c>
      <c r="K6813">
        <v>6808</v>
      </c>
      <c r="L6813" s="8">
        <v>5.6757998382184803E-3</v>
      </c>
      <c r="M6813" s="8">
        <v>-1.5232259870423001E-2</v>
      </c>
    </row>
    <row r="6814" spans="1:13" x14ac:dyDescent="0.55000000000000004">
      <c r="A6814">
        <v>6809</v>
      </c>
      <c r="C6814">
        <f t="shared" si="324"/>
        <v>-0.17665958180407093</v>
      </c>
      <c r="D6814">
        <f t="shared" si="325"/>
        <v>2.042450841573052E-3</v>
      </c>
      <c r="E6814" s="2">
        <f t="shared" si="326"/>
        <v>7.1973314082435583E-2</v>
      </c>
      <c r="K6814">
        <v>6809</v>
      </c>
      <c r="L6814" s="8">
        <v>2.11649204397315E-3</v>
      </c>
      <c r="M6814" s="8">
        <v>9.1618844616011497E-2</v>
      </c>
    </row>
    <row r="6815" spans="1:13" x14ac:dyDescent="0.55000000000000004">
      <c r="A6815">
        <v>6810</v>
      </c>
      <c r="C6815">
        <f t="shared" si="324"/>
        <v>-0.21571110511249178</v>
      </c>
      <c r="D6815">
        <f t="shared" si="325"/>
        <v>5.6236681835510598E-3</v>
      </c>
      <c r="E6815" s="2">
        <f t="shared" si="326"/>
        <v>0.15306447015503727</v>
      </c>
      <c r="K6815">
        <v>6810</v>
      </c>
      <c r="L6815" s="8">
        <v>-1.97290431244867E-3</v>
      </c>
      <c r="M6815" s="8">
        <v>0.17552344110631701</v>
      </c>
    </row>
    <row r="6816" spans="1:13" x14ac:dyDescent="0.55000000000000004">
      <c r="A6816">
        <v>6811</v>
      </c>
      <c r="C6816">
        <f t="shared" si="324"/>
        <v>-0.20062368786700754</v>
      </c>
      <c r="D6816">
        <f t="shared" si="325"/>
        <v>7.7934633489777734E-3</v>
      </c>
      <c r="E6816" s="2">
        <f t="shared" si="326"/>
        <v>0.17313154616374998</v>
      </c>
      <c r="K6816">
        <v>6811</v>
      </c>
      <c r="L6816" s="8">
        <v>-5.5681745448079197E-3</v>
      </c>
      <c r="M6816" s="8">
        <v>0.21546710290316801</v>
      </c>
    </row>
    <row r="6817" spans="1:13" x14ac:dyDescent="0.55000000000000004">
      <c r="A6817">
        <v>6812</v>
      </c>
      <c r="C6817">
        <f t="shared" si="324"/>
        <v>-0.13518395377871212</v>
      </c>
      <c r="D6817">
        <f t="shared" si="325"/>
        <v>8.0072634869843076E-3</v>
      </c>
      <c r="E6817" s="2">
        <f t="shared" si="326"/>
        <v>0.11331951849591027</v>
      </c>
      <c r="K6817">
        <v>6812</v>
      </c>
      <c r="L6817" s="8">
        <v>-7.7688609199729301E-3</v>
      </c>
      <c r="M6817" s="8">
        <v>0.20144569211705601</v>
      </c>
    </row>
    <row r="6818" spans="1:13" x14ac:dyDescent="0.55000000000000004">
      <c r="A6818">
        <v>6813</v>
      </c>
      <c r="C6818">
        <f t="shared" si="324"/>
        <v>-3.5815896743617626E-2</v>
      </c>
      <c r="D6818">
        <f t="shared" si="325"/>
        <v>6.211409269480361E-3</v>
      </c>
      <c r="E6818" s="2">
        <f t="shared" si="326"/>
        <v>2.985529719357612E-2</v>
      </c>
      <c r="K6818">
        <v>6813</v>
      </c>
      <c r="L6818" s="8">
        <v>-8.0237878832164801E-3</v>
      </c>
      <c r="M6818" s="8">
        <v>0.13697095806188</v>
      </c>
    </row>
    <row r="6819" spans="1:13" x14ac:dyDescent="0.55000000000000004">
      <c r="A6819">
        <v>6814</v>
      </c>
      <c r="C6819">
        <f t="shared" si="324"/>
        <v>7.254119543492174E-2</v>
      </c>
      <c r="D6819">
        <f t="shared" si="325"/>
        <v>2.8566222514559911E-3</v>
      </c>
      <c r="E6819" s="2">
        <f t="shared" si="326"/>
        <v>1.1799360738503882E-3</v>
      </c>
      <c r="K6819">
        <v>6814</v>
      </c>
      <c r="L6819" s="8">
        <v>-6.2691073951421702E-3</v>
      </c>
      <c r="M6819" s="8">
        <v>3.8190997853970503E-2</v>
      </c>
    </row>
    <row r="6820" spans="1:13" x14ac:dyDescent="0.55000000000000004">
      <c r="A6820">
        <v>6815</v>
      </c>
      <c r="C6820">
        <f t="shared" si="324"/>
        <v>0.16269197660428192</v>
      </c>
      <c r="D6820">
        <f t="shared" si="325"/>
        <v>-1.2151167387467296E-3</v>
      </c>
      <c r="E6820" s="2">
        <f t="shared" si="326"/>
        <v>5.4217311543106994E-2</v>
      </c>
      <c r="K6820">
        <v>6815</v>
      </c>
      <c r="L6820" s="8">
        <v>-2.9442900692356702E-3</v>
      </c>
      <c r="M6820" s="8">
        <v>-7.0154134686216105E-2</v>
      </c>
    </row>
    <row r="6821" spans="1:13" x14ac:dyDescent="0.55000000000000004">
      <c r="A6821">
        <v>6816</v>
      </c>
      <c r="C6821">
        <f t="shared" si="324"/>
        <v>0.2120105009237184</v>
      </c>
      <c r="D6821">
        <f t="shared" si="325"/>
        <v>-4.9818870402640672E-3</v>
      </c>
      <c r="E6821" s="2">
        <f t="shared" si="326"/>
        <v>0.13908366920832704</v>
      </c>
      <c r="K6821">
        <v>6816</v>
      </c>
      <c r="L6821" s="8">
        <v>1.11794296956044E-3</v>
      </c>
      <c r="M6821" s="8">
        <v>-0.16092872898958399</v>
      </c>
    </row>
    <row r="6822" spans="1:13" x14ac:dyDescent="0.55000000000000004">
      <c r="A6822">
        <v>6817</v>
      </c>
      <c r="C6822">
        <f t="shared" si="324"/>
        <v>0.20811885833808466</v>
      </c>
      <c r="D6822">
        <f t="shared" si="325"/>
        <v>-7.4983087045219898E-3</v>
      </c>
      <c r="E6822" s="2">
        <f t="shared" si="326"/>
        <v>0.17599416351791514</v>
      </c>
      <c r="K6822">
        <v>6817</v>
      </c>
      <c r="L6822" s="8">
        <v>4.9001802564154501E-3</v>
      </c>
      <c r="M6822" s="8">
        <v>-0.21139772478815499</v>
      </c>
    </row>
    <row r="6823" spans="1:13" x14ac:dyDescent="0.55000000000000004">
      <c r="A6823">
        <v>6818</v>
      </c>
      <c r="C6823">
        <f t="shared" si="324"/>
        <v>0.1519937691070577</v>
      </c>
      <c r="D6823">
        <f t="shared" si="325"/>
        <v>-8.1328129357518594E-3</v>
      </c>
      <c r="E6823" s="2">
        <f t="shared" si="326"/>
        <v>0.1302593615613826</v>
      </c>
      <c r="K6823">
        <v>6818</v>
      </c>
      <c r="L6823" s="8">
        <v>7.4551369995398296E-3</v>
      </c>
      <c r="M6823" s="8">
        <v>-0.20892084899725599</v>
      </c>
    </row>
    <row r="6824" spans="1:13" x14ac:dyDescent="0.55000000000000004">
      <c r="A6824">
        <v>6819</v>
      </c>
      <c r="C6824">
        <f t="shared" si="324"/>
        <v>5.7721447604610461E-2</v>
      </c>
      <c r="D6824">
        <f t="shared" si="325"/>
        <v>-6.7261525462029995E-3</v>
      </c>
      <c r="E6824" s="2">
        <f t="shared" si="326"/>
        <v>4.4876142439199372E-2</v>
      </c>
      <c r="K6824">
        <v>6819</v>
      </c>
      <c r="L6824" s="8">
        <v>8.1429084328171406E-3</v>
      </c>
      <c r="M6824" s="8">
        <v>-0.15411845052414</v>
      </c>
    </row>
    <row r="6825" spans="1:13" x14ac:dyDescent="0.55000000000000004">
      <c r="A6825">
        <v>6820</v>
      </c>
      <c r="C6825">
        <f t="shared" si="324"/>
        <v>-5.1037740575014555E-2</v>
      </c>
      <c r="D6825">
        <f t="shared" si="325"/>
        <v>-3.6313696436037252E-3</v>
      </c>
      <c r="E6825" s="2">
        <f t="shared" si="326"/>
        <v>9.3671222554607899E-5</v>
      </c>
      <c r="K6825">
        <v>6820</v>
      </c>
      <c r="L6825" s="8">
        <v>6.7912379341588504E-3</v>
      </c>
      <c r="M6825" s="8">
        <v>-6.0716130035798198E-2</v>
      </c>
    </row>
    <row r="6826" spans="1:13" x14ac:dyDescent="0.55000000000000004">
      <c r="A6826">
        <v>6821</v>
      </c>
      <c r="C6826">
        <f t="shared" si="324"/>
        <v>-0.14698753165819892</v>
      </c>
      <c r="D6826">
        <f t="shared" si="325"/>
        <v>3.7481049622248172E-4</v>
      </c>
      <c r="E6826" s="2">
        <f t="shared" si="326"/>
        <v>3.7978391169513903E-2</v>
      </c>
      <c r="K6826">
        <v>6821</v>
      </c>
      <c r="L6826" s="8">
        <v>3.7386597651089498E-3</v>
      </c>
      <c r="M6826" s="8">
        <v>4.7892921875535198E-2</v>
      </c>
    </row>
    <row r="6827" spans="1:13" x14ac:dyDescent="0.55000000000000004">
      <c r="A6827">
        <v>6822</v>
      </c>
      <c r="C6827">
        <f t="shared" si="324"/>
        <v>-0.20604655054958482</v>
      </c>
      <c r="D6827">
        <f t="shared" si="325"/>
        <v>4.2869211019817824E-3</v>
      </c>
      <c r="E6827" s="2">
        <f t="shared" si="326"/>
        <v>0.12288771776393437</v>
      </c>
      <c r="K6827">
        <v>6822</v>
      </c>
      <c r="L6827" s="8">
        <v>-2.50288935073863E-4</v>
      </c>
      <c r="M6827" s="8">
        <v>0.14450689439702299</v>
      </c>
    </row>
    <row r="6828" spans="1:13" x14ac:dyDescent="0.55000000000000004">
      <c r="A6828">
        <v>6823</v>
      </c>
      <c r="C6828">
        <f t="shared" si="324"/>
        <v>-0.21339222836970859</v>
      </c>
      <c r="D6828">
        <f t="shared" si="325"/>
        <v>7.1231048722708371E-3</v>
      </c>
      <c r="E6828" s="2">
        <f t="shared" si="326"/>
        <v>0.17499199648770875</v>
      </c>
      <c r="K6828">
        <v>6823</v>
      </c>
      <c r="L6828" s="8">
        <v>-4.1765512187875997E-3</v>
      </c>
      <c r="M6828" s="8">
        <v>0.20492821876108699</v>
      </c>
    </row>
    <row r="6829" spans="1:13" x14ac:dyDescent="0.55000000000000004">
      <c r="A6829">
        <v>6824</v>
      </c>
      <c r="C6829">
        <f t="shared" si="324"/>
        <v>-0.1671809548203223</v>
      </c>
      <c r="D6829">
        <f t="shared" si="325"/>
        <v>8.1715394627576016E-3</v>
      </c>
      <c r="E6829" s="2">
        <f t="shared" si="326"/>
        <v>0.1453172171633354</v>
      </c>
      <c r="K6829">
        <v>6824</v>
      </c>
      <c r="L6829" s="8">
        <v>-7.0567703403132398E-3</v>
      </c>
      <c r="M6829" s="8">
        <v>0.214023999454062</v>
      </c>
    </row>
    <row r="6830" spans="1:13" x14ac:dyDescent="0.55000000000000004">
      <c r="A6830">
        <v>6825</v>
      </c>
      <c r="C6830">
        <f t="shared" si="324"/>
        <v>-7.9010785505961426E-2</v>
      </c>
      <c r="D6830">
        <f t="shared" si="325"/>
        <v>7.169089890477617E-3</v>
      </c>
      <c r="E6830" s="2">
        <f t="shared" si="326"/>
        <v>6.1765633583848012E-2</v>
      </c>
      <c r="K6830">
        <v>6825</v>
      </c>
      <c r="L6830" s="8">
        <v>-8.1695775530824504E-3</v>
      </c>
      <c r="M6830" s="8">
        <v>0.169516141775265</v>
      </c>
    </row>
    <row r="6831" spans="1:13" x14ac:dyDescent="0.55000000000000004">
      <c r="A6831">
        <v>6826</v>
      </c>
      <c r="C6831">
        <f t="shared" si="324"/>
        <v>2.8989425555178659E-2</v>
      </c>
      <c r="D6831">
        <f t="shared" si="325"/>
        <v>4.3673498681127184E-3</v>
      </c>
      <c r="E6831" s="2">
        <f t="shared" si="326"/>
        <v>2.8689402527150615E-3</v>
      </c>
      <c r="K6831">
        <v>6826</v>
      </c>
      <c r="L6831" s="8">
        <v>-7.2362633873023999E-3</v>
      </c>
      <c r="M6831" s="8">
        <v>8.2551914787056799E-2</v>
      </c>
    </row>
    <row r="6832" spans="1:13" x14ac:dyDescent="0.55000000000000004">
      <c r="A6832">
        <v>6827</v>
      </c>
      <c r="C6832">
        <f t="shared" si="324"/>
        <v>0.1297139018480426</v>
      </c>
      <c r="D6832">
        <f t="shared" si="325"/>
        <v>4.6949708540130141E-4</v>
      </c>
      <c r="E6832" s="2">
        <f t="shared" si="326"/>
        <v>2.3963613761124422E-2</v>
      </c>
      <c r="K6832">
        <v>6827</v>
      </c>
      <c r="L6832" s="8">
        <v>-4.4905821656534596E-3</v>
      </c>
      <c r="M6832" s="8">
        <v>-2.5087951374470299E-2</v>
      </c>
    </row>
    <row r="6833" spans="1:13" x14ac:dyDescent="0.55000000000000004">
      <c r="A6833">
        <v>6828</v>
      </c>
      <c r="C6833">
        <f t="shared" si="324"/>
        <v>0.19788292293229043</v>
      </c>
      <c r="D6833">
        <f t="shared" si="325"/>
        <v>-3.5461895696329961E-3</v>
      </c>
      <c r="E6833" s="2">
        <f t="shared" si="326"/>
        <v>0.10518820233324794</v>
      </c>
      <c r="K6833">
        <v>6828</v>
      </c>
      <c r="L6833" s="8">
        <v>-6.2020678306730402E-4</v>
      </c>
      <c r="M6833" s="8">
        <v>-0.12644438447990999</v>
      </c>
    </row>
    <row r="6834" spans="1:13" x14ac:dyDescent="0.55000000000000004">
      <c r="A6834">
        <v>6829</v>
      </c>
      <c r="C6834">
        <f t="shared" si="324"/>
        <v>0.21638750140160004</v>
      </c>
      <c r="D6834">
        <f t="shared" si="325"/>
        <v>-6.6718573904347251E-3</v>
      </c>
      <c r="E6834" s="2">
        <f t="shared" si="326"/>
        <v>0.17017236963595478</v>
      </c>
      <c r="K6834">
        <v>6829</v>
      </c>
      <c r="L6834" s="8">
        <v>3.4055032358216099E-3</v>
      </c>
      <c r="M6834" s="8">
        <v>-0.19613203708834201</v>
      </c>
    </row>
    <row r="6835" spans="1:13" x14ac:dyDescent="0.55000000000000004">
      <c r="A6835">
        <v>6830</v>
      </c>
      <c r="C6835">
        <f t="shared" si="324"/>
        <v>0.18058337810574093</v>
      </c>
      <c r="D6835">
        <f t="shared" si="325"/>
        <v>-8.1230296378327991E-3</v>
      </c>
      <c r="E6835" s="2">
        <f t="shared" si="326"/>
        <v>0.15783186115122186</v>
      </c>
      <c r="K6835">
        <v>6830</v>
      </c>
      <c r="L6835" s="8">
        <v>6.57828384309069E-3</v>
      </c>
      <c r="M6835" s="8">
        <v>-0.21669720429317499</v>
      </c>
    </row>
    <row r="6836" spans="1:13" x14ac:dyDescent="0.55000000000000004">
      <c r="A6836">
        <v>6831</v>
      </c>
      <c r="C6836">
        <f t="shared" si="324"/>
        <v>9.9456633300935182E-2</v>
      </c>
      <c r="D6836">
        <f t="shared" si="325"/>
        <v>-7.5354926660142702E-3</v>
      </c>
      <c r="E6836" s="2">
        <f t="shared" si="326"/>
        <v>7.9775655748587818E-2</v>
      </c>
      <c r="K6836">
        <v>6831</v>
      </c>
      <c r="L6836" s="8">
        <v>8.1034924531474505E-3</v>
      </c>
      <c r="M6836" s="8">
        <v>-0.182989212390921</v>
      </c>
    </row>
    <row r="6837" spans="1:13" x14ac:dyDescent="0.55000000000000004">
      <c r="A6837">
        <v>6832</v>
      </c>
      <c r="C6837">
        <f t="shared" si="324"/>
        <v>-6.6316300829112867E-3</v>
      </c>
      <c r="D6837">
        <f t="shared" si="325"/>
        <v>-5.0567058706088453E-3</v>
      </c>
      <c r="E6837" s="2">
        <f t="shared" si="326"/>
        <v>9.373881384989971E-3</v>
      </c>
      <c r="K6837">
        <v>6832</v>
      </c>
      <c r="L6837" s="8">
        <v>7.5991311078958696E-3</v>
      </c>
      <c r="M6837" s="8">
        <v>-0.103450437062702</v>
      </c>
    </row>
    <row r="6838" spans="1:13" x14ac:dyDescent="0.55000000000000004">
      <c r="A6838">
        <v>6833</v>
      </c>
      <c r="C6838">
        <f t="shared" si="324"/>
        <v>-0.11105549409690317</v>
      </c>
      <c r="D6838">
        <f t="shared" si="325"/>
        <v>-1.3087924887006577E-3</v>
      </c>
      <c r="E6838" s="2">
        <f t="shared" si="326"/>
        <v>1.2781124631970371E-2</v>
      </c>
      <c r="K6838">
        <v>6833</v>
      </c>
      <c r="L6838" s="8">
        <v>5.1915202350848498E-3</v>
      </c>
      <c r="M6838" s="8">
        <v>1.9981419877905999E-3</v>
      </c>
    </row>
    <row r="6839" spans="1:13" x14ac:dyDescent="0.55000000000000004">
      <c r="A6839">
        <v>6834</v>
      </c>
      <c r="C6839">
        <f t="shared" si="324"/>
        <v>-0.18760676995981154</v>
      </c>
      <c r="D6839">
        <f t="shared" si="325"/>
        <v>2.7676002208080305E-3</v>
      </c>
      <c r="E6839" s="2">
        <f t="shared" si="326"/>
        <v>8.6761495695308985E-2</v>
      </c>
      <c r="K6839">
        <v>6834</v>
      </c>
      <c r="L6839" s="8">
        <v>1.4836609135434301E-3</v>
      </c>
      <c r="M6839" s="8">
        <v>0.106946273981868</v>
      </c>
    </row>
    <row r="6840" spans="1:13" x14ac:dyDescent="0.55000000000000004">
      <c r="A6840">
        <v>6835</v>
      </c>
      <c r="C6840">
        <f t="shared" si="324"/>
        <v>-0.21707270099975556</v>
      </c>
      <c r="D6840">
        <f t="shared" si="325"/>
        <v>6.1493836112778925E-3</v>
      </c>
      <c r="E6840" s="2">
        <f t="shared" si="326"/>
        <v>0.16175015939795687</v>
      </c>
      <c r="K6840">
        <v>6835</v>
      </c>
      <c r="L6840" s="8">
        <v>-2.5957904877590299E-3</v>
      </c>
      <c r="M6840" s="8">
        <v>0.18510904821066901</v>
      </c>
    </row>
    <row r="6841" spans="1:13" x14ac:dyDescent="0.55000000000000004">
      <c r="A6841">
        <v>6836</v>
      </c>
      <c r="C6841">
        <f t="shared" si="324"/>
        <v>-0.19205795961825539</v>
      </c>
      <c r="D6841">
        <f t="shared" si="325"/>
        <v>7.987801334039011E-3</v>
      </c>
      <c r="E6841" s="2">
        <f t="shared" si="326"/>
        <v>0.16725488440632033</v>
      </c>
      <c r="K6841">
        <v>6836</v>
      </c>
      <c r="L6841" s="8">
        <v>-6.02511005828716E-3</v>
      </c>
      <c r="M6841" s="8">
        <v>0.21691011298194199</v>
      </c>
    </row>
    <row r="6842" spans="1:13" x14ac:dyDescent="0.55000000000000004">
      <c r="A6842">
        <v>6837</v>
      </c>
      <c r="C6842">
        <f t="shared" si="324"/>
        <v>-0.1188407186331551</v>
      </c>
      <c r="D6842">
        <f t="shared" si="325"/>
        <v>7.8214492914492843E-3</v>
      </c>
      <c r="E6842" s="2">
        <f t="shared" si="326"/>
        <v>9.8110159334858449E-2</v>
      </c>
      <c r="K6842">
        <v>6837</v>
      </c>
      <c r="L6842" s="8">
        <v>-7.9454034376480309E-3</v>
      </c>
      <c r="M6842" s="8">
        <v>0.194384694344238</v>
      </c>
    </row>
    <row r="6843" spans="1:13" x14ac:dyDescent="0.55000000000000004">
      <c r="A6843">
        <v>6838</v>
      </c>
      <c r="C6843">
        <f t="shared" si="324"/>
        <v>-1.5796962234726861E-2</v>
      </c>
      <c r="D6843">
        <f t="shared" si="325"/>
        <v>5.6920783397758894E-3</v>
      </c>
      <c r="E6843" s="2">
        <f t="shared" si="326"/>
        <v>1.9313045951003291E-2</v>
      </c>
      <c r="K6843">
        <v>6838</v>
      </c>
      <c r="L6843" s="8">
        <v>-7.8757212363454506E-3</v>
      </c>
      <c r="M6843" s="8">
        <v>0.123174423132921</v>
      </c>
    </row>
    <row r="6844" spans="1:13" x14ac:dyDescent="0.55000000000000004">
      <c r="A6844">
        <v>6839</v>
      </c>
      <c r="C6844">
        <f t="shared" si="324"/>
        <v>9.1211498711073508E-2</v>
      </c>
      <c r="D6844">
        <f t="shared" si="325"/>
        <v>2.13411570431045E-3</v>
      </c>
      <c r="E6844" s="2">
        <f t="shared" si="326"/>
        <v>4.9136097626319682E-3</v>
      </c>
      <c r="K6844">
        <v>6839</v>
      </c>
      <c r="L6844" s="8">
        <v>-5.8335157939726403E-3</v>
      </c>
      <c r="M6844" s="8">
        <v>2.1114353529319001E-2</v>
      </c>
    </row>
    <row r="6845" spans="1:13" x14ac:dyDescent="0.55000000000000004">
      <c r="A6845">
        <v>6840</v>
      </c>
      <c r="C6845">
        <f t="shared" si="324"/>
        <v>0.17532779606437718</v>
      </c>
      <c r="D6845">
        <f t="shared" si="325"/>
        <v>-1.9594649892316174E-3</v>
      </c>
      <c r="E6845" s="2">
        <f t="shared" si="326"/>
        <v>6.8414540151140624E-2</v>
      </c>
      <c r="K6845">
        <v>6840</v>
      </c>
      <c r="L6845" s="8">
        <v>-2.3302701324946699E-3</v>
      </c>
      <c r="M6845" s="8">
        <v>-8.6233936899641497E-2</v>
      </c>
    </row>
    <row r="6846" spans="1:13" x14ac:dyDescent="0.55000000000000004">
      <c r="A6846">
        <v>6841</v>
      </c>
      <c r="C6846">
        <f t="shared" si="324"/>
        <v>0.21544051222510399</v>
      </c>
      <c r="D6846">
        <f t="shared" si="325"/>
        <v>-5.5612612728362064E-3</v>
      </c>
      <c r="E6846" s="2">
        <f t="shared" si="326"/>
        <v>0.15009806484077221</v>
      </c>
      <c r="K6846">
        <v>6841</v>
      </c>
      <c r="L6846" s="8">
        <v>1.75660613961297E-3</v>
      </c>
      <c r="M6846" s="8">
        <v>-0.17198440287558001</v>
      </c>
    </row>
    <row r="6847" spans="1:13" x14ac:dyDescent="0.55000000000000004">
      <c r="A6847">
        <v>6842</v>
      </c>
      <c r="C6847">
        <f t="shared" si="324"/>
        <v>0.20148220094301453</v>
      </c>
      <c r="D6847">
        <f t="shared" si="325"/>
        <v>-7.7672981990456235E-3</v>
      </c>
      <c r="E6847" s="2">
        <f t="shared" si="326"/>
        <v>0.17317458794709786</v>
      </c>
      <c r="K6847">
        <v>6842</v>
      </c>
      <c r="L6847" s="8">
        <v>5.4035295068612004E-3</v>
      </c>
      <c r="M6847" s="8">
        <v>-0.214660308237552</v>
      </c>
    </row>
    <row r="6848" spans="1:13" x14ac:dyDescent="0.55000000000000004">
      <c r="A6848">
        <v>6843</v>
      </c>
      <c r="C6848">
        <f t="shared" si="324"/>
        <v>0.13695610413205597</v>
      </c>
      <c r="D6848">
        <f t="shared" si="325"/>
        <v>-8.0239069989502306E-3</v>
      </c>
      <c r="E6848" s="2">
        <f t="shared" si="326"/>
        <v>0.11596021224783858</v>
      </c>
      <c r="K6848">
        <v>6843</v>
      </c>
      <c r="L6848" s="8">
        <v>7.6971053880526101E-3</v>
      </c>
      <c r="M6848" s="8">
        <v>-0.20357320774555401</v>
      </c>
    </row>
    <row r="6849" spans="1:13" x14ac:dyDescent="0.55000000000000004">
      <c r="A6849">
        <v>6844</v>
      </c>
      <c r="C6849">
        <f t="shared" si="324"/>
        <v>3.8056911989574629E-2</v>
      </c>
      <c r="D6849">
        <f t="shared" si="325"/>
        <v>-6.2666842726583063E-3</v>
      </c>
      <c r="E6849" s="2">
        <f t="shared" si="326"/>
        <v>3.2240661120270124E-2</v>
      </c>
      <c r="K6849">
        <v>6844</v>
      </c>
      <c r="L6849" s="8">
        <v>8.0628934754309999E-3</v>
      </c>
      <c r="M6849" s="8">
        <v>-0.14149993449718601</v>
      </c>
    </row>
    <row r="6850" spans="1:13" x14ac:dyDescent="0.55000000000000004">
      <c r="A6850">
        <v>6845</v>
      </c>
      <c r="C6850">
        <f t="shared" si="324"/>
        <v>-7.0393762886233363E-2</v>
      </c>
      <c r="D6850">
        <f t="shared" si="325"/>
        <v>-2.9366558851529178E-3</v>
      </c>
      <c r="E6850" s="2">
        <f t="shared" si="326"/>
        <v>6.9731053226396958E-4</v>
      </c>
      <c r="K6850">
        <v>6845</v>
      </c>
      <c r="L6850" s="8">
        <v>6.4092798733279199E-3</v>
      </c>
      <c r="M6850" s="8">
        <v>-4.3987124852133498E-2</v>
      </c>
    </row>
    <row r="6851" spans="1:13" x14ac:dyDescent="0.55000000000000004">
      <c r="A6851">
        <v>6846</v>
      </c>
      <c r="C6851">
        <f t="shared" si="324"/>
        <v>-0.16117708705827163</v>
      </c>
      <c r="D6851">
        <f t="shared" si="325"/>
        <v>1.1304112296134259E-3</v>
      </c>
      <c r="E6851" s="2">
        <f t="shared" si="326"/>
        <v>5.0949346919179718E-2</v>
      </c>
      <c r="K6851">
        <v>6846</v>
      </c>
      <c r="L6851" s="8">
        <v>3.15042236666412E-3</v>
      </c>
      <c r="M6851" s="8">
        <v>6.4542533088448706E-2</v>
      </c>
    </row>
    <row r="6852" spans="1:13" x14ac:dyDescent="0.55000000000000004">
      <c r="A6852">
        <v>6847</v>
      </c>
      <c r="C6852">
        <f t="shared" si="324"/>
        <v>-0.21150835972510759</v>
      </c>
      <c r="D6852">
        <f t="shared" si="325"/>
        <v>4.9137689530359364E-3</v>
      </c>
      <c r="E6852" s="2">
        <f t="shared" si="326"/>
        <v>0.1357299607084782</v>
      </c>
      <c r="K6852">
        <v>6847</v>
      </c>
      <c r="L6852" s="8">
        <v>-8.9747796553219699E-4</v>
      </c>
      <c r="M6852" s="8">
        <v>0.15690711322422199</v>
      </c>
    </row>
    <row r="6853" spans="1:13" x14ac:dyDescent="0.55000000000000004">
      <c r="A6853">
        <v>6848</v>
      </c>
      <c r="C6853">
        <f t="shared" si="324"/>
        <v>-0.20875549234342802</v>
      </c>
      <c r="D6853">
        <f t="shared" si="325"/>
        <v>7.4638742432779383E-3</v>
      </c>
      <c r="E6853" s="2">
        <f t="shared" si="326"/>
        <v>0.17533382956870427</v>
      </c>
      <c r="K6853">
        <v>6848</v>
      </c>
      <c r="L6853" s="8">
        <v>-4.7205993737118798E-3</v>
      </c>
      <c r="M6853" s="8">
        <v>0.20997333347192501</v>
      </c>
    </row>
    <row r="6854" spans="1:13" x14ac:dyDescent="0.55000000000000004">
      <c r="A6854">
        <v>6849</v>
      </c>
      <c r="C6854">
        <f t="shared" ref="C6854:C6917" si="327">$D$1*COS($B$2*(A6854-$L$2)+$B$1)</f>
        <v>-0.1536093966001941</v>
      </c>
      <c r="D6854">
        <f t="shared" ref="D6854:D6917" si="328">$D$2*COS($B$2*(A6854-$L$3)+$B$3)</f>
        <v>8.1407044244432916E-3</v>
      </c>
      <c r="E6854" s="2">
        <f t="shared" ref="E6854:E6917" si="329">(M6854-C6854)^2</f>
        <v>0.13253955717785507</v>
      </c>
      <c r="K6854">
        <v>6849</v>
      </c>
      <c r="L6854" s="8">
        <v>-7.3614173842729601E-3</v>
      </c>
      <c r="M6854" s="8">
        <v>0.21045042977159201</v>
      </c>
    </row>
    <row r="6855" spans="1:13" x14ac:dyDescent="0.55000000000000004">
      <c r="A6855">
        <v>6850</v>
      </c>
      <c r="C6855">
        <f t="shared" si="327"/>
        <v>-5.991058013948819E-2</v>
      </c>
      <c r="D6855">
        <f t="shared" si="328"/>
        <v>6.7743893875077468E-3</v>
      </c>
      <c r="E6855" s="2">
        <f t="shared" si="329"/>
        <v>4.7580474640956653E-2</v>
      </c>
      <c r="K6855">
        <v>6850</v>
      </c>
      <c r="L6855" s="8">
        <v>-8.1585227440248292E-3</v>
      </c>
      <c r="M6855" s="8">
        <v>0.158218910395278</v>
      </c>
    </row>
    <row r="6856" spans="1:13" x14ac:dyDescent="0.55000000000000004">
      <c r="A6856">
        <v>6851</v>
      </c>
      <c r="C6856">
        <f t="shared" si="327"/>
        <v>4.8824529121397182E-2</v>
      </c>
      <c r="D6856">
        <f t="shared" si="328"/>
        <v>3.7078454071062402E-3</v>
      </c>
      <c r="E6856" s="2">
        <f t="shared" si="329"/>
        <v>3.075096921668479E-4</v>
      </c>
      <c r="K6856">
        <v>6851</v>
      </c>
      <c r="L6856" s="8">
        <v>-6.9122754707349899E-3</v>
      </c>
      <c r="M6856" s="8">
        <v>6.6360483391605801E-2</v>
      </c>
    </row>
    <row r="6857" spans="1:13" x14ac:dyDescent="0.55000000000000004">
      <c r="A6857">
        <v>6852</v>
      </c>
      <c r="C6857">
        <f t="shared" si="327"/>
        <v>0.1453057107098816</v>
      </c>
      <c r="D6857">
        <f t="shared" si="328"/>
        <v>-2.8928961518008811E-4</v>
      </c>
      <c r="E6857" s="2">
        <f t="shared" si="329"/>
        <v>3.5127774165268605E-2</v>
      </c>
      <c r="K6857">
        <v>6852</v>
      </c>
      <c r="L6857" s="8">
        <v>-3.9348059251556799E-3</v>
      </c>
      <c r="M6857" s="8">
        <v>-4.2118338348046402E-2</v>
      </c>
    </row>
    <row r="6858" spans="1:13" x14ac:dyDescent="0.55000000000000004">
      <c r="A6858">
        <v>6853</v>
      </c>
      <c r="C6858">
        <f t="shared" si="327"/>
        <v>0.20531822171463002</v>
      </c>
      <c r="D6858">
        <f t="shared" si="328"/>
        <v>-4.2138190419034483E-3</v>
      </c>
      <c r="E6858" s="2">
        <f t="shared" si="329"/>
        <v>0.11927807643196318</v>
      </c>
      <c r="K6858">
        <v>6853</v>
      </c>
      <c r="L6858" s="8">
        <v>2.81601741426847E-5</v>
      </c>
      <c r="M6858" s="8">
        <v>-0.14004836096522799</v>
      </c>
    </row>
    <row r="6859" spans="1:13" x14ac:dyDescent="0.55000000000000004">
      <c r="A6859">
        <v>6854</v>
      </c>
      <c r="C6859">
        <f t="shared" si="327"/>
        <v>0.21380018683373619</v>
      </c>
      <c r="D6859">
        <f t="shared" si="328"/>
        <v>-7.0807687093670567E-3</v>
      </c>
      <c r="E6859" s="2">
        <f t="shared" si="329"/>
        <v>0.17364104819222065</v>
      </c>
      <c r="K6859">
        <v>6854</v>
      </c>
      <c r="L6859" s="8">
        <v>3.9840733831339797E-3</v>
      </c>
      <c r="M6859" s="8">
        <v>-0.20290240278171201</v>
      </c>
    </row>
    <row r="6860" spans="1:13" x14ac:dyDescent="0.55000000000000004">
      <c r="A6860">
        <v>6855</v>
      </c>
      <c r="C6860">
        <f t="shared" si="327"/>
        <v>0.16862281160794348</v>
      </c>
      <c r="D6860">
        <f t="shared" si="328"/>
        <v>-8.1705946815417169E-3</v>
      </c>
      <c r="E6860" s="2">
        <f t="shared" si="329"/>
        <v>0.14711911030996991</v>
      </c>
      <c r="K6860">
        <v>6855</v>
      </c>
      <c r="L6860" s="8">
        <v>6.9421506979224301E-3</v>
      </c>
      <c r="M6860" s="8">
        <v>-0.21493827910639099</v>
      </c>
    </row>
    <row r="6861" spans="1:13" x14ac:dyDescent="0.55000000000000004">
      <c r="A6861">
        <v>6856</v>
      </c>
      <c r="C6861">
        <f t="shared" si="327"/>
        <v>8.112466495541297E-2</v>
      </c>
      <c r="D6861">
        <f t="shared" si="328"/>
        <v>-7.2097736111204043E-3</v>
      </c>
      <c r="E6861" s="2">
        <f t="shared" si="329"/>
        <v>6.4651297921816217E-2</v>
      </c>
      <c r="K6861">
        <v>6856</v>
      </c>
      <c r="L6861" s="8">
        <v>8.1615233044398609E-3</v>
      </c>
      <c r="M6861" s="8">
        <v>-0.173141530048595</v>
      </c>
    </row>
    <row r="6862" spans="1:13" x14ac:dyDescent="0.55000000000000004">
      <c r="A6862">
        <v>6857</v>
      </c>
      <c r="C6862">
        <f t="shared" si="327"/>
        <v>-2.6734062628665671E-2</v>
      </c>
      <c r="D6862">
        <f t="shared" si="328"/>
        <v>-4.4394513342776287E-3</v>
      </c>
      <c r="E6862" s="2">
        <f t="shared" si="329"/>
        <v>3.7511151518366927E-3</v>
      </c>
      <c r="K6862">
        <v>6857</v>
      </c>
      <c r="L6862" s="8">
        <v>7.3367917689455102E-3</v>
      </c>
      <c r="M6862" s="8">
        <v>-8.7980410698054207E-2</v>
      </c>
    </row>
    <row r="6863" spans="1:13" x14ac:dyDescent="0.55000000000000004">
      <c r="A6863">
        <v>6858</v>
      </c>
      <c r="C6863">
        <f t="shared" si="327"/>
        <v>-0.1278831039997248</v>
      </c>
      <c r="D6863">
        <f t="shared" si="328"/>
        <v>-5.549203488591862E-4</v>
      </c>
      <c r="E6863" s="2">
        <f t="shared" si="329"/>
        <v>2.1638131188259125E-2</v>
      </c>
      <c r="K6863">
        <v>6858</v>
      </c>
      <c r="L6863" s="8">
        <v>4.6745152207669401E-3</v>
      </c>
      <c r="M6863" s="8">
        <v>1.9215948302657899E-2</v>
      </c>
    </row>
    <row r="6864" spans="1:13" x14ac:dyDescent="0.55000000000000004">
      <c r="A6864">
        <v>6859</v>
      </c>
      <c r="C6864">
        <f t="shared" si="327"/>
        <v>-0.19693618183194309</v>
      </c>
      <c r="D6864">
        <f t="shared" si="328"/>
        <v>3.4688839474298679E-3</v>
      </c>
      <c r="E6864" s="2">
        <f t="shared" si="329"/>
        <v>0.10146501490253784</v>
      </c>
      <c r="K6864">
        <v>6859</v>
      </c>
      <c r="L6864" s="8">
        <v>8.4147733696015301E-4</v>
      </c>
      <c r="M6864" s="8">
        <v>0.12159955384388001</v>
      </c>
    </row>
    <row r="6865" spans="1:13" x14ac:dyDescent="0.55000000000000004">
      <c r="A6865">
        <v>6860</v>
      </c>
      <c r="C6865">
        <f t="shared" si="327"/>
        <v>-0.21656242910969131</v>
      </c>
      <c r="D6865">
        <f t="shared" si="328"/>
        <v>6.622071491186112E-3</v>
      </c>
      <c r="E6865" s="2">
        <f t="shared" si="329"/>
        <v>0.16817399336700684</v>
      </c>
      <c r="K6865">
        <v>6860</v>
      </c>
      <c r="L6865" s="8">
        <v>-3.2023137660347201E-3</v>
      </c>
      <c r="M6865" s="8">
        <v>0.19352779677603599</v>
      </c>
    </row>
    <row r="6866" spans="1:13" x14ac:dyDescent="0.55000000000000004">
      <c r="A6866">
        <v>6861</v>
      </c>
      <c r="C6866">
        <f t="shared" si="327"/>
        <v>-0.18183607145472344</v>
      </c>
      <c r="D6866">
        <f t="shared" si="328"/>
        <v>8.1132586728466117E-3</v>
      </c>
      <c r="E6866" s="2">
        <f t="shared" si="329"/>
        <v>0.15905888710195892</v>
      </c>
      <c r="K6866">
        <v>6861</v>
      </c>
      <c r="L6866" s="8">
        <v>-6.4440655206138399E-3</v>
      </c>
      <c r="M6866" s="8">
        <v>0.21698580244634399</v>
      </c>
    </row>
    <row r="6867" spans="1:13" x14ac:dyDescent="0.55000000000000004">
      <c r="A6867">
        <v>6862</v>
      </c>
      <c r="C6867">
        <f t="shared" si="327"/>
        <v>-0.10147269266489506</v>
      </c>
      <c r="D6867">
        <f t="shared" si="328"/>
        <v>7.5681889415464398E-3</v>
      </c>
      <c r="E6867" s="2">
        <f t="shared" si="329"/>
        <v>8.2697114823674311E-2</v>
      </c>
      <c r="K6867">
        <v>6862</v>
      </c>
      <c r="L6867" s="8">
        <v>-8.0718610894749895E-3</v>
      </c>
      <c r="M6867" s="8">
        <v>0.186098367811771</v>
      </c>
    </row>
    <row r="6868" spans="1:13" x14ac:dyDescent="0.55000000000000004">
      <c r="A6868">
        <v>6863</v>
      </c>
      <c r="C6868">
        <f t="shared" si="327"/>
        <v>4.3581931091683269E-3</v>
      </c>
      <c r="D6868">
        <f t="shared" si="328"/>
        <v>5.1236633106836035E-3</v>
      </c>
      <c r="E6868" s="2">
        <f t="shared" si="329"/>
        <v>1.0866655041115668E-2</v>
      </c>
      <c r="K6868">
        <v>6863</v>
      </c>
      <c r="L6868" s="8">
        <v>-7.6780089742863097E-3</v>
      </c>
      <c r="M6868" s="8">
        <v>0.10860144248828001</v>
      </c>
    </row>
    <row r="6869" spans="1:13" x14ac:dyDescent="0.55000000000000004">
      <c r="A6869">
        <v>6864</v>
      </c>
      <c r="C6869">
        <f t="shared" si="327"/>
        <v>0.10909526427625235</v>
      </c>
      <c r="D6869">
        <f t="shared" si="328"/>
        <v>1.393206187092716E-3</v>
      </c>
      <c r="E6869" s="2">
        <f t="shared" si="329"/>
        <v>1.1065073288610942E-2</v>
      </c>
      <c r="K6869">
        <v>6864</v>
      </c>
      <c r="L6869" s="8">
        <v>-5.3611518805779402E-3</v>
      </c>
      <c r="M6869" s="8">
        <v>3.9046121791627402E-3</v>
      </c>
    </row>
    <row r="6870" spans="1:13" x14ac:dyDescent="0.55000000000000004">
      <c r="A6870">
        <v>6865</v>
      </c>
      <c r="C6870">
        <f t="shared" si="327"/>
        <v>0.18645172365409296</v>
      </c>
      <c r="D6870">
        <f t="shared" si="328"/>
        <v>-2.6869163228897814E-3</v>
      </c>
      <c r="E6870" s="2">
        <f t="shared" si="329"/>
        <v>8.3071849878037438E-2</v>
      </c>
      <c r="K6870">
        <v>6865</v>
      </c>
      <c r="L6870" s="8">
        <v>-1.7015610402071001E-3</v>
      </c>
      <c r="M6870" s="8">
        <v>-0.10177015247268099</v>
      </c>
    </row>
    <row r="6871" spans="1:13" x14ac:dyDescent="0.55000000000000004">
      <c r="A6871">
        <v>6866</v>
      </c>
      <c r="C6871">
        <f t="shared" si="327"/>
        <v>0.21701273048799197</v>
      </c>
      <c r="D6871">
        <f t="shared" si="328"/>
        <v>-6.0926794716464772E-3</v>
      </c>
      <c r="E6871" s="2">
        <f t="shared" si="329"/>
        <v>0.15917600888929892</v>
      </c>
      <c r="K6871">
        <v>6866</v>
      </c>
      <c r="L6871" s="8">
        <v>2.3841963184019601E-3</v>
      </c>
      <c r="M6871" s="8">
        <v>-0.18195595110155199</v>
      </c>
    </row>
    <row r="6872" spans="1:13" x14ac:dyDescent="0.55000000000000004">
      <c r="A6872">
        <v>6867</v>
      </c>
      <c r="C6872">
        <f t="shared" si="327"/>
        <v>0.19310811623482135</v>
      </c>
      <c r="D6872">
        <f t="shared" si="328"/>
        <v>-7.9693084965134844E-3</v>
      </c>
      <c r="E6872" s="2">
        <f t="shared" si="329"/>
        <v>0.16783595654427955</v>
      </c>
      <c r="K6872">
        <v>6867</v>
      </c>
      <c r="L6872" s="8">
        <v>5.8728169185870696E-3</v>
      </c>
      <c r="M6872" s="8">
        <v>-0.21656975300426701</v>
      </c>
    </row>
    <row r="6873" spans="1:13" x14ac:dyDescent="0.55000000000000004">
      <c r="A6873">
        <v>6868</v>
      </c>
      <c r="C6873">
        <f t="shared" si="327"/>
        <v>0.1207374352028377</v>
      </c>
      <c r="D6873">
        <f t="shared" si="328"/>
        <v>-7.845809068450468E-3</v>
      </c>
      <c r="E6873" s="2">
        <f t="shared" si="329"/>
        <v>0.10092042481088884</v>
      </c>
      <c r="K6873">
        <v>6868</v>
      </c>
      <c r="L6873" s="8">
        <v>7.8905540892008907E-3</v>
      </c>
      <c r="M6873" s="8">
        <v>-0.196942316765853</v>
      </c>
    </row>
    <row r="6874" spans="1:13" x14ac:dyDescent="0.55000000000000004">
      <c r="A6874">
        <v>6869</v>
      </c>
      <c r="C6874">
        <f t="shared" si="327"/>
        <v>1.8064202878148874E-2</v>
      </c>
      <c r="D6874">
        <f t="shared" si="328"/>
        <v>-5.7531769407398459E-3</v>
      </c>
      <c r="E6874" s="2">
        <f t="shared" si="329"/>
        <v>2.1331671140829435E-2</v>
      </c>
      <c r="K6874">
        <v>6869</v>
      </c>
      <c r="L6874" s="8">
        <v>7.9320530387304803E-3</v>
      </c>
      <c r="M6874" s="8">
        <v>-0.12798945555199601</v>
      </c>
    </row>
    <row r="6875" spans="1:13" x14ac:dyDescent="0.55000000000000004">
      <c r="A6875">
        <v>6870</v>
      </c>
      <c r="C6875">
        <f t="shared" si="327"/>
        <v>-8.9142763605770059E-2</v>
      </c>
      <c r="D6875">
        <f t="shared" si="328"/>
        <v>-2.2166186682515488E-3</v>
      </c>
      <c r="E6875" s="2">
        <f t="shared" si="329"/>
        <v>3.8641045964096848E-3</v>
      </c>
      <c r="K6875">
        <v>6870</v>
      </c>
      <c r="L6875" s="8">
        <v>5.9869200978253804E-3</v>
      </c>
      <c r="M6875" s="8">
        <v>-2.69808412062039E-2</v>
      </c>
    </row>
    <row r="6876" spans="1:13" x14ac:dyDescent="0.55000000000000004">
      <c r="A6876">
        <v>6871</v>
      </c>
      <c r="C6876">
        <f t="shared" si="327"/>
        <v>-0.17397677540312068</v>
      </c>
      <c r="D6876">
        <f t="shared" si="328"/>
        <v>1.8762641672378007E-3</v>
      </c>
      <c r="E6876" s="2">
        <f t="shared" si="329"/>
        <v>6.490371108772032E-2</v>
      </c>
      <c r="K6876">
        <v>6871</v>
      </c>
      <c r="L6876" s="8">
        <v>2.5423258782639999E-3</v>
      </c>
      <c r="M6876" s="8">
        <v>8.0785292196669994E-2</v>
      </c>
    </row>
    <row r="6877" spans="1:13" x14ac:dyDescent="0.55000000000000004">
      <c r="A6877">
        <v>6872</v>
      </c>
      <c r="C6877">
        <f t="shared" si="327"/>
        <v>-0.21514628371662753</v>
      </c>
      <c r="D6877">
        <f t="shared" si="328"/>
        <v>5.4982442453756107E-3</v>
      </c>
      <c r="E6877" s="2">
        <f t="shared" si="329"/>
        <v>0.14704504709486718</v>
      </c>
      <c r="K6877">
        <v>6872</v>
      </c>
      <c r="L6877" s="8">
        <v>-1.53900962895334E-3</v>
      </c>
      <c r="M6877" s="8">
        <v>0.16831824801331899</v>
      </c>
    </row>
    <row r="6878" spans="1:13" x14ac:dyDescent="0.55000000000000004">
      <c r="A6878">
        <v>6873</v>
      </c>
      <c r="C6878">
        <f t="shared" si="327"/>
        <v>-0.20231860974110083</v>
      </c>
      <c r="D6878">
        <f t="shared" si="328"/>
        <v>7.7402809117173123E-3</v>
      </c>
      <c r="E6878" s="2">
        <f t="shared" si="329"/>
        <v>0.17306720238364431</v>
      </c>
      <c r="K6878">
        <v>6873</v>
      </c>
      <c r="L6878" s="8">
        <v>-5.2348906272767096E-3</v>
      </c>
      <c r="M6878" s="8">
        <v>0.21369485444442801</v>
      </c>
    </row>
    <row r="6879" spans="1:13" x14ac:dyDescent="0.55000000000000004">
      <c r="A6879">
        <v>6874</v>
      </c>
      <c r="C6879">
        <f t="shared" si="327"/>
        <v>-0.13871322925848395</v>
      </c>
      <c r="D6879">
        <f t="shared" si="328"/>
        <v>8.0396702213943773E-3</v>
      </c>
      <c r="E6879" s="2">
        <f t="shared" si="329"/>
        <v>0.1185173492882013</v>
      </c>
      <c r="K6879">
        <v>6874</v>
      </c>
      <c r="L6879" s="8">
        <v>-7.6196607930948601E-3</v>
      </c>
      <c r="M6879" s="8">
        <v>0.20555025891329601</v>
      </c>
    </row>
    <row r="6880" spans="1:13" x14ac:dyDescent="0.55000000000000004">
      <c r="A6880">
        <v>6875</v>
      </c>
      <c r="C6880">
        <f t="shared" si="327"/>
        <v>-4.0293752074869876E-2</v>
      </c>
      <c r="D6880">
        <f t="shared" si="328"/>
        <v>6.3212717683037963E-3</v>
      </c>
      <c r="E6880" s="2">
        <f t="shared" si="329"/>
        <v>3.4677172563201471E-2</v>
      </c>
      <c r="K6880">
        <v>6875</v>
      </c>
      <c r="L6880" s="8">
        <v>-8.0960396443385506E-3</v>
      </c>
      <c r="M6880" s="8">
        <v>0.14592432589609799</v>
      </c>
    </row>
    <row r="6881" spans="1:13" x14ac:dyDescent="0.55000000000000004">
      <c r="A6881">
        <v>6876</v>
      </c>
      <c r="C6881">
        <f t="shared" si="327"/>
        <v>6.8238607554631972E-2</v>
      </c>
      <c r="D6881">
        <f t="shared" si="328"/>
        <v>3.0163673432058468E-3</v>
      </c>
      <c r="E6881" s="2">
        <f t="shared" si="329"/>
        <v>3.418012389739444E-4</v>
      </c>
      <c r="K6881">
        <v>6876</v>
      </c>
      <c r="L6881" s="8">
        <v>-6.5447151424739697E-3</v>
      </c>
      <c r="M6881" s="8">
        <v>4.9750740209425701E-2</v>
      </c>
    </row>
    <row r="6882" spans="1:13" x14ac:dyDescent="0.55000000000000004">
      <c r="A6882">
        <v>6877</v>
      </c>
      <c r="C6882">
        <f t="shared" si="327"/>
        <v>0.15964451504150157</v>
      </c>
      <c r="D6882">
        <f t="shared" si="328"/>
        <v>-1.0455817049399548E-3</v>
      </c>
      <c r="E6882" s="2">
        <f t="shared" si="329"/>
        <v>4.7754374039083843E-2</v>
      </c>
      <c r="K6882">
        <v>6877</v>
      </c>
      <c r="L6882" s="8">
        <v>-3.35422613271162E-3</v>
      </c>
      <c r="M6882" s="8">
        <v>-5.8883226993883597E-2</v>
      </c>
    </row>
    <row r="6883" spans="1:13" x14ac:dyDescent="0.55000000000000004">
      <c r="A6883">
        <v>6878</v>
      </c>
      <c r="C6883">
        <f t="shared" si="327"/>
        <v>0.21098301429533378</v>
      </c>
      <c r="D6883">
        <f t="shared" si="328"/>
        <v>-4.845111784370003E-3</v>
      </c>
      <c r="E6883" s="2">
        <f t="shared" si="329"/>
        <v>0.1323159096339574</v>
      </c>
      <c r="K6883">
        <v>6878</v>
      </c>
      <c r="L6883" s="8">
        <v>6.7634962009660603E-4</v>
      </c>
      <c r="M6883" s="8">
        <v>-0.152769524711554</v>
      </c>
    </row>
    <row r="6884" spans="1:13" x14ac:dyDescent="0.55000000000000004">
      <c r="A6884">
        <v>6879</v>
      </c>
      <c r="C6884">
        <f t="shared" si="327"/>
        <v>0.20936922413012063</v>
      </c>
      <c r="D6884">
        <f t="shared" si="328"/>
        <v>-7.4286209327764025E-3</v>
      </c>
      <c r="E6884" s="2">
        <f t="shared" si="329"/>
        <v>0.17452590025792497</v>
      </c>
      <c r="K6884">
        <v>6879</v>
      </c>
      <c r="L6884" s="8">
        <v>4.5375294147832097E-3</v>
      </c>
      <c r="M6884" s="8">
        <v>-0.208393747251888</v>
      </c>
    </row>
    <row r="6885" spans="1:13" x14ac:dyDescent="0.55000000000000004">
      <c r="A6885">
        <v>6880</v>
      </c>
      <c r="C6885">
        <f t="shared" si="327"/>
        <v>0.1552081718613329</v>
      </c>
      <c r="D6885">
        <f t="shared" si="328"/>
        <v>-8.1477028099612124E-3</v>
      </c>
      <c r="E6885" s="2">
        <f t="shared" si="329"/>
        <v>0.134712955062087</v>
      </c>
      <c r="K6885">
        <v>6880</v>
      </c>
      <c r="L6885" s="8">
        <v>7.26225681874847E-3</v>
      </c>
      <c r="M6885" s="8">
        <v>-0.211824463012035</v>
      </c>
    </row>
    <row r="6886" spans="1:13" x14ac:dyDescent="0.55000000000000004">
      <c r="A6886">
        <v>6881</v>
      </c>
      <c r="C6886">
        <f t="shared" si="327"/>
        <v>6.209313998403599E-2</v>
      </c>
      <c r="D6886">
        <f t="shared" si="328"/>
        <v>-6.8218830217943892E-3</v>
      </c>
      <c r="E6886" s="2">
        <f t="shared" si="329"/>
        <v>5.0308501793617684E-2</v>
      </c>
      <c r="K6886">
        <v>6881</v>
      </c>
      <c r="L6886" s="8">
        <v>8.1681069506876203E-3</v>
      </c>
      <c r="M6886" s="8">
        <v>-0.16220242794724901</v>
      </c>
    </row>
    <row r="6887" spans="1:13" x14ac:dyDescent="0.55000000000000004">
      <c r="A6887">
        <v>6882</v>
      </c>
      <c r="C6887">
        <f t="shared" si="327"/>
        <v>-4.6605961209710584E-2</v>
      </c>
      <c r="D6887">
        <f t="shared" si="328"/>
        <v>-3.7839143890420358E-3</v>
      </c>
      <c r="E6887" s="2">
        <f t="shared" si="329"/>
        <v>6.4261374731131786E-4</v>
      </c>
      <c r="K6887">
        <v>6882</v>
      </c>
      <c r="L6887" s="8">
        <v>7.02820402557026E-3</v>
      </c>
      <c r="M6887" s="8">
        <v>-7.1955788572265103E-2</v>
      </c>
    </row>
    <row r="6888" spans="1:13" x14ac:dyDescent="0.55000000000000004">
      <c r="A6888">
        <v>6883</v>
      </c>
      <c r="C6888">
        <f t="shared" si="327"/>
        <v>-0.14360794851316641</v>
      </c>
      <c r="D6888">
        <f t="shared" si="328"/>
        <v>2.0373699665406775E-4</v>
      </c>
      <c r="E6888" s="2">
        <f t="shared" si="329"/>
        <v>3.237141256889841E-2</v>
      </c>
      <c r="K6888">
        <v>6883</v>
      </c>
      <c r="L6888" s="8">
        <v>4.1280438024363904E-3</v>
      </c>
      <c r="M6888" s="8">
        <v>3.6312624431948499E-2</v>
      </c>
    </row>
    <row r="6889" spans="1:13" x14ac:dyDescent="0.55000000000000004">
      <c r="A6889">
        <v>6884</v>
      </c>
      <c r="C6889">
        <f t="shared" si="327"/>
        <v>-0.20456736775828127</v>
      </c>
      <c r="D6889">
        <f t="shared" si="328"/>
        <v>4.1402546907305469E-3</v>
      </c>
      <c r="E6889" s="2">
        <f t="shared" si="329"/>
        <v>0.11563650741591944</v>
      </c>
      <c r="K6889">
        <v>6884</v>
      </c>
      <c r="L6889" s="8">
        <v>1.93989400457755E-4</v>
      </c>
      <c r="M6889" s="8">
        <v>0.13548631538001299</v>
      </c>
    </row>
    <row r="6890" spans="1:13" x14ac:dyDescent="0.55000000000000004">
      <c r="A6890">
        <v>6885</v>
      </c>
      <c r="C6890">
        <f t="shared" si="327"/>
        <v>-0.21418468963405182</v>
      </c>
      <c r="D6890">
        <f t="shared" si="328"/>
        <v>7.0376557270781827E-3</v>
      </c>
      <c r="E6890" s="2">
        <f t="shared" si="329"/>
        <v>0.17215139332298282</v>
      </c>
      <c r="K6890">
        <v>6885</v>
      </c>
      <c r="L6890" s="8">
        <v>-3.7886508502884002E-3</v>
      </c>
      <c r="M6890" s="8">
        <v>0.20072661814507201</v>
      </c>
    </row>
    <row r="6891" spans="1:13" x14ac:dyDescent="0.55000000000000004">
      <c r="A6891">
        <v>6886</v>
      </c>
      <c r="C6891">
        <f t="shared" si="327"/>
        <v>-0.17004616906672024</v>
      </c>
      <c r="D6891">
        <f t="shared" si="328"/>
        <v>8.1687535179418153E-3</v>
      </c>
      <c r="E6891" s="2">
        <f t="shared" si="329"/>
        <v>0.14879524209618045</v>
      </c>
      <c r="K6891">
        <v>6886</v>
      </c>
      <c r="L6891" s="8">
        <v>-6.8223999924962699E-3</v>
      </c>
      <c r="M6891" s="8">
        <v>0.215693694178162</v>
      </c>
    </row>
    <row r="6892" spans="1:13" x14ac:dyDescent="0.55000000000000004">
      <c r="A6892">
        <v>6887</v>
      </c>
      <c r="C6892">
        <f t="shared" si="327"/>
        <v>-8.322964435249261E-2</v>
      </c>
      <c r="D6892">
        <f t="shared" si="328"/>
        <v>7.2496663594644002E-3</v>
      </c>
      <c r="E6892" s="2">
        <f t="shared" si="329"/>
        <v>6.7531684479329959E-2</v>
      </c>
      <c r="K6892">
        <v>6887</v>
      </c>
      <c r="L6892" s="8">
        <v>-8.1474367334865502E-3</v>
      </c>
      <c r="M6892" s="8">
        <v>0.17663894643779501</v>
      </c>
    </row>
    <row r="6893" spans="1:13" x14ac:dyDescent="0.55000000000000004">
      <c r="A6893">
        <v>6888</v>
      </c>
      <c r="C6893">
        <f t="shared" si="327"/>
        <v>2.4475766752504888E-2</v>
      </c>
      <c r="D6893">
        <f t="shared" si="328"/>
        <v>4.5110657556035969E-3</v>
      </c>
      <c r="E6893" s="2">
        <f t="shared" si="329"/>
        <v>4.7428168533520196E-3</v>
      </c>
      <c r="K6893">
        <v>6888</v>
      </c>
      <c r="L6893" s="8">
        <v>-7.4318974015470402E-3</v>
      </c>
      <c r="M6893" s="8">
        <v>9.33438787736139E-2</v>
      </c>
    </row>
    <row r="6894" spans="1:13" x14ac:dyDescent="0.55000000000000004">
      <c r="A6894">
        <v>6889</v>
      </c>
      <c r="C6894">
        <f t="shared" si="327"/>
        <v>0.1260382763108524</v>
      </c>
      <c r="D6894">
        <f t="shared" si="328"/>
        <v>6.4028273280789872E-4</v>
      </c>
      <c r="E6894" s="2">
        <f t="shared" si="329"/>
        <v>1.9423444637382579E-2</v>
      </c>
      <c r="K6894">
        <v>6889</v>
      </c>
      <c r="L6894" s="8">
        <v>-4.85499326124575E-3</v>
      </c>
      <c r="M6894" s="8">
        <v>-1.33297423928035E-2</v>
      </c>
    </row>
    <row r="6895" spans="1:13" x14ac:dyDescent="0.55000000000000004">
      <c r="A6895">
        <v>6890</v>
      </c>
      <c r="C6895">
        <f t="shared" si="327"/>
        <v>0.19596783518988795</v>
      </c>
      <c r="D6895">
        <f t="shared" si="328"/>
        <v>-3.3911977597252227E-3</v>
      </c>
      <c r="E6895" s="2">
        <f t="shared" si="329"/>
        <v>9.7739193901478658E-2</v>
      </c>
      <c r="K6895">
        <v>6890</v>
      </c>
      <c r="L6895" s="8">
        <v>-1.06212594047384E-3</v>
      </c>
      <c r="M6895" s="8">
        <v>-0.11666484688522499</v>
      </c>
    </row>
    <row r="6896" spans="1:13" x14ac:dyDescent="0.55000000000000004">
      <c r="A6896">
        <v>6891</v>
      </c>
      <c r="C6896">
        <f t="shared" si="327"/>
        <v>0.21671359811305424</v>
      </c>
      <c r="D6896">
        <f t="shared" si="328"/>
        <v>-6.571559095463037E-3</v>
      </c>
      <c r="E6896" s="2">
        <f t="shared" si="329"/>
        <v>0.16605145363912033</v>
      </c>
      <c r="K6896">
        <v>6891</v>
      </c>
      <c r="L6896" s="8">
        <v>2.9967574110407102E-3</v>
      </c>
      <c r="M6896" s="8">
        <v>-0.19078051673907501</v>
      </c>
    </row>
    <row r="6897" spans="1:13" x14ac:dyDescent="0.55000000000000004">
      <c r="A6897">
        <v>6892</v>
      </c>
      <c r="C6897">
        <f t="shared" si="327"/>
        <v>0.18306881587005017</v>
      </c>
      <c r="D6897">
        <f t="shared" si="328"/>
        <v>-8.1025976157147774E-3</v>
      </c>
      <c r="E6897" s="2">
        <f t="shared" si="329"/>
        <v>0.16014630425334392</v>
      </c>
      <c r="K6897">
        <v>6892</v>
      </c>
      <c r="L6897" s="8">
        <v>6.3050842784268101E-3</v>
      </c>
      <c r="M6897" s="8">
        <v>-0.21711402265922</v>
      </c>
    </row>
    <row r="6898" spans="1:13" x14ac:dyDescent="0.55000000000000004">
      <c r="A6898">
        <v>6893</v>
      </c>
      <c r="C6898">
        <f t="shared" si="327"/>
        <v>0.10347761962812908</v>
      </c>
      <c r="D6898">
        <f t="shared" si="328"/>
        <v>-7.6000549236286807E-3</v>
      </c>
      <c r="E6898" s="2">
        <f t="shared" si="329"/>
        <v>8.558409496282747E-2</v>
      </c>
      <c r="K6898">
        <v>6893</v>
      </c>
      <c r="L6898" s="8">
        <v>8.0342636743777202E-3</v>
      </c>
      <c r="M6898" s="8">
        <v>-0.18906997472675099</v>
      </c>
    </row>
    <row r="6899" spans="1:13" x14ac:dyDescent="0.55000000000000004">
      <c r="A6899">
        <v>6894</v>
      </c>
      <c r="C6899">
        <f t="shared" si="327"/>
        <v>-2.0842780052914597E-3</v>
      </c>
      <c r="D6899">
        <f t="shared" si="328"/>
        <v>-5.190058642158886E-3</v>
      </c>
      <c r="E6899" s="2">
        <f t="shared" si="329"/>
        <v>1.2451859585691583E-2</v>
      </c>
      <c r="K6899">
        <v>6894</v>
      </c>
      <c r="L6899" s="8">
        <v>7.7512118921273399E-3</v>
      </c>
      <c r="M6899" s="8">
        <v>-0.113672178718996</v>
      </c>
    </row>
    <row r="6900" spans="1:13" x14ac:dyDescent="0.55000000000000004">
      <c r="A6900">
        <v>6895</v>
      </c>
      <c r="C6900">
        <f t="shared" si="327"/>
        <v>-0.10712306579247835</v>
      </c>
      <c r="D6900">
        <f t="shared" si="328"/>
        <v>-1.4774670392632891E-3</v>
      </c>
      <c r="E6900" s="2">
        <f t="shared" si="329"/>
        <v>9.4709070666727062E-3</v>
      </c>
      <c r="K6900">
        <v>6895</v>
      </c>
      <c r="L6900" s="8">
        <v>5.5268210064660398E-3</v>
      </c>
      <c r="M6900" s="8">
        <v>-9.8044803800674905E-3</v>
      </c>
    </row>
    <row r="6901" spans="1:13" x14ac:dyDescent="0.55000000000000004">
      <c r="A6901">
        <v>6896</v>
      </c>
      <c r="C6901">
        <f t="shared" si="327"/>
        <v>-0.18527622203917513</v>
      </c>
      <c r="D6901">
        <f t="shared" si="328"/>
        <v>2.6059376478404861E-3</v>
      </c>
      <c r="E6901" s="2">
        <f t="shared" si="329"/>
        <v>7.9408440585037071E-2</v>
      </c>
      <c r="K6901">
        <v>6896</v>
      </c>
      <c r="L6901" s="8">
        <v>1.91820351382696E-3</v>
      </c>
      <c r="M6901" s="8">
        <v>9.6518810892629897E-2</v>
      </c>
    </row>
    <row r="6902" spans="1:13" x14ac:dyDescent="0.55000000000000004">
      <c r="A6902">
        <v>6897</v>
      </c>
      <c r="C6902">
        <f t="shared" si="327"/>
        <v>-0.21692895186968308</v>
      </c>
      <c r="D6902">
        <f t="shared" si="328"/>
        <v>6.0353069142605768E-3</v>
      </c>
      <c r="E6902" s="2">
        <f t="shared" si="329"/>
        <v>0.15649723886938985</v>
      </c>
      <c r="K6902">
        <v>6897</v>
      </c>
      <c r="L6902" s="8">
        <v>-2.1708399485207701E-3</v>
      </c>
      <c r="M6902" s="8">
        <v>0.178668367218035</v>
      </c>
    </row>
    <row r="6903" spans="1:13" x14ac:dyDescent="0.55000000000000004">
      <c r="A6903">
        <v>6898</v>
      </c>
      <c r="C6903">
        <f t="shared" si="327"/>
        <v>-0.19413708728040377</v>
      </c>
      <c r="D6903">
        <f t="shared" si="328"/>
        <v>7.9499413593772834E-3</v>
      </c>
      <c r="E6903" s="2">
        <f t="shared" si="329"/>
        <v>0.16826929870336083</v>
      </c>
      <c r="K6903">
        <v>6898</v>
      </c>
      <c r="L6903" s="8">
        <v>-5.71618307884813E-3</v>
      </c>
      <c r="M6903" s="8">
        <v>0.21606932259560099</v>
      </c>
    </row>
    <row r="6904" spans="1:13" x14ac:dyDescent="0.55000000000000004">
      <c r="A6904">
        <v>6899</v>
      </c>
      <c r="C6904">
        <f t="shared" si="327"/>
        <v>-0.12262090586885899</v>
      </c>
      <c r="D6904">
        <f t="shared" si="328"/>
        <v>7.8693080947582917E-3</v>
      </c>
      <c r="E6904" s="2">
        <f t="shared" si="329"/>
        <v>0.10366808196216752</v>
      </c>
      <c r="K6904">
        <v>6899</v>
      </c>
      <c r="L6904" s="8">
        <v>-7.8298726964525899E-3</v>
      </c>
      <c r="M6904" s="8">
        <v>0.199354375732334</v>
      </c>
    </row>
    <row r="6905" spans="1:13" x14ac:dyDescent="0.55000000000000004">
      <c r="A6905">
        <v>6900</v>
      </c>
      <c r="C6905">
        <f t="shared" si="327"/>
        <v>-2.0329461727849329E-2</v>
      </c>
      <c r="D6905">
        <f t="shared" si="328"/>
        <v>5.813644370208604E-3</v>
      </c>
      <c r="E6905" s="2">
        <f t="shared" si="329"/>
        <v>2.3421042798398101E-2</v>
      </c>
      <c r="K6905">
        <v>6900</v>
      </c>
      <c r="L6905" s="8">
        <v>-7.9825221242266799E-3</v>
      </c>
      <c r="M6905" s="8">
        <v>0.13270988876214099</v>
      </c>
    </row>
    <row r="6906" spans="1:13" x14ac:dyDescent="0.55000000000000004">
      <c r="A6906">
        <v>6901</v>
      </c>
      <c r="C6906">
        <f t="shared" si="327"/>
        <v>8.7064248795797231E-2</v>
      </c>
      <c r="D6906">
        <f t="shared" si="328"/>
        <v>2.2988784506368688E-3</v>
      </c>
      <c r="E6906" s="2">
        <f t="shared" si="329"/>
        <v>2.9416371905719128E-3</v>
      </c>
      <c r="K6906">
        <v>6901</v>
      </c>
      <c r="L6906" s="8">
        <v>-6.13589936601609E-3</v>
      </c>
      <c r="M6906" s="8">
        <v>3.2827386879090502E-2</v>
      </c>
    </row>
    <row r="6907" spans="1:13" x14ac:dyDescent="0.55000000000000004">
      <c r="A6907">
        <v>6902</v>
      </c>
      <c r="C6907">
        <f t="shared" si="327"/>
        <v>0.17260666803853628</v>
      </c>
      <c r="D6907">
        <f t="shared" si="328"/>
        <v>-1.7928575034157181E-3</v>
      </c>
      <c r="E6907" s="2">
        <f t="shared" si="329"/>
        <v>6.1446281991039249E-2</v>
      </c>
      <c r="K6907">
        <v>6902</v>
      </c>
      <c r="L6907" s="8">
        <v>-2.7525025472305599E-3</v>
      </c>
      <c r="M6907" s="8">
        <v>-7.5276937694152807E-2</v>
      </c>
    </row>
    <row r="6908" spans="1:13" x14ac:dyDescent="0.55000000000000004">
      <c r="A6908">
        <v>6903</v>
      </c>
      <c r="C6908">
        <f t="shared" si="327"/>
        <v>0.2148284518663838</v>
      </c>
      <c r="D6908">
        <f t="shared" si="328"/>
        <v>-5.434624014662783E-3</v>
      </c>
      <c r="E6908" s="2">
        <f t="shared" si="329"/>
        <v>0.14391107951722723</v>
      </c>
      <c r="K6908">
        <v>6903</v>
      </c>
      <c r="L6908" s="8">
        <v>1.320275609795E-3</v>
      </c>
      <c r="M6908" s="8">
        <v>-0.164527686237677</v>
      </c>
    </row>
    <row r="6909" spans="1:13" x14ac:dyDescent="0.55000000000000004">
      <c r="A6909">
        <v>6904</v>
      </c>
      <c r="C6909">
        <f t="shared" si="327"/>
        <v>0.20313282250024514</v>
      </c>
      <c r="D6909">
        <f t="shared" si="328"/>
        <v>-7.712414451014598E-3</v>
      </c>
      <c r="E6909" s="2">
        <f t="shared" si="329"/>
        <v>0.17281004642121842</v>
      </c>
      <c r="K6909">
        <v>6904</v>
      </c>
      <c r="L6909" s="8">
        <v>5.0623825499521401E-3</v>
      </c>
      <c r="M6909" s="8">
        <v>-0.21257145510730899</v>
      </c>
    </row>
    <row r="6910" spans="1:13" x14ac:dyDescent="0.55000000000000004">
      <c r="A6910">
        <v>6905</v>
      </c>
      <c r="C6910">
        <f t="shared" si="327"/>
        <v>0.14045513638671434</v>
      </c>
      <c r="D6910">
        <f t="shared" si="328"/>
        <v>-8.0545514249597706E-3</v>
      </c>
      <c r="E6910" s="2">
        <f t="shared" si="329"/>
        <v>0.12098607115440513</v>
      </c>
      <c r="K6910">
        <v>6905</v>
      </c>
      <c r="L6910" s="8">
        <v>7.5365843757324103E-3</v>
      </c>
      <c r="M6910" s="8">
        <v>-0.207375384347745</v>
      </c>
    </row>
    <row r="6911" spans="1:13" x14ac:dyDescent="0.55000000000000004">
      <c r="A6911">
        <v>6906</v>
      </c>
      <c r="C6911">
        <f t="shared" si="327"/>
        <v>4.2526171599489487E-2</v>
      </c>
      <c r="D6911">
        <f t="shared" si="328"/>
        <v>-6.3751657677132674E-3</v>
      </c>
      <c r="E6911" s="2">
        <f t="shared" si="329"/>
        <v>3.7159129287006404E-2</v>
      </c>
      <c r="K6911">
        <v>6906</v>
      </c>
      <c r="L6911" s="8">
        <v>8.1232018910353202E-3</v>
      </c>
      <c r="M6911" s="8">
        <v>-0.150240862114801</v>
      </c>
    </row>
    <row r="6912" spans="1:13" x14ac:dyDescent="0.55000000000000004">
      <c r="A6912">
        <v>6907</v>
      </c>
      <c r="C6912">
        <f t="shared" si="327"/>
        <v>-6.6075965878632667E-2</v>
      </c>
      <c r="D6912">
        <f t="shared" si="328"/>
        <v>-3.0957478806029905E-3</v>
      </c>
      <c r="E6912" s="2">
        <f t="shared" si="329"/>
        <v>1.1232569974762248E-4</v>
      </c>
      <c r="K6912">
        <v>6907</v>
      </c>
      <c r="L6912" s="8">
        <v>6.6753131000424201E-3</v>
      </c>
      <c r="M6912" s="8">
        <v>-5.5477583938561698E-2</v>
      </c>
    </row>
    <row r="6913" spans="1:13" x14ac:dyDescent="0.55000000000000004">
      <c r="A6913">
        <v>6908</v>
      </c>
      <c r="C6913">
        <f t="shared" si="327"/>
        <v>-0.15809442868990459</v>
      </c>
      <c r="D6913">
        <f t="shared" si="328"/>
        <v>9.6063747123269964E-4</v>
      </c>
      <c r="E6913" s="2">
        <f t="shared" si="329"/>
        <v>4.4637052939220961E-2</v>
      </c>
      <c r="K6913">
        <v>6908</v>
      </c>
      <c r="L6913" s="8">
        <v>3.5555507325078198E-3</v>
      </c>
      <c r="M6913" s="8">
        <v>5.3180399293035599E-2</v>
      </c>
    </row>
    <row r="6914" spans="1:13" x14ac:dyDescent="0.55000000000000004">
      <c r="A6914">
        <v>6909</v>
      </c>
      <c r="C6914">
        <f t="shared" si="327"/>
        <v>-0.21043452226917231</v>
      </c>
      <c r="D6914">
        <f t="shared" si="328"/>
        <v>4.7759230665303104E-3</v>
      </c>
      <c r="E6914" s="2">
        <f t="shared" si="329"/>
        <v>0.12884764666660872</v>
      </c>
      <c r="K6914">
        <v>6909</v>
      </c>
      <c r="L6914" s="8">
        <v>-4.54721373018768E-4</v>
      </c>
      <c r="M6914" s="8">
        <v>0.148519021614446</v>
      </c>
    </row>
    <row r="6915" spans="1:13" x14ac:dyDescent="0.55000000000000004">
      <c r="A6915">
        <v>6910</v>
      </c>
      <c r="C6915">
        <f t="shared" si="327"/>
        <v>-0.20995998636666663</v>
      </c>
      <c r="D6915">
        <f t="shared" si="328"/>
        <v>7.392552640599577E-3</v>
      </c>
      <c r="E6915" s="2">
        <f t="shared" si="329"/>
        <v>0.1735723243838688</v>
      </c>
      <c r="K6915">
        <v>6910</v>
      </c>
      <c r="L6915" s="8">
        <v>-4.3511056897861996E-3</v>
      </c>
      <c r="M6915" s="8">
        <v>0.20666013362739799</v>
      </c>
    </row>
    <row r="6916" spans="1:13" x14ac:dyDescent="0.55000000000000004">
      <c r="A6916">
        <v>6911</v>
      </c>
      <c r="C6916">
        <f t="shared" si="327"/>
        <v>-0.15678991949149323</v>
      </c>
      <c r="D6916">
        <f t="shared" si="328"/>
        <v>8.1538073245243613E-3</v>
      </c>
      <c r="E6916" s="2">
        <f t="shared" si="329"/>
        <v>0.13677559922600022</v>
      </c>
      <c r="K6916">
        <v>6911</v>
      </c>
      <c r="L6916" s="8">
        <v>-7.1577285942466201E-3</v>
      </c>
      <c r="M6916" s="8">
        <v>0.21304193314697301</v>
      </c>
    </row>
    <row r="6917" spans="1:13" x14ac:dyDescent="0.55000000000000004">
      <c r="A6917">
        <v>6912</v>
      </c>
      <c r="C6917">
        <f t="shared" si="327"/>
        <v>-6.4268887693235091E-2</v>
      </c>
      <c r="D6917">
        <f t="shared" si="328"/>
        <v>6.8686282386151189E-3</v>
      </c>
      <c r="E6917" s="2">
        <f t="shared" si="329"/>
        <v>5.3054187619199798E-2</v>
      </c>
      <c r="K6917">
        <v>6912</v>
      </c>
      <c r="L6917" s="8">
        <v>-8.1716539689534497E-3</v>
      </c>
      <c r="M6917" s="8">
        <v>0.166066058893686</v>
      </c>
    </row>
    <row r="6918" spans="1:13" x14ac:dyDescent="0.55000000000000004">
      <c r="A6918">
        <v>6913</v>
      </c>
      <c r="C6918">
        <f t="shared" ref="C6918:C6981" si="330">$D$1*COS($B$2*(A6918-$L$2)+$B$1)</f>
        <v>4.4382280235358805E-2</v>
      </c>
      <c r="D6918">
        <f t="shared" ref="D6918:D6981" si="331">$D$2*COS($B$2*(A6918-$L$3)+$B$3)</f>
        <v>3.8595682440093347E-3</v>
      </c>
      <c r="E6918" s="2">
        <f t="shared" ref="E6918:E6981" si="332">(M6918-C6918)^2</f>
        <v>1.0966449341416914E-3</v>
      </c>
      <c r="K6918">
        <v>6913</v>
      </c>
      <c r="L6918" s="8">
        <v>-7.1389379138749902E-3</v>
      </c>
      <c r="M6918" s="8">
        <v>7.7497909991437602E-2</v>
      </c>
    </row>
    <row r="6919" spans="1:13" x14ac:dyDescent="0.55000000000000004">
      <c r="A6919">
        <v>6914</v>
      </c>
      <c r="C6919">
        <f t="shared" si="330"/>
        <v>0.14189443132911797</v>
      </c>
      <c r="D6919">
        <f t="shared" si="331"/>
        <v>-1.1816202659913202E-4</v>
      </c>
      <c r="E6919" s="2">
        <f t="shared" si="332"/>
        <v>2.971296913260572E-2</v>
      </c>
      <c r="K6919">
        <v>6914</v>
      </c>
      <c r="L6919" s="8">
        <v>-4.3182305715109203E-3</v>
      </c>
      <c r="M6919" s="8">
        <v>-3.0480071230296901E-2</v>
      </c>
    </row>
    <row r="6920" spans="1:13" x14ac:dyDescent="0.55000000000000004">
      <c r="A6920">
        <v>6915</v>
      </c>
      <c r="C6920">
        <f t="shared" si="330"/>
        <v>0.20379407105548014</v>
      </c>
      <c r="D6920">
        <f t="shared" si="331"/>
        <v>-4.0662361190859711E-3</v>
      </c>
      <c r="E6920" s="2">
        <f t="shared" si="332"/>
        <v>0.11196934016157156</v>
      </c>
      <c r="K6920">
        <v>6915</v>
      </c>
      <c r="L6920" s="8">
        <v>-4.1599559415431798E-4</v>
      </c>
      <c r="M6920" s="8">
        <v>-0.13082412952776901</v>
      </c>
    </row>
    <row r="6921" spans="1:13" x14ac:dyDescent="0.55000000000000004">
      <c r="A6921">
        <v>6916</v>
      </c>
      <c r="C6921">
        <f t="shared" si="330"/>
        <v>0.21454569458749129</v>
      </c>
      <c r="D6921">
        <f t="shared" si="331"/>
        <v>-6.9937706552579589E-3</v>
      </c>
      <c r="E6921" s="2">
        <f t="shared" si="332"/>
        <v>0.17052618912297807</v>
      </c>
      <c r="K6921">
        <v>6916</v>
      </c>
      <c r="L6921" s="8">
        <v>3.5904280604075502E-3</v>
      </c>
      <c r="M6921" s="8">
        <v>-0.198402473011032</v>
      </c>
    </row>
    <row r="6922" spans="1:13" x14ac:dyDescent="0.55000000000000004">
      <c r="A6922">
        <v>6917</v>
      </c>
      <c r="C6922">
        <f t="shared" si="330"/>
        <v>0.1714508710424677</v>
      </c>
      <c r="D6922">
        <f t="shared" si="331"/>
        <v>-8.1660161739489003E-3</v>
      </c>
      <c r="E6922" s="2">
        <f t="shared" si="332"/>
        <v>0.15034273983081012</v>
      </c>
      <c r="K6922">
        <v>6917</v>
      </c>
      <c r="L6922" s="8">
        <v>6.6976067338417097E-3</v>
      </c>
      <c r="M6922" s="8">
        <v>-0.21628968632909501</v>
      </c>
    </row>
    <row r="6923" spans="1:13" x14ac:dyDescent="0.55000000000000004">
      <c r="A6923">
        <v>6918</v>
      </c>
      <c r="C6923">
        <f t="shared" si="330"/>
        <v>8.5325492763403774E-2</v>
      </c>
      <c r="D6923">
        <f t="shared" si="331"/>
        <v>-7.288763758942384E-3</v>
      </c>
      <c r="E6923" s="2">
        <f t="shared" si="332"/>
        <v>7.0400698072820372E-2</v>
      </c>
      <c r="K6923">
        <v>6918</v>
      </c>
      <c r="L6923" s="8">
        <v>8.1273282518494801E-3</v>
      </c>
      <c r="M6923" s="8">
        <v>-0.180005805942234</v>
      </c>
    </row>
    <row r="6924" spans="1:13" x14ac:dyDescent="0.55000000000000004">
      <c r="A6924">
        <v>6919</v>
      </c>
      <c r="C6924">
        <f t="shared" si="330"/>
        <v>-2.2214785680589409E-2</v>
      </c>
      <c r="D6924">
        <f t="shared" si="331"/>
        <v>-4.5821852753912956E-3</v>
      </c>
      <c r="E6924" s="2">
        <f t="shared" si="332"/>
        <v>5.8405619142273511E-3</v>
      </c>
      <c r="K6924">
        <v>6919</v>
      </c>
      <c r="L6924" s="8">
        <v>7.5215099908974301E-3</v>
      </c>
      <c r="M6924" s="8">
        <v>-9.8638354782191504E-2</v>
      </c>
    </row>
    <row r="6925" spans="1:13" x14ac:dyDescent="0.55000000000000004">
      <c r="A6925">
        <v>6920</v>
      </c>
      <c r="C6925">
        <f t="shared" si="330"/>
        <v>-0.12417962116928374</v>
      </c>
      <c r="D6925">
        <f t="shared" si="331"/>
        <v>-7.255748725191356E-4</v>
      </c>
      <c r="E6925" s="2">
        <f t="shared" si="332"/>
        <v>1.7322062161015398E-2</v>
      </c>
      <c r="K6925">
        <v>6920</v>
      </c>
      <c r="L6925" s="8">
        <v>5.0318828926646502E-3</v>
      </c>
      <c r="M6925" s="8">
        <v>7.4336842409801502E-3</v>
      </c>
    </row>
    <row r="6926" spans="1:13" x14ac:dyDescent="0.55000000000000004">
      <c r="A6926">
        <v>6921</v>
      </c>
      <c r="C6926">
        <f t="shared" si="330"/>
        <v>-0.19497798924182819</v>
      </c>
      <c r="D6926">
        <f t="shared" si="331"/>
        <v>3.3131395293417992E-3</v>
      </c>
      <c r="E6926" s="2">
        <f t="shared" si="332"/>
        <v>9.4016989665454145E-2</v>
      </c>
      <c r="K6926">
        <v>6921</v>
      </c>
      <c r="L6926" s="8">
        <v>1.2819895084287801E-3</v>
      </c>
      <c r="M6926" s="8">
        <v>0.111643910930769</v>
      </c>
    </row>
    <row r="6927" spans="1:13" x14ac:dyDescent="0.55000000000000004">
      <c r="A6927">
        <v>6922</v>
      </c>
      <c r="C6927">
        <f t="shared" si="330"/>
        <v>-0.21684099182718833</v>
      </c>
      <c r="D6927">
        <f t="shared" si="331"/>
        <v>6.5203257448966144E-3</v>
      </c>
      <c r="E6927" s="2">
        <f t="shared" si="332"/>
        <v>0.16380897885884696</v>
      </c>
      <c r="K6927">
        <v>6922</v>
      </c>
      <c r="L6927" s="8">
        <v>-2.7889861010786002E-3</v>
      </c>
      <c r="M6927" s="8">
        <v>0.18789222753940499</v>
      </c>
    </row>
    <row r="6928" spans="1:13" x14ac:dyDescent="0.55000000000000004">
      <c r="A6928">
        <v>6923</v>
      </c>
      <c r="C6928">
        <f t="shared" si="330"/>
        <v>-0.18428147610937684</v>
      </c>
      <c r="D6928">
        <f t="shared" si="331"/>
        <v>8.0910476360441814E-3</v>
      </c>
      <c r="E6928" s="2">
        <f t="shared" si="332"/>
        <v>0.16109245545753001</v>
      </c>
      <c r="K6928">
        <v>6923</v>
      </c>
      <c r="L6928" s="8">
        <v>-6.1614428399571703E-3</v>
      </c>
      <c r="M6928" s="8">
        <v>0.21708177016204</v>
      </c>
    </row>
    <row r="6929" spans="1:13" x14ac:dyDescent="0.55000000000000004">
      <c r="A6929">
        <v>6924</v>
      </c>
      <c r="C6929">
        <f t="shared" si="330"/>
        <v>-0.10547119423342714</v>
      </c>
      <c r="D6929">
        <f t="shared" si="331"/>
        <v>7.6310871162969781E-3</v>
      </c>
      <c r="E6929" s="2">
        <f t="shared" si="332"/>
        <v>8.8430719568199756E-2</v>
      </c>
      <c r="K6929">
        <v>6924</v>
      </c>
      <c r="L6929" s="8">
        <v>-7.9907279967520606E-3</v>
      </c>
      <c r="M6929" s="8">
        <v>0.19190183677005801</v>
      </c>
    </row>
    <row r="6930" spans="1:13" x14ac:dyDescent="0.55000000000000004">
      <c r="A6930">
        <v>6925</v>
      </c>
      <c r="C6930">
        <f t="shared" si="330"/>
        <v>-1.898657612666638E-4</v>
      </c>
      <c r="D6930">
        <f t="shared" si="331"/>
        <v>5.2558845809130552E-3</v>
      </c>
      <c r="E6930" s="2">
        <f t="shared" si="332"/>
        <v>1.4125028620590341E-2</v>
      </c>
      <c r="K6930">
        <v>6925</v>
      </c>
      <c r="L6930" s="8">
        <v>-7.8186857558827493E-3</v>
      </c>
      <c r="M6930" s="8">
        <v>0.118658897886448</v>
      </c>
    </row>
    <row r="6931" spans="1:13" x14ac:dyDescent="0.55000000000000004">
      <c r="A6931">
        <v>6926</v>
      </c>
      <c r="C6931">
        <f t="shared" si="330"/>
        <v>0.10513911501491904</v>
      </c>
      <c r="D6931">
        <f t="shared" si="331"/>
        <v>1.5615658009767316E-3</v>
      </c>
      <c r="E6931" s="2">
        <f t="shared" si="332"/>
        <v>7.9998737063256657E-3</v>
      </c>
      <c r="K6931">
        <v>6926</v>
      </c>
      <c r="L6931" s="8">
        <v>-5.6884051638475203E-3</v>
      </c>
      <c r="M6931" s="8">
        <v>1.5697101920816199E-2</v>
      </c>
    </row>
    <row r="6932" spans="1:13" x14ac:dyDescent="0.55000000000000004">
      <c r="A6932">
        <v>6927</v>
      </c>
      <c r="C6932">
        <f t="shared" si="330"/>
        <v>0.18408039407738952</v>
      </c>
      <c r="D6932">
        <f t="shared" si="331"/>
        <v>-2.5246730796962069E-3</v>
      </c>
      <c r="E6932" s="2">
        <f t="shared" si="332"/>
        <v>7.5777165037710037E-2</v>
      </c>
      <c r="K6932">
        <v>6927</v>
      </c>
      <c r="L6932" s="8">
        <v>-2.1334282102229698E-3</v>
      </c>
      <c r="M6932" s="8">
        <v>-9.1196130598635197E-2</v>
      </c>
    </row>
    <row r="6933" spans="1:13" x14ac:dyDescent="0.55000000000000004">
      <c r="A6933">
        <v>6928</v>
      </c>
      <c r="C6933">
        <f t="shared" si="330"/>
        <v>0.21682137433604209</v>
      </c>
      <c r="D6933">
        <f t="shared" si="331"/>
        <v>-5.9772722333682575E-3</v>
      </c>
      <c r="E6933" s="2">
        <f t="shared" si="332"/>
        <v>0.15371896394601062</v>
      </c>
      <c r="K6933">
        <v>6928</v>
      </c>
      <c r="L6933" s="8">
        <v>1.95587907347969E-3</v>
      </c>
      <c r="M6933" s="8">
        <v>-0.175248726469937</v>
      </c>
    </row>
    <row r="6934" spans="1:13" x14ac:dyDescent="0.55000000000000004">
      <c r="A6934">
        <v>6929</v>
      </c>
      <c r="C6934">
        <f t="shared" si="330"/>
        <v>0.19514475986829677</v>
      </c>
      <c r="D6934">
        <f t="shared" si="331"/>
        <v>-7.9297020473668833E-3</v>
      </c>
      <c r="E6934" s="2">
        <f t="shared" si="332"/>
        <v>0.16855454709305898</v>
      </c>
      <c r="K6934">
        <v>6929</v>
      </c>
      <c r="L6934" s="8">
        <v>5.5553243098364798E-3</v>
      </c>
      <c r="M6934" s="8">
        <v>-0.215409191632671</v>
      </c>
    </row>
    <row r="6935" spans="1:13" x14ac:dyDescent="0.55000000000000004">
      <c r="A6935">
        <v>6930</v>
      </c>
      <c r="C6935">
        <f t="shared" si="330"/>
        <v>0.12449092399877772</v>
      </c>
      <c r="D6935">
        <f t="shared" si="331"/>
        <v>-7.8919437923335722E-3</v>
      </c>
      <c r="E6935" s="2">
        <f t="shared" si="332"/>
        <v>0.10634774021894672</v>
      </c>
      <c r="K6935">
        <v>6930</v>
      </c>
      <c r="L6935" s="8">
        <v>7.7634041100646803E-3</v>
      </c>
      <c r="M6935" s="8">
        <v>-0.201619088449394</v>
      </c>
    </row>
    <row r="6936" spans="1:13" x14ac:dyDescent="0.55000000000000004">
      <c r="A6936">
        <v>6931</v>
      </c>
      <c r="C6936">
        <f t="shared" si="330"/>
        <v>2.2592490266038861E-2</v>
      </c>
      <c r="D6936">
        <f t="shared" si="331"/>
        <v>-5.8734739944008183E-3</v>
      </c>
      <c r="E6936" s="2">
        <f t="shared" si="332"/>
        <v>2.5575917370779886E-2</v>
      </c>
      <c r="K6936">
        <v>6931</v>
      </c>
      <c r="L6936" s="8">
        <v>8.0270911902645507E-3</v>
      </c>
      <c r="M6936" s="8">
        <v>-0.137332233809946</v>
      </c>
    </row>
    <row r="6937" spans="1:13" x14ac:dyDescent="0.55000000000000004">
      <c r="A6937">
        <v>6932</v>
      </c>
      <c r="C6937">
        <f t="shared" si="330"/>
        <v>-8.4976182311565687E-2</v>
      </c>
      <c r="D6937">
        <f t="shared" si="331"/>
        <v>-2.380886026882187E-3</v>
      </c>
      <c r="E6937" s="2">
        <f t="shared" si="332"/>
        <v>2.1461458110101392E-3</v>
      </c>
      <c r="K6937">
        <v>6932</v>
      </c>
      <c r="L6937" s="8">
        <v>6.2803434854041299E-3</v>
      </c>
      <c r="M6937" s="8">
        <v>-3.8649669265469297E-2</v>
      </c>
    </row>
    <row r="6938" spans="1:13" x14ac:dyDescent="0.55000000000000004">
      <c r="A6938">
        <v>6933</v>
      </c>
      <c r="C6938">
        <f t="shared" si="330"/>
        <v>-0.1712176242828293</v>
      </c>
      <c r="D6938">
        <f t="shared" si="331"/>
        <v>1.7092541481720494E-3</v>
      </c>
      <c r="E6938" s="2">
        <f t="shared" si="332"/>
        <v>5.8047539076020609E-2</v>
      </c>
      <c r="K6938">
        <v>6933</v>
      </c>
      <c r="L6938" s="8">
        <v>2.96064479420178E-3</v>
      </c>
      <c r="M6938" s="8">
        <v>6.9712944711685404E-2</v>
      </c>
    </row>
    <row r="6939" spans="1:13" x14ac:dyDescent="0.55000000000000004">
      <c r="A6939">
        <v>6934</v>
      </c>
      <c r="C6939">
        <f t="shared" si="330"/>
        <v>-0.21448705154317774</v>
      </c>
      <c r="D6939">
        <f t="shared" si="331"/>
        <v>5.3704075603676626E-3</v>
      </c>
      <c r="E6939" s="2">
        <f t="shared" si="332"/>
        <v>0.14070193859170887</v>
      </c>
      <c r="K6939">
        <v>6934</v>
      </c>
      <c r="L6939" s="8">
        <v>-1.10056575221529E-3</v>
      </c>
      <c r="M6939" s="8">
        <v>0.16061551921808601</v>
      </c>
    </row>
    <row r="6940" spans="1:13" x14ac:dyDescent="0.55000000000000004">
      <c r="A6940">
        <v>6935</v>
      </c>
      <c r="C6940">
        <f t="shared" si="330"/>
        <v>-0.20392474989451684</v>
      </c>
      <c r="D6940">
        <f t="shared" si="331"/>
        <v>7.6837018741206424E-3</v>
      </c>
      <c r="E6940" s="2">
        <f t="shared" si="332"/>
        <v>0.1724040695912952</v>
      </c>
      <c r="K6940">
        <v>6935</v>
      </c>
      <c r="L6940" s="8">
        <v>-4.8861327785757998E-3</v>
      </c>
      <c r="M6940" s="8">
        <v>0.21129094054997399</v>
      </c>
    </row>
    <row r="6941" spans="1:13" x14ac:dyDescent="0.55000000000000004">
      <c r="A6941">
        <v>6936</v>
      </c>
      <c r="C6941">
        <f t="shared" si="330"/>
        <v>-0.14218163441500661</v>
      </c>
      <c r="D6941">
        <f t="shared" si="331"/>
        <v>8.0685489770542622E-3</v>
      </c>
      <c r="E6941" s="2">
        <f t="shared" si="332"/>
        <v>0.12336171875780932</v>
      </c>
      <c r="K6941">
        <v>6936</v>
      </c>
      <c r="L6941" s="8">
        <v>-7.4479375391748297E-3</v>
      </c>
      <c r="M6941" s="8">
        <v>0.20904723506728601</v>
      </c>
    </row>
    <row r="6942" spans="1:13" x14ac:dyDescent="0.55000000000000004">
      <c r="A6942">
        <v>6937</v>
      </c>
      <c r="C6942">
        <f t="shared" si="330"/>
        <v>-4.4753925648391951E-2</v>
      </c>
      <c r="D6942">
        <f t="shared" si="331"/>
        <v>6.4283603582654765E-3</v>
      </c>
      <c r="E6942" s="2">
        <f t="shared" si="332"/>
        <v>3.9680750904873489E-2</v>
      </c>
      <c r="K6942">
        <v>6937</v>
      </c>
      <c r="L6942" s="8">
        <v>-8.1443601394374197E-3</v>
      </c>
      <c r="M6942" s="8">
        <v>0.1544463527271</v>
      </c>
    </row>
    <row r="6943" spans="1:13" x14ac:dyDescent="0.55000000000000004">
      <c r="A6943">
        <v>6938</v>
      </c>
      <c r="C6943">
        <f t="shared" si="330"/>
        <v>6.3906075118064995E-2</v>
      </c>
      <c r="D6943">
        <f t="shared" si="331"/>
        <v>3.1747887886373173E-3</v>
      </c>
      <c r="E6943" s="2">
        <f t="shared" si="332"/>
        <v>7.5221393747275711E-6</v>
      </c>
      <c r="K6943">
        <v>6938</v>
      </c>
      <c r="L6943" s="8">
        <v>-6.8009772188356203E-3</v>
      </c>
      <c r="M6943" s="8">
        <v>6.1163423230798299E-2</v>
      </c>
    </row>
    <row r="6944" spans="1:13" x14ac:dyDescent="0.55000000000000004">
      <c r="A6944">
        <v>6939</v>
      </c>
      <c r="C6944">
        <f t="shared" si="330"/>
        <v>0.1565269980630716</v>
      </c>
      <c r="D6944">
        <f t="shared" si="331"/>
        <v>-8.755878477008115E-4</v>
      </c>
      <c r="E6944" s="2">
        <f t="shared" si="332"/>
        <v>4.1601828554332011E-2</v>
      </c>
      <c r="K6944">
        <v>6939</v>
      </c>
      <c r="L6944" s="8">
        <v>-3.7542473635767798E-3</v>
      </c>
      <c r="M6944" s="8">
        <v>-4.7438265043987897E-2</v>
      </c>
    </row>
    <row r="6945" spans="1:13" x14ac:dyDescent="0.55000000000000004">
      <c r="A6945">
        <v>6940</v>
      </c>
      <c r="C6945">
        <f t="shared" si="330"/>
        <v>0.20986294382077314</v>
      </c>
      <c r="D6945">
        <f t="shared" si="331"/>
        <v>-4.7062103900962788E-3</v>
      </c>
      <c r="E6945" s="2">
        <f t="shared" si="332"/>
        <v>0.12533135654697253</v>
      </c>
      <c r="K6945">
        <v>6940</v>
      </c>
      <c r="L6945" s="8">
        <v>2.3275703354968299E-4</v>
      </c>
      <c r="M6945" s="8">
        <v>-0.144158745552876</v>
      </c>
    </row>
    <row r="6946" spans="1:13" x14ac:dyDescent="0.55000000000000004">
      <c r="A6946">
        <v>6941</v>
      </c>
      <c r="C6946">
        <f t="shared" si="330"/>
        <v>0.21052771424152134</v>
      </c>
      <c r="D6946">
        <f t="shared" si="331"/>
        <v>-7.3556733237399446E-3</v>
      </c>
      <c r="E6946" s="2">
        <f t="shared" si="332"/>
        <v>0.17247532608754301</v>
      </c>
      <c r="K6946">
        <v>6941</v>
      </c>
      <c r="L6946" s="8">
        <v>4.1614659877038098E-3</v>
      </c>
      <c r="M6946" s="8">
        <v>-0.20477377394211499</v>
      </c>
    </row>
    <row r="6947" spans="1:13" x14ac:dyDescent="0.55000000000000004">
      <c r="A6947">
        <v>6942</v>
      </c>
      <c r="C6947">
        <f t="shared" si="330"/>
        <v>0.1583544659597674</v>
      </c>
      <c r="D6947">
        <f t="shared" si="331"/>
        <v>-8.1590172984165737E-3</v>
      </c>
      <c r="E6947" s="2">
        <f t="shared" si="332"/>
        <v>0.13872377458128399</v>
      </c>
      <c r="K6947">
        <v>6942</v>
      </c>
      <c r="L6947" s="8">
        <v>7.04790996937678E-3</v>
      </c>
      <c r="M6947" s="8">
        <v>-0.214101940323282</v>
      </c>
    </row>
    <row r="6948" spans="1:13" x14ac:dyDescent="0.55000000000000004">
      <c r="A6948">
        <v>6943</v>
      </c>
      <c r="C6948">
        <f t="shared" si="330"/>
        <v>6.6437584569414829E-2</v>
      </c>
      <c r="D6948">
        <f t="shared" si="331"/>
        <v>-6.9146199096297685E-3</v>
      </c>
      <c r="E6948" s="2">
        <f t="shared" si="332"/>
        <v>5.5811478960324623E-2</v>
      </c>
      <c r="K6948">
        <v>6943</v>
      </c>
      <c r="L6948" s="8">
        <v>8.1691611771600794E-3</v>
      </c>
      <c r="M6948" s="8">
        <v>-0.169806947558473</v>
      </c>
    </row>
    <row r="6949" spans="1:13" x14ac:dyDescent="0.55000000000000004">
      <c r="A6949">
        <v>6944</v>
      </c>
      <c r="C6949">
        <f t="shared" si="330"/>
        <v>-4.2153730154691503E-2</v>
      </c>
      <c r="D6949">
        <f t="shared" si="331"/>
        <v>-3.934798672149251E-3</v>
      </c>
      <c r="E6949" s="2">
        <f t="shared" si="332"/>
        <v>1.6670089735485985E-3</v>
      </c>
      <c r="K6949">
        <v>6944</v>
      </c>
      <c r="L6949" s="8">
        <v>7.2443952903269099E-3</v>
      </c>
      <c r="M6949" s="8">
        <v>-8.2982751371818403E-2</v>
      </c>
    </row>
    <row r="6950" spans="1:13" x14ac:dyDescent="0.55000000000000004">
      <c r="A6950">
        <v>6945</v>
      </c>
      <c r="C6950">
        <f t="shared" si="330"/>
        <v>-0.14016534714010204</v>
      </c>
      <c r="D6950">
        <f t="shared" si="331"/>
        <v>3.2574093065462634E-5</v>
      </c>
      <c r="E6950" s="2">
        <f t="shared" si="332"/>
        <v>2.7155855110444185E-2</v>
      </c>
      <c r="K6950">
        <v>6945</v>
      </c>
      <c r="L6950" s="8">
        <v>4.5052256620656799E-3</v>
      </c>
      <c r="M6950" s="8">
        <v>2.4624989683524199E-2</v>
      </c>
    </row>
    <row r="6951" spans="1:13" x14ac:dyDescent="0.55000000000000004">
      <c r="A6951">
        <v>6946</v>
      </c>
      <c r="C6951">
        <f t="shared" si="330"/>
        <v>-0.20299841644332467</v>
      </c>
      <c r="D6951">
        <f t="shared" si="331"/>
        <v>3.9917714474243882E-3</v>
      </c>
      <c r="E6951" s="2">
        <f t="shared" si="332"/>
        <v>0.10828289611920137</v>
      </c>
      <c r="K6951">
        <v>6946</v>
      </c>
      <c r="L6951" s="8">
        <v>6.3769431834914496E-4</v>
      </c>
      <c r="M6951" s="8">
        <v>0.12606524931028201</v>
      </c>
    </row>
    <row r="6952" spans="1:13" x14ac:dyDescent="0.55000000000000004">
      <c r="A6952">
        <v>6947</v>
      </c>
      <c r="C6952">
        <f t="shared" si="330"/>
        <v>-0.21488316208880023</v>
      </c>
      <c r="D6952">
        <f t="shared" si="331"/>
        <v>6.94911830846479E-3</v>
      </c>
      <c r="E6952" s="2">
        <f t="shared" si="332"/>
        <v>0.16876883874901835</v>
      </c>
      <c r="K6952">
        <v>6947</v>
      </c>
      <c r="L6952" s="8">
        <v>-3.3895515233662802E-3</v>
      </c>
      <c r="M6952" s="8">
        <v>0.195931685195251</v>
      </c>
    </row>
    <row r="6953" spans="1:13" x14ac:dyDescent="0.55000000000000004">
      <c r="A6953">
        <v>6948</v>
      </c>
      <c r="C6953">
        <f t="shared" si="330"/>
        <v>-0.17283676342766308</v>
      </c>
      <c r="D6953">
        <f t="shared" si="331"/>
        <v>8.1623829498724387E-3</v>
      </c>
      <c r="E6953" s="2">
        <f t="shared" si="332"/>
        <v>0.15175900255105124</v>
      </c>
      <c r="K6953">
        <v>6948</v>
      </c>
      <c r="L6953" s="8">
        <v>-6.5678631588035399E-3</v>
      </c>
      <c r="M6953" s="8">
        <v>0.216725815051137</v>
      </c>
    </row>
    <row r="6954" spans="1:13" x14ac:dyDescent="0.55000000000000004">
      <c r="A6954">
        <v>6949</v>
      </c>
      <c r="C6954">
        <f t="shared" si="330"/>
        <v>-8.7411980256095187E-2</v>
      </c>
      <c r="D6954">
        <f t="shared" si="331"/>
        <v>7.3270615202435359E-3</v>
      </c>
      <c r="E6954" s="2">
        <f t="shared" si="332"/>
        <v>7.3252288752644071E-2</v>
      </c>
      <c r="K6954">
        <v>6949</v>
      </c>
      <c r="L6954" s="8">
        <v>-8.1012127220534396E-3</v>
      </c>
      <c r="M6954" s="8">
        <v>0.183239620058117</v>
      </c>
    </row>
    <row r="6955" spans="1:13" x14ac:dyDescent="0.55000000000000004">
      <c r="A6955">
        <v>6950</v>
      </c>
      <c r="C6955">
        <f t="shared" si="330"/>
        <v>1.99513674614007E-2</v>
      </c>
      <c r="D6955">
        <f t="shared" si="331"/>
        <v>4.6528020912362288E-3</v>
      </c>
      <c r="E6955" s="2">
        <f t="shared" si="332"/>
        <v>7.0406461096779328E-3</v>
      </c>
      <c r="K6955">
        <v>6950</v>
      </c>
      <c r="L6955" s="8">
        <v>-7.6055633027899104E-3</v>
      </c>
      <c r="M6955" s="8">
        <v>0.10385992548546601</v>
      </c>
    </row>
    <row r="6956" spans="1:13" x14ac:dyDescent="0.55000000000000004">
      <c r="A6956">
        <v>6951</v>
      </c>
      <c r="C6956">
        <f t="shared" si="330"/>
        <v>0.12230734248754349</v>
      </c>
      <c r="D6956">
        <f t="shared" si="331"/>
        <v>8.1078741061514604E-4</v>
      </c>
      <c r="E6956" s="2">
        <f t="shared" si="332"/>
        <v>1.5336215373294151E-2</v>
      </c>
      <c r="K6956">
        <v>6951</v>
      </c>
      <c r="L6956" s="8">
        <v>-5.2050533728532902E-3</v>
      </c>
      <c r="M6956" s="8">
        <v>-1.53213172522176E-3</v>
      </c>
    </row>
    <row r="6957" spans="1:13" x14ac:dyDescent="0.55000000000000004">
      <c r="A6957">
        <v>6952</v>
      </c>
      <c r="C6957">
        <f t="shared" si="330"/>
        <v>0.19396675258212021</v>
      </c>
      <c r="D6957">
        <f t="shared" si="331"/>
        <v>-3.2347178199185209E-3</v>
      </c>
      <c r="E6957" s="2">
        <f t="shared" si="332"/>
        <v>9.0304583035276775E-2</v>
      </c>
      <c r="K6957">
        <v>6952</v>
      </c>
      <c r="L6957" s="8">
        <v>-1.50090553587868E-3</v>
      </c>
      <c r="M6957" s="8">
        <v>-0.106540457040672</v>
      </c>
    </row>
    <row r="6958" spans="1:13" x14ac:dyDescent="0.55000000000000004">
      <c r="A6958">
        <v>6953</v>
      </c>
      <c r="C6958">
        <f t="shared" si="330"/>
        <v>0.21694459627594062</v>
      </c>
      <c r="D6958">
        <f t="shared" si="331"/>
        <v>-6.468377060212715E-3</v>
      </c>
      <c r="E6958" s="2">
        <f t="shared" si="332"/>
        <v>0.16145100305994586</v>
      </c>
      <c r="K6958">
        <v>6953</v>
      </c>
      <c r="L6958" s="8">
        <v>2.5791534034987199E-3</v>
      </c>
      <c r="M6958" s="8">
        <v>-0.184865063961274</v>
      </c>
    </row>
    <row r="6959" spans="1:13" x14ac:dyDescent="0.55000000000000004">
      <c r="A6959">
        <v>6954</v>
      </c>
      <c r="C6959">
        <f t="shared" si="330"/>
        <v>0.18547391913376104</v>
      </c>
      <c r="D6959">
        <f t="shared" si="331"/>
        <v>-8.0786100009639285E-3</v>
      </c>
      <c r="E6959" s="2">
        <f t="shared" si="332"/>
        <v>0.1618959740534941</v>
      </c>
      <c r="K6959">
        <v>6954</v>
      </c>
      <c r="L6959" s="8">
        <v>6.0132473730637502E-3</v>
      </c>
      <c r="M6959" s="8">
        <v>-0.21688906879317801</v>
      </c>
    </row>
    <row r="6960" spans="1:13" x14ac:dyDescent="0.55000000000000004">
      <c r="A6960">
        <v>6955</v>
      </c>
      <c r="C6960">
        <f t="shared" si="330"/>
        <v>0.10745319776902747</v>
      </c>
      <c r="D6960">
        <f t="shared" si="331"/>
        <v>-7.6612821150609687E-3</v>
      </c>
      <c r="E6960" s="2">
        <f t="shared" si="332"/>
        <v>9.1231217444464704E-2</v>
      </c>
      <c r="K6960">
        <v>6955</v>
      </c>
      <c r="L6960" s="8">
        <v>7.9412862345664796E-3</v>
      </c>
      <c r="M6960" s="8">
        <v>-0.19459186086372801</v>
      </c>
    </row>
    <row r="6961" spans="1:13" x14ac:dyDescent="0.55000000000000004">
      <c r="A6961">
        <v>6956</v>
      </c>
      <c r="C6961">
        <f t="shared" si="330"/>
        <v>2.4639886979671865E-3</v>
      </c>
      <c r="D6961">
        <f t="shared" si="331"/>
        <v>-5.3211339052916026E-3</v>
      </c>
      <c r="E6961" s="2">
        <f t="shared" si="332"/>
        <v>1.5881520015240215E-2</v>
      </c>
      <c r="K6961">
        <v>6956</v>
      </c>
      <c r="L6961" s="8">
        <v>7.8803806944588092E-3</v>
      </c>
      <c r="M6961" s="8">
        <v>-0.123557914220693</v>
      </c>
    </row>
    <row r="6962" spans="1:13" x14ac:dyDescent="0.55000000000000004">
      <c r="A6962">
        <v>6957</v>
      </c>
      <c r="C6962">
        <f t="shared" si="330"/>
        <v>-0.103143629599522</v>
      </c>
      <c r="D6962">
        <f t="shared" si="331"/>
        <v>-1.6454932458974515E-3</v>
      </c>
      <c r="E6962" s="2">
        <f t="shared" si="332"/>
        <v>6.6529321174984028E-3</v>
      </c>
      <c r="K6962">
        <v>6957</v>
      </c>
      <c r="L6962" s="8">
        <v>5.8457849230912403E-3</v>
      </c>
      <c r="M6962" s="8">
        <v>-2.1578121463432999E-2</v>
      </c>
    </row>
    <row r="6963" spans="1:13" x14ac:dyDescent="0.55000000000000004">
      <c r="A6963">
        <v>6958</v>
      </c>
      <c r="C6963">
        <f t="shared" si="330"/>
        <v>-0.18286437096103747</v>
      </c>
      <c r="D6963">
        <f t="shared" si="331"/>
        <v>2.4431315338578619E-3</v>
      </c>
      <c r="E6963" s="2">
        <f t="shared" si="332"/>
        <v>7.2183792775538325E-2</v>
      </c>
      <c r="K6963">
        <v>6958</v>
      </c>
      <c r="L6963" s="8">
        <v>2.3470760531186098E-3</v>
      </c>
      <c r="M6963" s="8">
        <v>8.5806045675291001E-2</v>
      </c>
    </row>
    <row r="6964" spans="1:13" x14ac:dyDescent="0.55000000000000004">
      <c r="A6964">
        <v>6959</v>
      </c>
      <c r="C6964">
        <f t="shared" si="330"/>
        <v>-0.21669000968922164</v>
      </c>
      <c r="D6964">
        <f t="shared" si="331"/>
        <v>5.9185817958580548E-3</v>
      </c>
      <c r="E6964" s="2">
        <f t="shared" si="332"/>
        <v>0.15084645502567148</v>
      </c>
      <c r="K6964">
        <v>6959</v>
      </c>
      <c r="L6964" s="8">
        <v>-1.73947257456033E-3</v>
      </c>
      <c r="M6964" s="8">
        <v>0.171699556372576</v>
      </c>
    </row>
    <row r="6965" spans="1:13" x14ac:dyDescent="0.55000000000000004">
      <c r="A6965">
        <v>6960</v>
      </c>
      <c r="C6965">
        <f t="shared" si="330"/>
        <v>-0.19613102344841285</v>
      </c>
      <c r="D6965">
        <f t="shared" si="331"/>
        <v>7.9085927809036186E-3</v>
      </c>
      <c r="E6965" s="2">
        <f t="shared" si="332"/>
        <v>0.16869163426768377</v>
      </c>
      <c r="K6965">
        <v>6960</v>
      </c>
      <c r="L6965" s="8">
        <v>-5.3903595050362099E-3</v>
      </c>
      <c r="M6965" s="8">
        <v>0.21458984802963099</v>
      </c>
    </row>
    <row r="6966" spans="1:13" x14ac:dyDescent="0.55000000000000004">
      <c r="A6966">
        <v>6961</v>
      </c>
      <c r="C6966">
        <f t="shared" si="330"/>
        <v>-0.12634728443600798</v>
      </c>
      <c r="D6966">
        <f t="shared" si="331"/>
        <v>7.9137136778514913E-3</v>
      </c>
      <c r="E6966" s="2">
        <f t="shared" si="332"/>
        <v>0.10895416994157583</v>
      </c>
      <c r="K6966">
        <v>6961</v>
      </c>
      <c r="L6966" s="8">
        <v>-7.6911974581130903E-3</v>
      </c>
      <c r="M6966" s="8">
        <v>0.203734781028894</v>
      </c>
    </row>
    <row r="6967" spans="1:13" x14ac:dyDescent="0.55000000000000004">
      <c r="A6967">
        <v>6962</v>
      </c>
      <c r="C6967">
        <f t="shared" si="330"/>
        <v>-2.485304021961186E-2</v>
      </c>
      <c r="D6967">
        <f t="shared" si="331"/>
        <v>5.9326592495077017E-3</v>
      </c>
      <c r="E6967" s="2">
        <f t="shared" si="332"/>
        <v>2.7790928598436924E-2</v>
      </c>
      <c r="K6967">
        <v>6962</v>
      </c>
      <c r="L6967" s="8">
        <v>-8.06572729508046E-3</v>
      </c>
      <c r="M6967" s="8">
        <v>0.141853074240647</v>
      </c>
    </row>
    <row r="6968" spans="1:13" x14ac:dyDescent="0.55000000000000004">
      <c r="A6968">
        <v>6963</v>
      </c>
      <c r="C6968">
        <f t="shared" si="330"/>
        <v>8.2878793231384404E-2</v>
      </c>
      <c r="D6968">
        <f t="shared" si="331"/>
        <v>2.4626324000724003E-3</v>
      </c>
      <c r="E6968" s="2">
        <f t="shared" si="332"/>
        <v>1.4772806046644824E-3</v>
      </c>
      <c r="K6968">
        <v>6963</v>
      </c>
      <c r="L6968" s="8">
        <v>-6.4201456948554001E-3</v>
      </c>
      <c r="M6968" s="8">
        <v>4.4443385016244001E-2</v>
      </c>
    </row>
    <row r="6969" spans="1:13" x14ac:dyDescent="0.55000000000000004">
      <c r="A6969">
        <v>6964</v>
      </c>
      <c r="C6969">
        <f t="shared" si="330"/>
        <v>0.1698097965276541</v>
      </c>
      <c r="D6969">
        <f t="shared" si="331"/>
        <v>-1.6254632736087029E-3</v>
      </c>
      <c r="E6969" s="2">
        <f t="shared" si="332"/>
        <v>5.4712588606618311E-2</v>
      </c>
      <c r="K6969">
        <v>6964</v>
      </c>
      <c r="L6969" s="8">
        <v>-3.1665987776614002E-3</v>
      </c>
      <c r="M6969" s="8">
        <v>-6.4097425692221599E-2</v>
      </c>
    </row>
    <row r="6970" spans="1:13" x14ac:dyDescent="0.55000000000000004">
      <c r="A6970">
        <v>6965</v>
      </c>
      <c r="C6970">
        <f t="shared" si="330"/>
        <v>0.2141221202014722</v>
      </c>
      <c r="D6970">
        <f t="shared" si="331"/>
        <v>-5.3056019275708874E-3</v>
      </c>
      <c r="E6970" s="2">
        <f t="shared" si="332"/>
        <v>0.13742350095029457</v>
      </c>
      <c r="K6970">
        <v>6965</v>
      </c>
      <c r="L6970" s="8">
        <v>8.8004244755055905E-4</v>
      </c>
      <c r="M6970" s="8">
        <v>-0.15658463850450899</v>
      </c>
    </row>
    <row r="6971" spans="1:13" x14ac:dyDescent="0.55000000000000004">
      <c r="A6971">
        <v>6966</v>
      </c>
      <c r="C6971">
        <f t="shared" si="330"/>
        <v>0.20469430504287556</v>
      </c>
      <c r="D6971">
        <f t="shared" si="331"/>
        <v>-7.6541463310446107E-3</v>
      </c>
      <c r="E6971" s="2">
        <f t="shared" si="332"/>
        <v>0.17185051047651129</v>
      </c>
      <c r="K6971">
        <v>6966</v>
      </c>
      <c r="L6971" s="8">
        <v>4.7062715823864704E-3</v>
      </c>
      <c r="M6971" s="8">
        <v>-0.20985425722276699</v>
      </c>
    </row>
    <row r="6972" spans="1:13" x14ac:dyDescent="0.55000000000000004">
      <c r="A6972">
        <v>6967</v>
      </c>
      <c r="C6972">
        <f t="shared" si="330"/>
        <v>0.14389253393212709</v>
      </c>
      <c r="D6972">
        <f t="shared" si="331"/>
        <v>-8.0816613420296411E-3</v>
      </c>
      <c r="E6972" s="2">
        <f t="shared" si="332"/>
        <v>0.12563984234069342</v>
      </c>
      <c r="K6972">
        <v>6967</v>
      </c>
      <c r="L6972" s="8">
        <v>7.3537858038244001E-3</v>
      </c>
      <c r="M6972" s="8">
        <v>-0.21056457537828499</v>
      </c>
    </row>
    <row r="6973" spans="1:13" x14ac:dyDescent="0.55000000000000004">
      <c r="A6973">
        <v>6968</v>
      </c>
      <c r="C6973">
        <f t="shared" si="330"/>
        <v>4.6976769818377347E-2</v>
      </c>
      <c r="D6973">
        <f t="shared" si="331"/>
        <v>-6.4808497040701688E-3</v>
      </c>
      <c r="E6973" s="2">
        <f t="shared" si="332"/>
        <v>4.2236192940636887E-2</v>
      </c>
      <c r="K6973">
        <v>6968</v>
      </c>
      <c r="L6973" s="8">
        <v>8.1594987511193501E-3</v>
      </c>
      <c r="M6973" s="8">
        <v>-0.158537689382519</v>
      </c>
    </row>
    <row r="6974" spans="1:13" x14ac:dyDescent="0.55000000000000004">
      <c r="A6974">
        <v>6969</v>
      </c>
      <c r="C6974">
        <f t="shared" si="330"/>
        <v>-6.1729173328043507E-2</v>
      </c>
      <c r="D6974">
        <f t="shared" si="331"/>
        <v>-3.2534813958619685E-3</v>
      </c>
      <c r="E6974" s="2">
        <f t="shared" si="332"/>
        <v>2.5754429916671623E-5</v>
      </c>
      <c r="K6974">
        <v>6969</v>
      </c>
      <c r="L6974" s="8">
        <v>6.9216146183410602E-3</v>
      </c>
      <c r="M6974" s="8">
        <v>-6.6804055584477801E-2</v>
      </c>
    </row>
    <row r="6975" spans="1:13" x14ac:dyDescent="0.55000000000000004">
      <c r="A6975">
        <v>6970</v>
      </c>
      <c r="C6975">
        <f t="shared" si="330"/>
        <v>-0.15494239511686042</v>
      </c>
      <c r="D6975">
        <f t="shared" si="331"/>
        <v>7.9044216476103612E-4</v>
      </c>
      <c r="E6975" s="2">
        <f t="shared" si="332"/>
        <v>3.8652921849905701E-2</v>
      </c>
      <c r="K6975">
        <v>6970</v>
      </c>
      <c r="L6975" s="8">
        <v>3.95016916581949E-3</v>
      </c>
      <c r="M6975" s="8">
        <v>4.1661068356969803E-2</v>
      </c>
    </row>
    <row r="6976" spans="1:13" x14ac:dyDescent="0.55000000000000004">
      <c r="A6976">
        <v>6971</v>
      </c>
      <c r="C6976">
        <f t="shared" si="330"/>
        <v>-0.2092683416570594</v>
      </c>
      <c r="D6976">
        <f t="shared" si="331"/>
        <v>4.6359814031299565E-3</v>
      </c>
      <c r="E6976" s="2">
        <f t="shared" si="332"/>
        <v>0.12177326371459289</v>
      </c>
      <c r="K6976">
        <v>6971</v>
      </c>
      <c r="L6976" s="8">
        <v>-1.0620659352012799E-5</v>
      </c>
      <c r="M6976" s="8">
        <v>0.13969191928190899</v>
      </c>
    </row>
    <row r="6977" spans="1:13" x14ac:dyDescent="0.55000000000000004">
      <c r="A6977">
        <v>6972</v>
      </c>
      <c r="C6977">
        <f t="shared" si="330"/>
        <v>-0.21107234547020173</v>
      </c>
      <c r="D6977">
        <f t="shared" si="331"/>
        <v>7.3179870281661584E-3</v>
      </c>
      <c r="E6977" s="2">
        <f t="shared" si="332"/>
        <v>0.17123739845464422</v>
      </c>
      <c r="K6977">
        <v>6972</v>
      </c>
      <c r="L6977" s="8">
        <v>-3.9687504745030099E-3</v>
      </c>
      <c r="M6977" s="8">
        <v>0.20273606243694101</v>
      </c>
    </row>
    <row r="6978" spans="1:13" x14ac:dyDescent="0.55000000000000004">
      <c r="A6978">
        <v>6973</v>
      </c>
      <c r="C6978">
        <f t="shared" si="330"/>
        <v>-0.15990163962235862</v>
      </c>
      <c r="D6978">
        <f t="shared" si="331"/>
        <v>8.1633321600602625E-3</v>
      </c>
      <c r="E6978" s="2">
        <f t="shared" si="332"/>
        <v>0.14055401448071672</v>
      </c>
      <c r="K6978">
        <v>6973</v>
      </c>
      <c r="L6978" s="8">
        <v>-6.9328821129742303E-3</v>
      </c>
      <c r="M6978" s="8">
        <v>0.215003701071418</v>
      </c>
    </row>
    <row r="6979" spans="1:13" x14ac:dyDescent="0.55000000000000004">
      <c r="A6979">
        <v>6974</v>
      </c>
      <c r="C6979">
        <f t="shared" si="330"/>
        <v>-6.8598992688439692E-2</v>
      </c>
      <c r="D6979">
        <f t="shared" si="331"/>
        <v>6.9598529891684328E-3</v>
      </c>
      <c r="E6979" s="2">
        <f t="shared" si="332"/>
        <v>5.8574320145250269E-2</v>
      </c>
      <c r="K6979">
        <v>6974</v>
      </c>
      <c r="L6979" s="8">
        <v>-8.1606304177728305E-3</v>
      </c>
      <c r="M6979" s="8">
        <v>0.17342232898642901</v>
      </c>
    </row>
    <row r="6980" spans="1:13" x14ac:dyDescent="0.55000000000000004">
      <c r="A6980">
        <v>6975</v>
      </c>
      <c r="C6980">
        <f t="shared" si="330"/>
        <v>3.9920555458239922E-2</v>
      </c>
      <c r="D6980">
        <f t="shared" si="331"/>
        <v>4.0095974200563527E-3</v>
      </c>
      <c r="E6980" s="2">
        <f t="shared" si="332"/>
        <v>2.3508634259041677E-3</v>
      </c>
      <c r="K6980">
        <v>6975</v>
      </c>
      <c r="L6980" s="8">
        <v>-7.3444982095644696E-3</v>
      </c>
      <c r="M6980" s="8">
        <v>8.8406258772765201E-2</v>
      </c>
    </row>
    <row r="6981" spans="1:13" x14ac:dyDescent="0.55000000000000004">
      <c r="A6981">
        <v>6976</v>
      </c>
      <c r="C6981">
        <f t="shared" si="330"/>
        <v>0.13842088564344537</v>
      </c>
      <c r="D6981">
        <f t="shared" si="331"/>
        <v>5.301741411790268E-5</v>
      </c>
      <c r="E6981" s="2">
        <f t="shared" si="332"/>
        <v>2.4703223998704088E-2</v>
      </c>
      <c r="K6981">
        <v>6976</v>
      </c>
      <c r="L6981" s="8">
        <v>-4.6888908628115802E-3</v>
      </c>
      <c r="M6981" s="8">
        <v>-1.8751707383151E-2</v>
      </c>
    </row>
    <row r="6982" spans="1:13" x14ac:dyDescent="0.55000000000000004">
      <c r="A6982">
        <v>6977</v>
      </c>
      <c r="C6982">
        <f t="shared" ref="C6982:C7045" si="333">$D$1*COS($B$2*(A6982-$L$2)+$B$1)</f>
        <v>0.20218049121176196</v>
      </c>
      <c r="D6982">
        <f t="shared" ref="D6982:D7045" si="334">$D$2*COS($B$2*(A6982-$L$3)+$B$3)</f>
        <v>-3.9168688451413566E-3</v>
      </c>
      <c r="E6982" s="2">
        <f t="shared" ref="E6982:E7045" si="335">(M6982-C6982)^2</f>
        <v>0.10458347440453108</v>
      </c>
      <c r="K6982">
        <v>6977</v>
      </c>
      <c r="L6982" s="8">
        <v>-8.5892171170039199E-4</v>
      </c>
      <c r="M6982" s="8">
        <v>-0.12121319209780899</v>
      </c>
    </row>
    <row r="6983" spans="1:13" x14ac:dyDescent="0.55000000000000004">
      <c r="A6983">
        <v>6978</v>
      </c>
      <c r="C6983">
        <f t="shared" si="333"/>
        <v>0.21519705511497911</v>
      </c>
      <c r="D6983">
        <f t="shared" si="334"/>
        <v>-6.9037035854335451E-3</v>
      </c>
      <c r="E6983" s="2">
        <f t="shared" si="335"/>
        <v>0.16688298229639983</v>
      </c>
      <c r="K6983">
        <v>6978</v>
      </c>
      <c r="L6983" s="8">
        <v>3.1861697104696202E-3</v>
      </c>
      <c r="M6983" s="8">
        <v>-0.19331608089951899</v>
      </c>
    </row>
    <row r="6984" spans="1:13" x14ac:dyDescent="0.55000000000000004">
      <c r="A6984">
        <v>6979</v>
      </c>
      <c r="C6984">
        <f t="shared" si="333"/>
        <v>0.1742036941783526</v>
      </c>
      <c r="D6984">
        <f t="shared" si="334"/>
        <v>-8.1578542443074172E-3</v>
      </c>
      <c r="E6984" s="2">
        <f t="shared" si="335"/>
        <v>0.15304170580940929</v>
      </c>
      <c r="K6984">
        <v>6979</v>
      </c>
      <c r="L6984" s="8">
        <v>6.4332651630906101E-3</v>
      </c>
      <c r="M6984" s="8">
        <v>-0.217001757994044</v>
      </c>
    </row>
    <row r="6985" spans="1:13" x14ac:dyDescent="0.55000000000000004">
      <c r="A6985">
        <v>6980</v>
      </c>
      <c r="C6985">
        <f t="shared" si="333"/>
        <v>8.9488877925486404E-2</v>
      </c>
      <c r="D6985">
        <f t="shared" si="334"/>
        <v>-7.3645554417840174E-3</v>
      </c>
      <c r="E6985" s="2">
        <f t="shared" si="335"/>
        <v>7.6080465823617646E-2</v>
      </c>
      <c r="K6985">
        <v>6980</v>
      </c>
      <c r="L6985" s="8">
        <v>8.0691094465358808E-3</v>
      </c>
      <c r="M6985" s="8">
        <v>-0.18633799861778599</v>
      </c>
    </row>
    <row r="6986" spans="1:13" x14ac:dyDescent="0.55000000000000004">
      <c r="A6986">
        <v>6981</v>
      </c>
      <c r="C6986">
        <f t="shared" si="333"/>
        <v>-1.7685760410795615E-2</v>
      </c>
      <c r="D6986">
        <f t="shared" si="334"/>
        <v>-4.7229084558847115E-3</v>
      </c>
      <c r="E6986" s="2">
        <f t="shared" si="335"/>
        <v>8.3391544863946447E-3</v>
      </c>
      <c r="K6986">
        <v>6981</v>
      </c>
      <c r="L6986" s="8">
        <v>7.6839952119753703E-3</v>
      </c>
      <c r="M6986" s="8">
        <v>-0.10900473153068201</v>
      </c>
    </row>
    <row r="6987" spans="1:13" x14ac:dyDescent="0.55000000000000004">
      <c r="A6987">
        <v>6982</v>
      </c>
      <c r="C6987">
        <f t="shared" si="333"/>
        <v>-0.1204216456702189</v>
      </c>
      <c r="D6987">
        <f t="shared" si="334"/>
        <v>-8.9591099856977958E-4</v>
      </c>
      <c r="E6987" s="2">
        <f t="shared" si="335"/>
        <v>1.3467856059943363E-2</v>
      </c>
      <c r="K6987">
        <v>6982</v>
      </c>
      <c r="L6987" s="8">
        <v>5.3743767085300204E-3</v>
      </c>
      <c r="M6987" s="8">
        <v>-4.3705532154584299E-3</v>
      </c>
    </row>
    <row r="6988" spans="1:13" x14ac:dyDescent="0.55000000000000004">
      <c r="A6988">
        <v>6983</v>
      </c>
      <c r="C6988">
        <f t="shared" si="333"/>
        <v>-0.19293423615185992</v>
      </c>
      <c r="D6988">
        <f t="shared" si="334"/>
        <v>3.1559412349709938E-3</v>
      </c>
      <c r="E6988" s="2">
        <f t="shared" si="335"/>
        <v>8.6608071681819207E-2</v>
      </c>
      <c r="K6988">
        <v>6983</v>
      </c>
      <c r="L6988" s="8">
        <v>1.71871221822073E-3</v>
      </c>
      <c r="M6988" s="8">
        <v>0.101358257265521</v>
      </c>
    </row>
    <row r="6989" spans="1:13" x14ac:dyDescent="0.55000000000000004">
      <c r="A6989">
        <v>6984</v>
      </c>
      <c r="C6989">
        <f t="shared" si="333"/>
        <v>-0.21702440009303892</v>
      </c>
      <c r="D6989">
        <f t="shared" si="334"/>
        <v>6.4157187406153329E-3</v>
      </c>
      <c r="E6989" s="2">
        <f t="shared" si="335"/>
        <v>0.15898215475457667</v>
      </c>
      <c r="K6989">
        <v>6984</v>
      </c>
      <c r="L6989" s="8">
        <v>-2.3674144092584799E-3</v>
      </c>
      <c r="M6989" s="8">
        <v>0.18170126343337201</v>
      </c>
    </row>
    <row r="6990" spans="1:13" x14ac:dyDescent="0.55000000000000004">
      <c r="A6990">
        <v>6985</v>
      </c>
      <c r="C6990">
        <f t="shared" si="333"/>
        <v>-0.18664601412225726</v>
      </c>
      <c r="D6990">
        <f t="shared" si="334"/>
        <v>8.0652860749863258E-3</v>
      </c>
      <c r="E6990" s="2">
        <f t="shared" si="335"/>
        <v>0.16255578568499673</v>
      </c>
      <c r="K6990">
        <v>6985</v>
      </c>
      <c r="L6990" s="8">
        <v>-5.86060741156614E-3</v>
      </c>
      <c r="M6990" s="8">
        <v>0.216536060981531</v>
      </c>
    </row>
    <row r="6991" spans="1:13" x14ac:dyDescent="0.55000000000000004">
      <c r="A6991">
        <v>6986</v>
      </c>
      <c r="C6991">
        <f t="shared" si="333"/>
        <v>-0.10942341279261118</v>
      </c>
      <c r="D6991">
        <f t="shared" si="334"/>
        <v>7.690636607277446E-3</v>
      </c>
      <c r="E6991" s="2">
        <f t="shared" si="335"/>
        <v>9.3979935843363283E-2</v>
      </c>
      <c r="K6991">
        <v>6986</v>
      </c>
      <c r="L6991" s="8">
        <v>-7.8859749310781508E-3</v>
      </c>
      <c r="M6991" s="8">
        <v>0.197138058764666</v>
      </c>
    </row>
    <row r="6992" spans="1:13" x14ac:dyDescent="0.55000000000000004">
      <c r="A6992">
        <v>6987</v>
      </c>
      <c r="C6992">
        <f t="shared" si="333"/>
        <v>-4.7378413145564621E-3</v>
      </c>
      <c r="D6992">
        <f t="shared" si="334"/>
        <v>5.3857994568994273E-3</v>
      </c>
      <c r="E6992" s="2">
        <f t="shared" si="335"/>
        <v>1.7716527893185497E-2</v>
      </c>
      <c r="K6992">
        <v>6987</v>
      </c>
      <c r="L6992" s="8">
        <v>-7.9362511080648401E-3</v>
      </c>
      <c r="M6992" s="8">
        <v>0.12836560677445999</v>
      </c>
    </row>
    <row r="6993" spans="1:13" x14ac:dyDescent="0.55000000000000004">
      <c r="A6993">
        <v>6988</v>
      </c>
      <c r="C6993">
        <f t="shared" si="333"/>
        <v>0.10113682846768079</v>
      </c>
      <c r="D6993">
        <f t="shared" si="334"/>
        <v>1.729240166484738E-3</v>
      </c>
      <c r="E6993" s="2">
        <f t="shared" si="335"/>
        <v>5.4307520196944584E-3</v>
      </c>
      <c r="K6993">
        <v>6988</v>
      </c>
      <c r="L6993" s="8">
        <v>-5.9988439621091001E-3</v>
      </c>
      <c r="M6993" s="8">
        <v>2.7443192245178799E-2</v>
      </c>
    </row>
    <row r="6994" spans="1:13" x14ac:dyDescent="0.55000000000000004">
      <c r="A6994">
        <v>6989</v>
      </c>
      <c r="C6994">
        <f t="shared" si="333"/>
        <v>0.18162828609972828</v>
      </c>
      <c r="D6994">
        <f t="shared" si="334"/>
        <v>-2.3613219562269735E-3</v>
      </c>
      <c r="E6994" s="2">
        <f t="shared" si="335"/>
        <v>6.8633953258101885E-2</v>
      </c>
      <c r="K6994">
        <v>6989</v>
      </c>
      <c r="L6994" s="8">
        <v>-2.5589891317169401E-3</v>
      </c>
      <c r="M6994" s="8">
        <v>-8.0352540027112299E-2</v>
      </c>
    </row>
    <row r="6995" spans="1:13" x14ac:dyDescent="0.55000000000000004">
      <c r="A6995">
        <v>6990</v>
      </c>
      <c r="C6995">
        <f t="shared" si="333"/>
        <v>0.21653487234101923</v>
      </c>
      <c r="D6995">
        <f t="shared" si="334"/>
        <v>-5.8592420405604766E-3</v>
      </c>
      <c r="E6995" s="2">
        <f t="shared" si="335"/>
        <v>0.14788512649263677</v>
      </c>
      <c r="K6995">
        <v>6990</v>
      </c>
      <c r="L6995" s="8">
        <v>1.5217804015297701E-3</v>
      </c>
      <c r="M6995" s="8">
        <v>-0.16802348017864299</v>
      </c>
    </row>
    <row r="6996" spans="1:13" x14ac:dyDescent="0.55000000000000004">
      <c r="A6996">
        <v>6991</v>
      </c>
      <c r="C6996">
        <f t="shared" si="333"/>
        <v>0.19709576981941132</v>
      </c>
      <c r="D6996">
        <f t="shared" si="334"/>
        <v>-7.886615875850083E-3</v>
      </c>
      <c r="E6996" s="2">
        <f t="shared" si="335"/>
        <v>0.16868078789427629</v>
      </c>
      <c r="K6996">
        <v>6991</v>
      </c>
      <c r="L6996" s="8">
        <v>5.2214105927731397E-3</v>
      </c>
      <c r="M6996" s="8">
        <v>-0.21361189737743599</v>
      </c>
    </row>
    <row r="6997" spans="1:13" x14ac:dyDescent="0.55000000000000004">
      <c r="A6997">
        <v>6992</v>
      </c>
      <c r="C6997">
        <f t="shared" si="333"/>
        <v>0.12818978352232671</v>
      </c>
      <c r="D6997">
        <f t="shared" si="334"/>
        <v>-7.9346153629740353E-3</v>
      </c>
      <c r="E6997" s="2">
        <f t="shared" si="335"/>
        <v>0.11148231390190443</v>
      </c>
      <c r="K6997">
        <v>6992</v>
      </c>
      <c r="L6997" s="8">
        <v>7.61330610977676E-3</v>
      </c>
      <c r="M6997" s="8">
        <v>-0.205699889726045</v>
      </c>
    </row>
    <row r="6998" spans="1:13" x14ac:dyDescent="0.55000000000000004">
      <c r="A6998">
        <v>6993</v>
      </c>
      <c r="C6998">
        <f t="shared" si="333"/>
        <v>2.7110863587384147E-2</v>
      </c>
      <c r="D6998">
        <f t="shared" si="334"/>
        <v>-5.9911936424131293E-3</v>
      </c>
      <c r="E6998" s="2">
        <f t="shared" si="335"/>
        <v>3.0060600893378659E-2</v>
      </c>
      <c r="K6998">
        <v>6993</v>
      </c>
      <c r="L6998" s="8">
        <v>8.0984018820645202E-3</v>
      </c>
      <c r="M6998" s="8">
        <v>-0.146269068623292</v>
      </c>
    </row>
    <row r="6999" spans="1:13" x14ac:dyDescent="0.55000000000000004">
      <c r="A6999">
        <v>6994</v>
      </c>
      <c r="C6999">
        <f t="shared" si="333"/>
        <v>-8.0772311656328921E-2</v>
      </c>
      <c r="D6999">
        <f t="shared" si="334"/>
        <v>-2.5441086019485572E-3</v>
      </c>
      <c r="E6999" s="2">
        <f t="shared" si="335"/>
        <v>9.3440627748597445E-4</v>
      </c>
      <c r="K6999">
        <v>6994</v>
      </c>
      <c r="L6999" s="8">
        <v>6.5552026641512899E-3</v>
      </c>
      <c r="M6999" s="8">
        <v>-5.020425189641E-2</v>
      </c>
    </row>
    <row r="7000" spans="1:13" x14ac:dyDescent="0.55000000000000004">
      <c r="A7000">
        <v>6995</v>
      </c>
      <c r="C7000">
        <f t="shared" si="333"/>
        <v>-0.16838333921954571</v>
      </c>
      <c r="D7000">
        <f t="shared" si="334"/>
        <v>1.5414940720506613E-3</v>
      </c>
      <c r="E7000" s="2">
        <f t="shared" si="335"/>
        <v>5.1446346324644537E-2</v>
      </c>
      <c r="K7000">
        <v>6995</v>
      </c>
      <c r="L7000" s="8">
        <v>3.3702122734763501E-3</v>
      </c>
      <c r="M7000" s="8">
        <v>5.8434531162495702E-2</v>
      </c>
    </row>
    <row r="7001" spans="1:13" x14ac:dyDescent="0.55000000000000004">
      <c r="A7001">
        <v>6996</v>
      </c>
      <c r="C7001">
        <f t="shared" si="333"/>
        <v>-0.21373369787727911</v>
      </c>
      <c r="D7001">
        <f t="shared" si="334"/>
        <v>5.24021422599089E-3</v>
      </c>
      <c r="E7001" s="2">
        <f t="shared" si="335"/>
        <v>0.13408172945601771</v>
      </c>
      <c r="K7001">
        <v>6996</v>
      </c>
      <c r="L7001" s="8">
        <v>-6.5886868836982095E-4</v>
      </c>
      <c r="M7001" s="8">
        <v>0.15243802339024001</v>
      </c>
    </row>
    <row r="7002" spans="1:13" x14ac:dyDescent="0.55000000000000004">
      <c r="A7002">
        <v>6997</v>
      </c>
      <c r="C7002">
        <f t="shared" si="333"/>
        <v>-0.20544140351870308</v>
      </c>
      <c r="D7002">
        <f t="shared" si="334"/>
        <v>7.6237510642760877E-3</v>
      </c>
      <c r="E7002" s="2">
        <f t="shared" si="335"/>
        <v>0.17115089248468521</v>
      </c>
      <c r="K7002">
        <v>6997</v>
      </c>
      <c r="L7002" s="8">
        <v>-4.5229318998891701E-3</v>
      </c>
      <c r="M7002" s="8">
        <v>0.20826246700305701</v>
      </c>
    </row>
    <row r="7003" spans="1:13" x14ac:dyDescent="0.55000000000000004">
      <c r="A7003">
        <v>6998</v>
      </c>
      <c r="C7003">
        <f t="shared" si="333"/>
        <v>-0.14558764723812886</v>
      </c>
      <c r="D7003">
        <f t="shared" si="334"/>
        <v>8.0938870813501013E-3</v>
      </c>
      <c r="E7003" s="2">
        <f t="shared" si="335"/>
        <v>0.12781621087804806</v>
      </c>
      <c r="K7003">
        <v>6998</v>
      </c>
      <c r="L7003" s="8">
        <v>-7.2541987588487901E-3</v>
      </c>
      <c r="M7003" s="8">
        <v>0.211926283788409</v>
      </c>
    </row>
    <row r="7004" spans="1:13" x14ac:dyDescent="0.55000000000000004">
      <c r="A7004">
        <v>6999</v>
      </c>
      <c r="C7004">
        <f t="shared" si="333"/>
        <v>-4.9194460244900429E-2</v>
      </c>
      <c r="D7004">
        <f t="shared" si="334"/>
        <v>6.5326280466083166E-3</v>
      </c>
      <c r="E7004" s="2">
        <f t="shared" si="335"/>
        <v>4.4819560994607932E-2</v>
      </c>
      <c r="K7004">
        <v>6999</v>
      </c>
      <c r="L7004" s="8">
        <v>-8.1686065368727495E-3</v>
      </c>
      <c r="M7004" s="8">
        <v>0.16251184810373601</v>
      </c>
    </row>
    <row r="7005" spans="1:13" x14ac:dyDescent="0.55000000000000004">
      <c r="A7005">
        <v>7000</v>
      </c>
      <c r="C7005">
        <f t="shared" si="333"/>
        <v>5.9545499332851172E-2</v>
      </c>
      <c r="D7005">
        <f t="shared" si="334"/>
        <v>3.3318170690415914E-3</v>
      </c>
      <c r="E7005" s="2">
        <f t="shared" si="335"/>
        <v>1.6511768329788485E-4</v>
      </c>
      <c r="K7005">
        <v>7000</v>
      </c>
      <c r="L7005" s="8">
        <v>-7.0371361333809298E-3</v>
      </c>
      <c r="M7005" s="8">
        <v>7.2395311911168603E-2</v>
      </c>
    </row>
    <row r="7006" spans="1:13" x14ac:dyDescent="0.55000000000000004">
      <c r="A7006">
        <v>7001</v>
      </c>
      <c r="C7006">
        <f t="shared" si="333"/>
        <v>0.15334079369759637</v>
      </c>
      <c r="D7006">
        <f t="shared" si="334"/>
        <v>-7.0520976372304492E-4</v>
      </c>
      <c r="E7006" s="2">
        <f t="shared" si="335"/>
        <v>3.5794321563734542E-2</v>
      </c>
      <c r="K7006">
        <v>7001</v>
      </c>
      <c r="L7006" s="8">
        <v>-4.14317133006065E-3</v>
      </c>
      <c r="M7006" s="8">
        <v>-3.5853079257461402E-2</v>
      </c>
    </row>
    <row r="7007" spans="1:13" x14ac:dyDescent="0.55000000000000004">
      <c r="A7007">
        <v>7002</v>
      </c>
      <c r="C7007">
        <f t="shared" si="333"/>
        <v>0.20865078101084777</v>
      </c>
      <c r="D7007">
        <f t="shared" si="334"/>
        <v>-4.5652438103369643E-3</v>
      </c>
      <c r="E7007" s="2">
        <f t="shared" si="335"/>
        <v>0.11817961791978378</v>
      </c>
      <c r="K7007">
        <v>7002</v>
      </c>
      <c r="L7007" s="8">
        <v>-2.1152356475773201E-4</v>
      </c>
      <c r="M7007" s="8">
        <v>-0.135121844309703</v>
      </c>
    </row>
    <row r="7008" spans="1:13" x14ac:dyDescent="0.55000000000000004">
      <c r="A7008">
        <v>7003</v>
      </c>
      <c r="C7008">
        <f t="shared" si="333"/>
        <v>0.21159382030211951</v>
      </c>
      <c r="D7008">
        <f t="shared" si="334"/>
        <v>-7.2794978883791691E-3</v>
      </c>
      <c r="E7008" s="2">
        <f t="shared" si="335"/>
        <v>0.16986129648638015</v>
      </c>
      <c r="K7008">
        <v>7003</v>
      </c>
      <c r="L7008" s="8">
        <v>3.7731015895356899E-3</v>
      </c>
      <c r="M7008" s="8">
        <v>-0.20054850521951401</v>
      </c>
    </row>
    <row r="7009" spans="1:13" x14ac:dyDescent="0.55000000000000004">
      <c r="A7009">
        <v>7004</v>
      </c>
      <c r="C7009">
        <f t="shared" si="333"/>
        <v>0.16143127074141178</v>
      </c>
      <c r="D7009">
        <f t="shared" si="334"/>
        <v>-8.1667514360791137E-3</v>
      </c>
      <c r="E7009" s="2">
        <f t="shared" si="335"/>
        <v>0.14226310761775232</v>
      </c>
      <c r="K7009">
        <v>7004</v>
      </c>
      <c r="L7009" s="8">
        <v>6.8127300441069502E-3</v>
      </c>
      <c r="M7009" s="8">
        <v>-0.21574654888449399</v>
      </c>
    </row>
    <row r="7010" spans="1:13" x14ac:dyDescent="0.55000000000000004">
      <c r="A7010">
        <v>7005</v>
      </c>
      <c r="C7010">
        <f t="shared" si="333"/>
        <v>7.0752874925811643E-2</v>
      </c>
      <c r="D7010">
        <f t="shared" si="334"/>
        <v>-7.0043225147850144E-3</v>
      </c>
      <c r="E7010" s="2">
        <f t="shared" si="335"/>
        <v>6.1336667302487109E-2</v>
      </c>
      <c r="K7010">
        <v>7005</v>
      </c>
      <c r="L7010" s="8">
        <v>8.1460679960227295E-3</v>
      </c>
      <c r="M7010" s="8">
        <v>-0.17690953098692899</v>
      </c>
    </row>
    <row r="7011" spans="1:13" x14ac:dyDescent="0.55000000000000004">
      <c r="A7011">
        <v>7006</v>
      </c>
      <c r="C7011">
        <f t="shared" si="333"/>
        <v>-3.7683001143894224E-2</v>
      </c>
      <c r="D7011">
        <f t="shared" si="334"/>
        <v>-4.0839562816841288E-3</v>
      </c>
      <c r="E7011" s="2">
        <f t="shared" si="335"/>
        <v>3.1451259432011039E-3</v>
      </c>
      <c r="K7011">
        <v>7006</v>
      </c>
      <c r="L7011" s="8">
        <v>7.4391726837975698E-3</v>
      </c>
      <c r="M7011" s="8">
        <v>-9.3764423586634602E-2</v>
      </c>
    </row>
    <row r="7012" spans="1:13" x14ac:dyDescent="0.55000000000000004">
      <c r="A7012">
        <v>7007</v>
      </c>
      <c r="C7012">
        <f t="shared" si="333"/>
        <v>-0.13666123822112392</v>
      </c>
      <c r="D7012">
        <f t="shared" si="334"/>
        <v>-1.3860310484874357E-4</v>
      </c>
      <c r="E7012" s="2">
        <f t="shared" si="335"/>
        <v>2.2357965940524652E-2</v>
      </c>
      <c r="K7012">
        <v>7007</v>
      </c>
      <c r="L7012" s="8">
        <v>4.8690904236383999E-3</v>
      </c>
      <c r="M7012" s="8">
        <v>1.2864565373187699E-2</v>
      </c>
    </row>
    <row r="7013" spans="1:13" x14ac:dyDescent="0.55000000000000004">
      <c r="A7013">
        <v>7008</v>
      </c>
      <c r="C7013">
        <f t="shared" si="333"/>
        <v>-0.201340385094012</v>
      </c>
      <c r="D7013">
        <f t="shared" si="334"/>
        <v>3.8415365296770778E-3</v>
      </c>
      <c r="E7013" s="2">
        <f t="shared" si="335"/>
        <v>0.10087733758497006</v>
      </c>
      <c r="K7013">
        <v>7008</v>
      </c>
      <c r="L7013" s="8">
        <v>1.0795142612349401E-3</v>
      </c>
      <c r="M7013" s="8">
        <v>0.116271544129325</v>
      </c>
    </row>
    <row r="7014" spans="1:13" x14ac:dyDescent="0.55000000000000004">
      <c r="A7014">
        <v>7009</v>
      </c>
      <c r="C7014">
        <f t="shared" si="333"/>
        <v>-0.21548733922934482</v>
      </c>
      <c r="D7014">
        <f t="shared" si="334"/>
        <v>6.8575314685381276E-3</v>
      </c>
      <c r="E7014" s="2">
        <f t="shared" si="335"/>
        <v>0.16487248728309351</v>
      </c>
      <c r="K7014">
        <v>7009</v>
      </c>
      <c r="L7014" s="8">
        <v>-2.9804329447150999E-3</v>
      </c>
      <c r="M7014" s="8">
        <v>0.19055759336198</v>
      </c>
    </row>
    <row r="7015" spans="1:13" x14ac:dyDescent="0.55000000000000004">
      <c r="A7015">
        <v>7010</v>
      </c>
      <c r="C7015">
        <f t="shared" si="333"/>
        <v>-0.17555151333083191</v>
      </c>
      <c r="D7015">
        <f t="shared" si="334"/>
        <v>8.1524305540906054E-3</v>
      </c>
      <c r="E7015" s="2">
        <f t="shared" si="335"/>
        <v>0.15418880576128391</v>
      </c>
      <c r="K7015">
        <v>7010</v>
      </c>
      <c r="L7015" s="8">
        <v>-6.29391223039758E-3</v>
      </c>
      <c r="M7015" s="8">
        <v>0.21711731120364</v>
      </c>
    </row>
    <row r="7016" spans="1:13" x14ac:dyDescent="0.55000000000000004">
      <c r="A7016">
        <v>7011</v>
      </c>
      <c r="C7016">
        <f t="shared" si="333"/>
        <v>-9.1555957918580566E-2</v>
      </c>
      <c r="D7016">
        <f t="shared" si="334"/>
        <v>7.4012414101679138E-3</v>
      </c>
      <c r="E7016" s="2">
        <f t="shared" si="335"/>
        <v>7.8879311663306778E-2</v>
      </c>
      <c r="K7016">
        <v>7011</v>
      </c>
      <c r="L7016" s="8">
        <v>-8.0310421533801406E-3</v>
      </c>
      <c r="M7016" s="8">
        <v>0.18929865155633399</v>
      </c>
    </row>
    <row r="7017" spans="1:13" x14ac:dyDescent="0.55000000000000004">
      <c r="A7017">
        <v>7012</v>
      </c>
      <c r="C7017">
        <f t="shared" si="333"/>
        <v>1.5418213084764067E-2</v>
      </c>
      <c r="D7017">
        <f t="shared" si="334"/>
        <v>4.7924966780838159E-3</v>
      </c>
      <c r="E7017" s="2">
        <f t="shared" si="335"/>
        <v>9.7319718997640799E-3</v>
      </c>
      <c r="K7017">
        <v>7012</v>
      </c>
      <c r="L7017" s="8">
        <v>-7.7567477480801096E-3</v>
      </c>
      <c r="M7017" s="8">
        <v>0.114068970303166</v>
      </c>
    </row>
    <row r="7018" spans="1:13" x14ac:dyDescent="0.55000000000000004">
      <c r="A7018">
        <v>7013</v>
      </c>
      <c r="C7018">
        <f t="shared" si="333"/>
        <v>0.11852273759397862</v>
      </c>
      <c r="D7018">
        <f t="shared" si="334"/>
        <v>9.8093629761545785E-4</v>
      </c>
      <c r="E7018" s="2">
        <f t="shared" si="335"/>
        <v>1.1718653506754296E-2</v>
      </c>
      <c r="K7018">
        <v>7013</v>
      </c>
      <c r="L7018" s="8">
        <v>-5.5397277499038503E-3</v>
      </c>
      <c r="M7018" s="8">
        <v>1.02700078050523E-2</v>
      </c>
    </row>
    <row r="7019" spans="1:13" x14ac:dyDescent="0.55000000000000004">
      <c r="A7019">
        <v>7014</v>
      </c>
      <c r="C7019">
        <f t="shared" si="333"/>
        <v>0.19188055322818998</v>
      </c>
      <c r="D7019">
        <f t="shared" si="334"/>
        <v>-3.0768184170577909E-3</v>
      </c>
      <c r="E7019" s="2">
        <f t="shared" si="335"/>
        <v>8.293345670491116E-2</v>
      </c>
      <c r="K7019">
        <v>7014</v>
      </c>
      <c r="L7019" s="8">
        <v>-1.93524857078818E-3</v>
      </c>
      <c r="M7019" s="8">
        <v>-9.6101141858340094E-2</v>
      </c>
    </row>
    <row r="7020" spans="1:13" x14ac:dyDescent="0.55000000000000004">
      <c r="A7020">
        <v>7015</v>
      </c>
      <c r="C7020">
        <f t="shared" si="333"/>
        <v>0.21708039452333891</v>
      </c>
      <c r="D7020">
        <f t="shared" si="334"/>
        <v>-6.362356563161327E-3</v>
      </c>
      <c r="E7020" s="2">
        <f t="shared" si="335"/>
        <v>0.15640724535898132</v>
      </c>
      <c r="K7020">
        <v>7015</v>
      </c>
      <c r="L7020" s="8">
        <v>2.1539256182919399E-3</v>
      </c>
      <c r="M7020" s="8">
        <v>-0.178403164375108</v>
      </c>
    </row>
    <row r="7021" spans="1:13" x14ac:dyDescent="0.55000000000000004">
      <c r="A7021">
        <v>7016</v>
      </c>
      <c r="C7021">
        <f t="shared" si="333"/>
        <v>0.18779763248626938</v>
      </c>
      <c r="D7021">
        <f t="shared" si="334"/>
        <v>-8.0510773198571792E-3</v>
      </c>
      <c r="E7021" s="2">
        <f t="shared" si="335"/>
        <v>0.1630711093929979</v>
      </c>
      <c r="K7021">
        <v>7016</v>
      </c>
      <c r="L7021" s="8">
        <v>5.7036357742863801E-3</v>
      </c>
      <c r="M7021" s="8">
        <v>-0.21602300764124799</v>
      </c>
    </row>
    <row r="7022" spans="1:13" x14ac:dyDescent="0.55000000000000004">
      <c r="A7022">
        <v>7017</v>
      </c>
      <c r="C7022">
        <f t="shared" si="333"/>
        <v>0.11138162315515743</v>
      </c>
      <c r="D7022">
        <f t="shared" si="334"/>
        <v>-7.7191473725137802E-3</v>
      </c>
      <c r="E7022" s="2">
        <f t="shared" si="335"/>
        <v>9.6671353163332668E-2</v>
      </c>
      <c r="K7022">
        <v>7017</v>
      </c>
      <c r="L7022" s="8">
        <v>7.8248349678232392E-3</v>
      </c>
      <c r="M7022" s="8">
        <v>-0.19953854853418901</v>
      </c>
    </row>
    <row r="7023" spans="1:13" x14ac:dyDescent="0.55000000000000004">
      <c r="A7023">
        <v>7018</v>
      </c>
      <c r="C7023">
        <f t="shared" si="333"/>
        <v>7.0111741504372141E-3</v>
      </c>
      <c r="D7023">
        <f t="shared" si="334"/>
        <v>-5.4498741413861705E-3</v>
      </c>
      <c r="E7023" s="2">
        <f t="shared" si="335"/>
        <v>1.9625094977457819E-2</v>
      </c>
      <c r="K7023">
        <v>7018</v>
      </c>
      <c r="L7023" s="8">
        <v>7.9862557019167498E-3</v>
      </c>
      <c r="M7023" s="8">
        <v>-0.133078422099455</v>
      </c>
    </row>
    <row r="7024" spans="1:13" x14ac:dyDescent="0.55000000000000004">
      <c r="A7024">
        <v>7019</v>
      </c>
      <c r="C7024">
        <f t="shared" si="333"/>
        <v>-9.9118931782217465E-2</v>
      </c>
      <c r="D7024">
        <f t="shared" si="334"/>
        <v>-1.8127973750029056E-3</v>
      </c>
      <c r="E7024" s="2">
        <f t="shared" si="335"/>
        <v>4.3337143058591546E-3</v>
      </c>
      <c r="K7024">
        <v>7019</v>
      </c>
      <c r="L7024" s="8">
        <v>6.1474691523316603E-3</v>
      </c>
      <c r="M7024" s="8">
        <v>-3.3287979291317299E-2</v>
      </c>
    </row>
    <row r="7025" spans="1:13" x14ac:dyDescent="0.55000000000000004">
      <c r="A7025">
        <v>7020</v>
      </c>
      <c r="C7025">
        <f t="shared" si="333"/>
        <v>-0.18037227509884637</v>
      </c>
      <c r="D7025">
        <f t="shared" si="334"/>
        <v>2.2792533217692312E-3</v>
      </c>
      <c r="E7025" s="2">
        <f t="shared" si="335"/>
        <v>6.5133123871620902E-2</v>
      </c>
      <c r="K7025">
        <v>7020</v>
      </c>
      <c r="L7025" s="8">
        <v>2.76901081741516E-3</v>
      </c>
      <c r="M7025" s="8">
        <v>7.4839644433962502E-2</v>
      </c>
    </row>
    <row r="7026" spans="1:13" x14ac:dyDescent="0.55000000000000004">
      <c r="A7026">
        <v>7021</v>
      </c>
      <c r="C7026">
        <f t="shared" si="333"/>
        <v>-0.2163559793112958</v>
      </c>
      <c r="D7026">
        <f t="shared" si="334"/>
        <v>5.7992594775416054E-3</v>
      </c>
      <c r="E7026" s="2">
        <f t="shared" si="335"/>
        <v>0.14484052309643883</v>
      </c>
      <c r="K7026">
        <v>7021</v>
      </c>
      <c r="L7026" s="8">
        <v>-1.30296345441897E-3</v>
      </c>
      <c r="M7026" s="8">
        <v>0.164223214939308</v>
      </c>
    </row>
    <row r="7027" spans="1:13" x14ac:dyDescent="0.55000000000000004">
      <c r="A7027">
        <v>7022</v>
      </c>
      <c r="C7027">
        <f t="shared" si="333"/>
        <v>-0.19803889314056869</v>
      </c>
      <c r="D7027">
        <f t="shared" si="334"/>
        <v>7.8637737432560636E-3</v>
      </c>
      <c r="E7027" s="2">
        <f t="shared" si="335"/>
        <v>0.16852252880149185</v>
      </c>
      <c r="K7027">
        <v>7022</v>
      </c>
      <c r="L7027" s="8">
        <v>-5.0486024460954298E-3</v>
      </c>
      <c r="M7027" s="8">
        <v>0.21247606249624101</v>
      </c>
    </row>
    <row r="7028" spans="1:13" x14ac:dyDescent="0.55000000000000004">
      <c r="A7028">
        <v>7023</v>
      </c>
      <c r="C7028">
        <f t="shared" si="333"/>
        <v>-0.13001821912021669</v>
      </c>
      <c r="D7028">
        <f t="shared" si="334"/>
        <v>7.9546465546120101E-3</v>
      </c>
      <c r="E7028" s="2">
        <f t="shared" si="335"/>
        <v>0.11392729829266975</v>
      </c>
      <c r="K7028">
        <v>7023</v>
      </c>
      <c r="L7028" s="8">
        <v>-7.5297876358914996E-3</v>
      </c>
      <c r="M7028" s="8">
        <v>0.20751296209519299</v>
      </c>
    </row>
    <row r="7029" spans="1:13" x14ac:dyDescent="0.55000000000000004">
      <c r="A7029">
        <v>7024</v>
      </c>
      <c r="C7029">
        <f t="shared" si="333"/>
        <v>-2.9365712667300731E-2</v>
      </c>
      <c r="D7029">
        <f t="shared" si="334"/>
        <v>6.0490707514059888E-3</v>
      </c>
      <c r="E7029" s="2">
        <f t="shared" si="335"/>
        <v>3.2379362934812181E-2</v>
      </c>
      <c r="K7029">
        <v>7024</v>
      </c>
      <c r="L7029" s="8">
        <v>-8.1250908008672802E-3</v>
      </c>
      <c r="M7029" s="8">
        <v>0.15057695302044599</v>
      </c>
    </row>
    <row r="7030" spans="1:13" x14ac:dyDescent="0.55000000000000004">
      <c r="A7030">
        <v>7025</v>
      </c>
      <c r="C7030">
        <f t="shared" si="333"/>
        <v>7.8656968684997275E-2</v>
      </c>
      <c r="D7030">
        <f t="shared" si="334"/>
        <v>2.625305693891754E-3</v>
      </c>
      <c r="E7030" s="2">
        <f t="shared" si="335"/>
        <v>5.1660547425555481E-4</v>
      </c>
      <c r="K7030">
        <v>7025</v>
      </c>
      <c r="L7030" s="8">
        <v>-6.6854145703618703E-3</v>
      </c>
      <c r="M7030" s="8">
        <v>5.5928011950128101E-2</v>
      </c>
    </row>
    <row r="7031" spans="1:13" x14ac:dyDescent="0.55000000000000004">
      <c r="A7031">
        <v>7026</v>
      </c>
      <c r="C7031">
        <f t="shared" si="333"/>
        <v>0.16693840885471123</v>
      </c>
      <c r="D7031">
        <f t="shared" si="334"/>
        <v>-1.4573557557359699E-3</v>
      </c>
      <c r="E7031" s="2">
        <f t="shared" si="335"/>
        <v>4.8253527414048134E-2</v>
      </c>
      <c r="K7031">
        <v>7026</v>
      </c>
      <c r="L7031" s="8">
        <v>-3.5713347874082898E-3</v>
      </c>
      <c r="M7031" s="8">
        <v>-5.2728446665296899E-2</v>
      </c>
    </row>
    <row r="7032" spans="1:13" x14ac:dyDescent="0.55000000000000004">
      <c r="A7032">
        <v>7027</v>
      </c>
      <c r="C7032">
        <f t="shared" si="333"/>
        <v>0.21332182718376716</v>
      </c>
      <c r="D7032">
        <f t="shared" si="334"/>
        <v>-5.1742516292039081E-3</v>
      </c>
      <c r="E7032" s="2">
        <f t="shared" si="335"/>
        <v>0.13068265914141486</v>
      </c>
      <c r="K7032">
        <v>7027</v>
      </c>
      <c r="L7032" s="8">
        <v>4.3720794800426803E-4</v>
      </c>
      <c r="M7032" s="8">
        <v>-0.14817873870986301</v>
      </c>
    </row>
    <row r="7033" spans="1:13" x14ac:dyDescent="0.55000000000000004">
      <c r="A7033">
        <v>7028</v>
      </c>
      <c r="C7033">
        <f t="shared" si="333"/>
        <v>0.20616596335906534</v>
      </c>
      <c r="D7033">
        <f t="shared" si="334"/>
        <v>-7.5925194084293527E-3</v>
      </c>
      <c r="E7033" s="2">
        <f t="shared" si="335"/>
        <v>0.17030701894265637</v>
      </c>
      <c r="K7033">
        <v>7028</v>
      </c>
      <c r="L7033" s="8">
        <v>4.3362492405979499E-3</v>
      </c>
      <c r="M7033" s="8">
        <v>-0.206516746410385</v>
      </c>
    </row>
    <row r="7034" spans="1:13" x14ac:dyDescent="0.55000000000000004">
      <c r="A7034">
        <v>7029</v>
      </c>
      <c r="C7034">
        <f t="shared" si="333"/>
        <v>0.14726678836494403</v>
      </c>
      <c r="D7034">
        <f t="shared" si="334"/>
        <v>-8.1052248537500735E-3</v>
      </c>
      <c r="E7034" s="2">
        <f t="shared" si="335"/>
        <v>0.12988682090156103</v>
      </c>
      <c r="K7034">
        <v>7029</v>
      </c>
      <c r="L7034" s="8">
        <v>7.1492500107465402E-3</v>
      </c>
      <c r="M7034" s="8">
        <v>-0.21313135383554099</v>
      </c>
    </row>
    <row r="7035" spans="1:13" x14ac:dyDescent="0.55000000000000004">
      <c r="A7035">
        <v>7030</v>
      </c>
      <c r="C7035">
        <f t="shared" si="333"/>
        <v>5.1406753628824603E-2</v>
      </c>
      <c r="D7035">
        <f t="shared" si="334"/>
        <v>-6.583689705363883E-3</v>
      </c>
      <c r="E7035" s="2">
        <f t="shared" si="335"/>
        <v>4.7424924975837585E-2</v>
      </c>
      <c r="K7035">
        <v>7030</v>
      </c>
      <c r="L7035" s="8">
        <v>8.1716767649764495E-3</v>
      </c>
      <c r="M7035" s="8">
        <v>-0.16636589152165701</v>
      </c>
    </row>
    <row r="7036" spans="1:13" x14ac:dyDescent="0.55000000000000004">
      <c r="A7036">
        <v>7031</v>
      </c>
      <c r="C7036">
        <f t="shared" si="333"/>
        <v>-5.7355292699738374E-2</v>
      </c>
      <c r="D7036">
        <f t="shared" si="334"/>
        <v>-3.4097872140994735E-3</v>
      </c>
      <c r="E7036" s="2">
        <f t="shared" si="335"/>
        <v>4.234444913056782E-4</v>
      </c>
      <c r="K7036">
        <v>7031</v>
      </c>
      <c r="L7036" s="8">
        <v>7.1474563800156803E-3</v>
      </c>
      <c r="M7036" s="8">
        <v>-7.7933059617110098E-2</v>
      </c>
    </row>
    <row r="7037" spans="1:13" x14ac:dyDescent="0.55000000000000004">
      <c r="A7037">
        <v>7032</v>
      </c>
      <c r="C7037">
        <f t="shared" si="333"/>
        <v>-0.15172236951431345</v>
      </c>
      <c r="D7037">
        <f t="shared" si="334"/>
        <v>6.1989999529211894E-4</v>
      </c>
      <c r="E7037" s="2">
        <f t="shared" si="335"/>
        <v>3.3029776557881411E-2</v>
      </c>
      <c r="K7037">
        <v>7032</v>
      </c>
      <c r="L7037" s="8">
        <v>4.3331112050796596E-3</v>
      </c>
      <c r="M7037" s="8">
        <v>3.0018590530144901E-2</v>
      </c>
    </row>
    <row r="7038" spans="1:13" x14ac:dyDescent="0.55000000000000004">
      <c r="A7038">
        <v>7033</v>
      </c>
      <c r="C7038">
        <f t="shared" si="333"/>
        <v>-0.2080103296336919</v>
      </c>
      <c r="D7038">
        <f t="shared" si="334"/>
        <v>4.494005372221224E-3</v>
      </c>
      <c r="E7038" s="2">
        <f t="shared" si="335"/>
        <v>0.11455667984432472</v>
      </c>
      <c r="K7038">
        <v>7033</v>
      </c>
      <c r="L7038" s="8">
        <v>4.33511448161051E-4</v>
      </c>
      <c r="M7038" s="8">
        <v>0.13045189845730901</v>
      </c>
    </row>
    <row r="7039" spans="1:13" x14ac:dyDescent="0.55000000000000004">
      <c r="A7039">
        <v>7034</v>
      </c>
      <c r="C7039">
        <f t="shared" si="333"/>
        <v>-0.21209208152713621</v>
      </c>
      <c r="D7039">
        <f t="shared" si="334"/>
        <v>7.2402101269586332E-3</v>
      </c>
      <c r="E7039" s="2">
        <f t="shared" si="335"/>
        <v>0.16835002945953742</v>
      </c>
      <c r="K7039">
        <v>7034</v>
      </c>
      <c r="L7039" s="8">
        <v>-3.5746639402592698E-3</v>
      </c>
      <c r="M7039" s="8">
        <v>0.19821271915101499</v>
      </c>
    </row>
    <row r="7040" spans="1:13" x14ac:dyDescent="0.55000000000000004">
      <c r="A7040">
        <v>7035</v>
      </c>
      <c r="C7040">
        <f t="shared" si="333"/>
        <v>-0.16294319150363509</v>
      </c>
      <c r="D7040">
        <f t="shared" si="334"/>
        <v>8.1692747513500332E-3</v>
      </c>
      <c r="E7040" s="2">
        <f t="shared" si="335"/>
        <v>0.14384810426855352</v>
      </c>
      <c r="K7040">
        <v>7035</v>
      </c>
      <c r="L7040" s="8">
        <v>-6.6875425692365202E-3</v>
      </c>
      <c r="M7040" s="8">
        <v>0.216329934710909</v>
      </c>
    </row>
    <row r="7041" spans="1:13" x14ac:dyDescent="0.55000000000000004">
      <c r="A7041">
        <v>7036</v>
      </c>
      <c r="C7041">
        <f t="shared" si="333"/>
        <v>-7.2898994982684637E-2</v>
      </c>
      <c r="D7041">
        <f t="shared" si="334"/>
        <v>7.0480236078016524E-3</v>
      </c>
      <c r="E7041" s="2">
        <f t="shared" si="335"/>
        <v>6.4092502587839342E-2</v>
      </c>
      <c r="K7041">
        <v>7036</v>
      </c>
      <c r="L7041" s="8">
        <v>-8.1254846752463004E-3</v>
      </c>
      <c r="M7041" s="8">
        <v>0.18026597610897199</v>
      </c>
    </row>
    <row r="7042" spans="1:13" x14ac:dyDescent="0.55000000000000004">
      <c r="A7042">
        <v>7037</v>
      </c>
      <c r="C7042">
        <f t="shared" si="333"/>
        <v>3.5441312690025165E-2</v>
      </c>
      <c r="D7042">
        <f t="shared" si="334"/>
        <v>4.1578670992452639E-3</v>
      </c>
      <c r="E7042" s="2">
        <f t="shared" si="335"/>
        <v>4.0464830849823545E-3</v>
      </c>
      <c r="K7042">
        <v>7037</v>
      </c>
      <c r="L7042" s="8">
        <v>-7.5283487374932399E-3</v>
      </c>
      <c r="M7042" s="8">
        <v>9.9053285501614297E-2</v>
      </c>
    </row>
    <row r="7043" spans="1:13" x14ac:dyDescent="0.55000000000000004">
      <c r="A7043">
        <v>7038</v>
      </c>
      <c r="C7043">
        <f t="shared" si="333"/>
        <v>0.13488659792113644</v>
      </c>
      <c r="D7043">
        <f t="shared" si="334"/>
        <v>2.2417358966295311E-4</v>
      </c>
      <c r="E7043" s="2">
        <f t="shared" si="335"/>
        <v>2.0122702819522789E-2</v>
      </c>
      <c r="K7043">
        <v>7038</v>
      </c>
      <c r="L7043" s="8">
        <v>-5.0456911559500304E-3</v>
      </c>
      <c r="M7043" s="8">
        <v>-6.9679149415948303E-3</v>
      </c>
    </row>
    <row r="7044" spans="1:13" x14ac:dyDescent="0.55000000000000004">
      <c r="A7044">
        <v>7039</v>
      </c>
      <c r="C7044">
        <f t="shared" si="333"/>
        <v>0.20047819025793592</v>
      </c>
      <c r="D7044">
        <f t="shared" si="334"/>
        <v>-3.7657827657204073E-3</v>
      </c>
      <c r="E7044" s="2">
        <f t="shared" si="335"/>
        <v>9.7170697628429337E-2</v>
      </c>
      <c r="K7044">
        <v>7039</v>
      </c>
      <c r="L7044" s="8">
        <v>-1.2993089232036601E-3</v>
      </c>
      <c r="M7044" s="8">
        <v>-0.11124395786187501</v>
      </c>
    </row>
    <row r="7045" spans="1:13" x14ac:dyDescent="0.55000000000000004">
      <c r="A7045">
        <v>7040</v>
      </c>
      <c r="C7045">
        <f t="shared" si="333"/>
        <v>0.21575398258530898</v>
      </c>
      <c r="D7045">
        <f t="shared" si="334"/>
        <v>-6.8106070232448615E-3</v>
      </c>
      <c r="E7045" s="2">
        <f t="shared" si="335"/>
        <v>0.16274143862004395</v>
      </c>
      <c r="K7045">
        <v>7040</v>
      </c>
      <c r="L7045" s="8">
        <v>2.7724932896864402E-3</v>
      </c>
      <c r="M7045" s="8">
        <v>-0.187658261428236</v>
      </c>
    </row>
    <row r="7046" spans="1:13" x14ac:dyDescent="0.55000000000000004">
      <c r="A7046">
        <v>7041</v>
      </c>
      <c r="C7046">
        <f t="shared" ref="C7046:C7109" si="336">$D$1*COS($B$2*(A7046-$L$2)+$B$1)</f>
        <v>0.17688007301809844</v>
      </c>
      <c r="D7046">
        <f t="shared" ref="D7046:D7109" si="337">$D$2*COS($B$2*(A7046-$L$3)+$B$3)</f>
        <v>-8.1461124742460596E-3</v>
      </c>
      <c r="E7046" s="2">
        <f t="shared" ref="E7046:E7109" si="338">(M7046-C7046)^2</f>
        <v>0.15519854254487109</v>
      </c>
      <c r="K7046">
        <v>7041</v>
      </c>
      <c r="L7046" s="8">
        <v>6.1499073588748799E-3</v>
      </c>
      <c r="M7046" s="8">
        <v>-0.21707238927255801</v>
      </c>
    </row>
    <row r="7047" spans="1:13" x14ac:dyDescent="0.55000000000000004">
      <c r="A7047">
        <v>7042</v>
      </c>
      <c r="C7047">
        <f t="shared" si="336"/>
        <v>9.3612993459461807E-2</v>
      </c>
      <c r="D7047">
        <f t="shared" si="337"/>
        <v>-7.4371154006385122E-3</v>
      </c>
      <c r="E7047" s="2">
        <f t="shared" si="338"/>
        <v>8.1642995302720525E-2</v>
      </c>
      <c r="K7047">
        <v>7042</v>
      </c>
      <c r="L7047" s="8">
        <v>7.9870389787776198E-3</v>
      </c>
      <c r="M7047" s="8">
        <v>-0.192119390604229</v>
      </c>
    </row>
    <row r="7048" spans="1:13" x14ac:dyDescent="0.55000000000000004">
      <c r="A7048">
        <v>7043</v>
      </c>
      <c r="C7048">
        <f t="shared" si="336"/>
        <v>-1.3148974252160371E-2</v>
      </c>
      <c r="D7048">
        <f t="shared" si="337"/>
        <v>-4.8615591234251604E-3</v>
      </c>
      <c r="E7048" s="2">
        <f t="shared" si="338"/>
        <v>1.1214794005873134E-2</v>
      </c>
      <c r="K7048">
        <v>7043</v>
      </c>
      <c r="L7048" s="8">
        <v>7.8237671384528609E-3</v>
      </c>
      <c r="M7048" s="8">
        <v>-0.119048898736898</v>
      </c>
    </row>
    <row r="7049" spans="1:13" x14ac:dyDescent="0.55000000000000004">
      <c r="A7049">
        <v>7044</v>
      </c>
      <c r="C7049">
        <f t="shared" si="336"/>
        <v>-0.11661082658487658</v>
      </c>
      <c r="D7049">
        <f t="shared" si="337"/>
        <v>-1.0658539797677156E-3</v>
      </c>
      <c r="E7049" s="2">
        <f t="shared" si="338"/>
        <v>1.0089992546472231E-2</v>
      </c>
      <c r="K7049">
        <v>7044</v>
      </c>
      <c r="L7049" s="8">
        <v>5.7009842831749003E-3</v>
      </c>
      <c r="M7049" s="8">
        <v>-1.616187165516E-2</v>
      </c>
    </row>
    <row r="7050" spans="1:13" x14ac:dyDescent="0.55000000000000004">
      <c r="A7050">
        <v>7045</v>
      </c>
      <c r="C7050">
        <f t="shared" si="336"/>
        <v>-0.19080581940598773</v>
      </c>
      <c r="D7050">
        <f t="shared" si="337"/>
        <v>2.9973580463921166E-3</v>
      </c>
      <c r="E7050" s="2">
        <f t="shared" si="338"/>
        <v>7.9286629535248218E-2</v>
      </c>
      <c r="K7050">
        <v>7045</v>
      </c>
      <c r="L7050" s="8">
        <v>2.1503545478368702E-3</v>
      </c>
      <c r="M7050" s="8">
        <v>9.0772996443586093E-2</v>
      </c>
    </row>
    <row r="7051" spans="1:13" x14ac:dyDescent="0.55000000000000004">
      <c r="A7051">
        <v>7046</v>
      </c>
      <c r="C7051">
        <f t="shared" si="336"/>
        <v>-0.21711257342378457</v>
      </c>
      <c r="D7051">
        <f t="shared" si="337"/>
        <v>6.3082963821266356E-3</v>
      </c>
      <c r="E7051" s="2">
        <f t="shared" si="338"/>
        <v>0.15373125722520031</v>
      </c>
      <c r="K7051">
        <v>7046</v>
      </c>
      <c r="L7051" s="8">
        <v>-1.93884482383803E-3</v>
      </c>
      <c r="M7051" s="8">
        <v>0.17497320446824799</v>
      </c>
    </row>
    <row r="7052" spans="1:13" x14ac:dyDescent="0.55000000000000004">
      <c r="A7052">
        <v>7047</v>
      </c>
      <c r="C7052">
        <f t="shared" si="336"/>
        <v>-0.18892864788365765</v>
      </c>
      <c r="D7052">
        <f t="shared" si="337"/>
        <v>8.0359852943954358E-3</v>
      </c>
      <c r="E7052" s="2">
        <f t="shared" si="338"/>
        <v>0.16344145798214585</v>
      </c>
      <c r="K7052">
        <v>7047</v>
      </c>
      <c r="L7052" s="8">
        <v>-5.5424484816626301E-3</v>
      </c>
      <c r="M7052" s="8">
        <v>0.21535028797888001</v>
      </c>
    </row>
    <row r="7053" spans="1:13" x14ac:dyDescent="0.55000000000000004">
      <c r="A7053">
        <v>7048</v>
      </c>
      <c r="C7053">
        <f t="shared" si="336"/>
        <v>-0.11332761402465688</v>
      </c>
      <c r="D7053">
        <f t="shared" si="337"/>
        <v>7.7468112829012286E-3</v>
      </c>
      <c r="E7053" s="2">
        <f t="shared" si="338"/>
        <v>9.9300091272284188E-2</v>
      </c>
      <c r="K7053">
        <v>7048</v>
      </c>
      <c r="L7053" s="8">
        <v>-7.7579115344006298E-3</v>
      </c>
      <c r="M7053" s="8">
        <v>0.201791555929004</v>
      </c>
    </row>
    <row r="7054" spans="1:13" x14ac:dyDescent="0.55000000000000004">
      <c r="A7054">
        <v>7049</v>
      </c>
      <c r="C7054">
        <f t="shared" si="336"/>
        <v>-9.2837378020364444E-3</v>
      </c>
      <c r="D7054">
        <f t="shared" si="337"/>
        <v>5.5133509292245239E-3</v>
      </c>
      <c r="E7054" s="2">
        <f t="shared" si="338"/>
        <v>2.1602125261268885E-2</v>
      </c>
      <c r="K7054">
        <v>7049</v>
      </c>
      <c r="L7054" s="8">
        <v>-8.0303575167588199E-3</v>
      </c>
      <c r="M7054" s="8">
        <v>0.13769287687277801</v>
      </c>
    </row>
    <row r="7055" spans="1:13" x14ac:dyDescent="0.55000000000000004">
      <c r="A7055">
        <v>7050</v>
      </c>
      <c r="C7055">
        <f t="shared" si="336"/>
        <v>9.7090160923228835E-2</v>
      </c>
      <c r="D7055">
        <f t="shared" si="337"/>
        <v>1.896155704529264E-3</v>
      </c>
      <c r="E7055" s="2">
        <f t="shared" si="338"/>
        <v>3.3619121273317657E-3</v>
      </c>
      <c r="K7055">
        <v>7050</v>
      </c>
      <c r="L7055" s="8">
        <v>-6.2915506423234097E-3</v>
      </c>
      <c r="M7055" s="8">
        <v>3.9108162619171001E-2</v>
      </c>
    </row>
    <row r="7056" spans="1:13" x14ac:dyDescent="0.55000000000000004">
      <c r="A7056">
        <v>7051</v>
      </c>
      <c r="C7056">
        <f t="shared" si="336"/>
        <v>0.17909647575497781</v>
      </c>
      <c r="D7056">
        <f t="shared" si="337"/>
        <v>-2.1969346342118096E-3</v>
      </c>
      <c r="E7056" s="2">
        <f t="shared" si="338"/>
        <v>6.1686618383372263E-2</v>
      </c>
      <c r="K7056">
        <v>7051</v>
      </c>
      <c r="L7056" s="8">
        <v>-2.97698587957148E-3</v>
      </c>
      <c r="M7056" s="8">
        <v>-6.9271433571835697E-2</v>
      </c>
    </row>
    <row r="7057" spans="1:13" x14ac:dyDescent="0.55000000000000004">
      <c r="A7057">
        <v>7052</v>
      </c>
      <c r="C7057">
        <f t="shared" si="336"/>
        <v>0.21615335022610885</v>
      </c>
      <c r="D7057">
        <f t="shared" si="337"/>
        <v>-5.7386406873888938E-3</v>
      </c>
      <c r="E7057" s="2">
        <f t="shared" si="338"/>
        <v>0.14171830658297943</v>
      </c>
      <c r="K7057">
        <v>7052</v>
      </c>
      <c r="L7057" s="8">
        <v>1.0831834645987401E-3</v>
      </c>
      <c r="M7057" s="8">
        <v>-0.160301569496</v>
      </c>
    </row>
    <row r="7058" spans="1:13" x14ac:dyDescent="0.55000000000000004">
      <c r="A7058">
        <v>7053</v>
      </c>
      <c r="C7058">
        <f t="shared" si="336"/>
        <v>0.19896028994339049</v>
      </c>
      <c r="D7058">
        <f t="shared" si="337"/>
        <v>-7.8400688890940193E-3</v>
      </c>
      <c r="E7058" s="2">
        <f t="shared" si="338"/>
        <v>0.16821766831698115</v>
      </c>
      <c r="K7058">
        <v>7053</v>
      </c>
      <c r="L7058" s="8">
        <v>4.8720627904778498E-3</v>
      </c>
      <c r="M7058" s="8">
        <v>-0.21118318290115101</v>
      </c>
    </row>
    <row r="7059" spans="1:13" x14ac:dyDescent="0.55000000000000004">
      <c r="A7059">
        <v>7054</v>
      </c>
      <c r="C7059">
        <f t="shared" si="336"/>
        <v>0.13183239063504251</v>
      </c>
      <c r="D7059">
        <f t="shared" si="337"/>
        <v>-7.9738050551766276E-3</v>
      </c>
      <c r="E7059" s="2">
        <f t="shared" si="338"/>
        <v>0.11628444323779512</v>
      </c>
      <c r="K7059">
        <v>7054</v>
      </c>
      <c r="L7059" s="8">
        <v>7.4407037663984802E-3</v>
      </c>
      <c r="M7059" s="8">
        <v>-0.209172658063353</v>
      </c>
    </row>
    <row r="7060" spans="1:13" x14ac:dyDescent="0.55000000000000004">
      <c r="A7060">
        <v>7055</v>
      </c>
      <c r="C7060">
        <f t="shared" si="336"/>
        <v>3.1617340083610807E-2</v>
      </c>
      <c r="D7060">
        <f t="shared" si="337"/>
        <v>-6.1062842268846968E-3</v>
      </c>
      <c r="E7060" s="2">
        <f t="shared" si="338"/>
        <v>3.4741561446033964E-2</v>
      </c>
      <c r="K7060">
        <v>7055</v>
      </c>
      <c r="L7060" s="8">
        <v>8.1457743252495701E-3</v>
      </c>
      <c r="M7060" s="8">
        <v>-0.15477354340062499</v>
      </c>
    </row>
    <row r="7061" spans="1:13" x14ac:dyDescent="0.55000000000000004">
      <c r="A7061">
        <v>7056</v>
      </c>
      <c r="C7061">
        <f t="shared" si="336"/>
        <v>-7.6532996388156596E-2</v>
      </c>
      <c r="D7061">
        <f t="shared" si="337"/>
        <v>-2.7062147679037737E-3</v>
      </c>
      <c r="E7061" s="2">
        <f t="shared" si="338"/>
        <v>2.2268284889317272E-4</v>
      </c>
      <c r="K7061">
        <v>7056</v>
      </c>
      <c r="L7061" s="8">
        <v>6.8106851716266603E-3</v>
      </c>
      <c r="M7061" s="8">
        <v>-6.1610434647852999E-2</v>
      </c>
    </row>
    <row r="7062" spans="1:13" x14ac:dyDescent="0.55000000000000004">
      <c r="A7062">
        <v>7057</v>
      </c>
      <c r="C7062">
        <f t="shared" si="336"/>
        <v>-0.16547516395406317</v>
      </c>
      <c r="D7062">
        <f t="shared" si="337"/>
        <v>1.3730575553396905E-3</v>
      </c>
      <c r="E7062" s="2">
        <f t="shared" si="338"/>
        <v>4.5138637006270708E-2</v>
      </c>
      <c r="K7062">
        <v>7057</v>
      </c>
      <c r="L7062" s="8">
        <v>3.7698176663464198E-3</v>
      </c>
      <c r="M7062" s="8">
        <v>4.6983389665862199E-2</v>
      </c>
    </row>
    <row r="7063" spans="1:13" x14ac:dyDescent="0.55000000000000004">
      <c r="A7063">
        <v>7058</v>
      </c>
      <c r="C7063">
        <f t="shared" si="336"/>
        <v>-0.21288655330658662</v>
      </c>
      <c r="D7063">
        <f t="shared" si="337"/>
        <v>5.1077213738569714E-3</v>
      </c>
      <c r="E7063" s="2">
        <f t="shared" si="338"/>
        <v>0.12723238303954026</v>
      </c>
      <c r="K7063">
        <v>7058</v>
      </c>
      <c r="L7063" s="8">
        <v>-2.15224059721243E-4</v>
      </c>
      <c r="M7063" s="8">
        <v>0.14380993257397301</v>
      </c>
    </row>
    <row r="7064" spans="1:13" x14ac:dyDescent="0.55000000000000004">
      <c r="A7064">
        <v>7059</v>
      </c>
      <c r="C7064">
        <f t="shared" si="336"/>
        <v>-0.20686790507370459</v>
      </c>
      <c r="D7064">
        <f t="shared" si="337"/>
        <v>7.5604547898775422E-3</v>
      </c>
      <c r="E7064" s="2">
        <f t="shared" si="338"/>
        <v>0.16932096752505216</v>
      </c>
      <c r="K7064">
        <v>7059</v>
      </c>
      <c r="L7064" s="8">
        <v>-4.1463615848785903E-3</v>
      </c>
      <c r="M7064" s="8">
        <v>0.20461838573687899</v>
      </c>
    </row>
    <row r="7065" spans="1:13" x14ac:dyDescent="0.55000000000000004">
      <c r="A7065">
        <v>7060</v>
      </c>
      <c r="C7065">
        <f t="shared" si="336"/>
        <v>-0.14892977309678601</v>
      </c>
      <c r="D7065">
        <f t="shared" si="337"/>
        <v>8.1156734153813581E-3</v>
      </c>
      <c r="E7065" s="2">
        <f t="shared" si="338"/>
        <v>0.13184790472478061</v>
      </c>
      <c r="K7065">
        <v>7060</v>
      </c>
      <c r="L7065" s="8">
        <v>-7.03901712894325E-3</v>
      </c>
      <c r="M7065" s="8">
        <v>0.21417889483167399</v>
      </c>
    </row>
    <row r="7066" spans="1:13" x14ac:dyDescent="0.55000000000000004">
      <c r="A7066">
        <v>7061</v>
      </c>
      <c r="C7066">
        <f t="shared" si="336"/>
        <v>-5.3613407263113852E-2</v>
      </c>
      <c r="D7066">
        <f t="shared" si="337"/>
        <v>6.6340290784470167E-3</v>
      </c>
      <c r="E7066" s="2">
        <f t="shared" si="338"/>
        <v>5.0046333363418911E-2</v>
      </c>
      <c r="K7066">
        <v>7061</v>
      </c>
      <c r="L7066" s="8">
        <v>-8.1687071661720092E-3</v>
      </c>
      <c r="M7066" s="8">
        <v>0.170096971046474</v>
      </c>
    </row>
    <row r="7067" spans="1:13" x14ac:dyDescent="0.55000000000000004">
      <c r="A7067">
        <v>7062</v>
      </c>
      <c r="C7067">
        <f t="shared" si="336"/>
        <v>5.5158793712640347E-2</v>
      </c>
      <c r="D7067">
        <f t="shared" si="337"/>
        <v>3.4873832770603852E-3</v>
      </c>
      <c r="E7067" s="2">
        <f t="shared" si="338"/>
        <v>7.9831179436021965E-4</v>
      </c>
      <c r="K7067">
        <v>7062</v>
      </c>
      <c r="L7067" s="8">
        <v>-7.2524938186527303E-3</v>
      </c>
      <c r="M7067" s="8">
        <v>8.3413205657683898E-2</v>
      </c>
    </row>
    <row r="7068" spans="1:13" x14ac:dyDescent="0.55000000000000004">
      <c r="A7068">
        <v>7063</v>
      </c>
      <c r="C7068">
        <f t="shared" si="336"/>
        <v>0.15008730012164315</v>
      </c>
      <c r="D7068">
        <f t="shared" si="337"/>
        <v>-5.3452221866138745E-4</v>
      </c>
      <c r="E7068" s="2">
        <f t="shared" si="338"/>
        <v>3.0362788812302196E-2</v>
      </c>
      <c r="K7068">
        <v>7063</v>
      </c>
      <c r="L7068" s="8">
        <v>-4.51984840304657E-3</v>
      </c>
      <c r="M7068" s="8">
        <v>-2.4161914546033898E-2</v>
      </c>
    </row>
    <row r="7069" spans="1:13" x14ac:dyDescent="0.55000000000000004">
      <c r="A7069">
        <v>7064</v>
      </c>
      <c r="C7069">
        <f t="shared" si="336"/>
        <v>0.20734705778938697</v>
      </c>
      <c r="D7069">
        <f t="shared" si="337"/>
        <v>-4.4222739043335612E-3</v>
      </c>
      <c r="E7069" s="2">
        <f t="shared" si="338"/>
        <v>0.11091070676904753</v>
      </c>
      <c r="K7069">
        <v>7064</v>
      </c>
      <c r="L7069" s="8">
        <v>-6.5517891579354405E-4</v>
      </c>
      <c r="M7069" s="8">
        <v>-0.12568553336206101</v>
      </c>
    </row>
    <row r="7070" spans="1:13" x14ac:dyDescent="0.55000000000000004">
      <c r="A7070">
        <v>7065</v>
      </c>
      <c r="C7070">
        <f t="shared" si="336"/>
        <v>0.21256707448183962</v>
      </c>
      <c r="D7070">
        <f t="shared" si="337"/>
        <v>-7.2001280540996589E-3</v>
      </c>
      <c r="E7070" s="2">
        <f t="shared" si="338"/>
        <v>0.16670685269779673</v>
      </c>
      <c r="K7070">
        <v>7065</v>
      </c>
      <c r="L7070" s="8">
        <v>3.37358419535489E-3</v>
      </c>
      <c r="M7070" s="8">
        <v>-0.195730430651117</v>
      </c>
    </row>
    <row r="7071" spans="1:13" x14ac:dyDescent="0.55000000000000004">
      <c r="A7071">
        <v>7066</v>
      </c>
      <c r="C7071">
        <f t="shared" si="336"/>
        <v>0.16443723603871072</v>
      </c>
      <c r="D7071">
        <f t="shared" si="337"/>
        <v>-8.1709018290442859E-3</v>
      </c>
      <c r="E7071" s="2">
        <f t="shared" si="338"/>
        <v>0.14530632186247272</v>
      </c>
      <c r="K7071">
        <v>7066</v>
      </c>
      <c r="L7071" s="8">
        <v>6.5574122165797302E-3</v>
      </c>
      <c r="M7071" s="8">
        <v>-0.21675342736016201</v>
      </c>
    </row>
    <row r="7072" spans="1:13" x14ac:dyDescent="0.55000000000000004">
      <c r="A7072">
        <v>7067</v>
      </c>
      <c r="C7072">
        <f t="shared" si="336"/>
        <v>7.5037117411788548E-2</v>
      </c>
      <c r="D7072">
        <f t="shared" si="337"/>
        <v>-7.0909514738439518E-3</v>
      </c>
      <c r="E7072" s="2">
        <f t="shared" si="338"/>
        <v>6.6835848287026156E-2</v>
      </c>
      <c r="K7072">
        <v>7067</v>
      </c>
      <c r="L7072" s="8">
        <v>8.0988956689300902E-3</v>
      </c>
      <c r="M7072" s="8">
        <v>-0.18348918354621099</v>
      </c>
    </row>
    <row r="7073" spans="1:13" x14ac:dyDescent="0.55000000000000004">
      <c r="A7073">
        <v>7068</v>
      </c>
      <c r="C7073">
        <f t="shared" si="336"/>
        <v>-3.3195736028553115E-2</v>
      </c>
      <c r="D7073">
        <f t="shared" si="337"/>
        <v>-4.2313217641066127E-3</v>
      </c>
      <c r="E7073" s="2">
        <f t="shared" si="338"/>
        <v>5.0513996729952132E-3</v>
      </c>
      <c r="K7073">
        <v>7068</v>
      </c>
      <c r="L7073" s="8">
        <v>7.6119604590957303E-3</v>
      </c>
      <c r="M7073" s="8">
        <v>-0.104268935428856</v>
      </c>
    </row>
    <row r="7074" spans="1:13" x14ac:dyDescent="0.55000000000000004">
      <c r="A7074">
        <v>7069</v>
      </c>
      <c r="C7074">
        <f t="shared" si="336"/>
        <v>-0.13309715943632533</v>
      </c>
      <c r="D7074">
        <f t="shared" si="337"/>
        <v>-3.0971948076464014E-4</v>
      </c>
      <c r="E7074" s="2">
        <f t="shared" si="338"/>
        <v>1.7999784047599918E-2</v>
      </c>
      <c r="K7074">
        <v>7069</v>
      </c>
      <c r="L7074" s="8">
        <v>5.2185625311064101E-3</v>
      </c>
      <c r="M7074" s="8">
        <v>1.0661144041706799E-3</v>
      </c>
    </row>
    <row r="7075" spans="1:13" x14ac:dyDescent="0.55000000000000004">
      <c r="A7075">
        <v>7070</v>
      </c>
      <c r="C7075">
        <f t="shared" si="336"/>
        <v>-0.19959400129110283</v>
      </c>
      <c r="D7075">
        <f t="shared" si="337"/>
        <v>3.6896158638805923E-3</v>
      </c>
      <c r="E7075" s="2">
        <f t="shared" si="338"/>
        <v>9.3469702046110964E-2</v>
      </c>
      <c r="K7075">
        <v>7070</v>
      </c>
      <c r="L7075" s="8">
        <v>1.5181432435898601E-3</v>
      </c>
      <c r="M7075" s="8">
        <v>0.106134149270979</v>
      </c>
    </row>
    <row r="7076" spans="1:13" x14ac:dyDescent="0.55000000000000004">
      <c r="A7076">
        <v>7071</v>
      </c>
      <c r="C7076">
        <f t="shared" si="336"/>
        <v>-0.21599695592987142</v>
      </c>
      <c r="D7076">
        <f t="shared" si="337"/>
        <v>6.7629353975567717E-3</v>
      </c>
      <c r="E7076" s="2">
        <f t="shared" si="338"/>
        <v>0.16049412809548325</v>
      </c>
      <c r="K7076">
        <v>7071</v>
      </c>
      <c r="L7076" s="8">
        <v>-2.5625044371607101E-3</v>
      </c>
      <c r="M7076" s="8">
        <v>0.18462022804441</v>
      </c>
    </row>
    <row r="7077" spans="1:13" x14ac:dyDescent="0.55000000000000004">
      <c r="A7077">
        <v>7072</v>
      </c>
      <c r="C7077">
        <f t="shared" si="336"/>
        <v>-0.17818922748607346</v>
      </c>
      <c r="D7077">
        <f t="shared" si="337"/>
        <v>8.1389006979198323E-3</v>
      </c>
      <c r="E7077" s="2">
        <f t="shared" si="338"/>
        <v>0.15606944294704869</v>
      </c>
      <c r="K7077">
        <v>7072</v>
      </c>
      <c r="L7077" s="8">
        <v>-6.0013569850009404E-3</v>
      </c>
      <c r="M7077" s="8">
        <v>0.21686702540337099</v>
      </c>
    </row>
    <row r="7078" spans="1:13" x14ac:dyDescent="0.55000000000000004">
      <c r="A7078">
        <v>7073</v>
      </c>
      <c r="C7078">
        <f t="shared" si="336"/>
        <v>-9.5659758874174439E-2</v>
      </c>
      <c r="D7078">
        <f t="shared" si="337"/>
        <v>7.4721734775198469E-3</v>
      </c>
      <c r="E7078" s="2">
        <f t="shared" si="338"/>
        <v>8.4365785734799678E-2</v>
      </c>
      <c r="K7078">
        <v>7073</v>
      </c>
      <c r="L7078" s="8">
        <v>-7.9371324462318392E-3</v>
      </c>
      <c r="M7078" s="8">
        <v>0.19479813090470499</v>
      </c>
    </row>
    <row r="7079" spans="1:13" x14ac:dyDescent="0.55000000000000004">
      <c r="A7079">
        <v>7074</v>
      </c>
      <c r="C7079">
        <f t="shared" si="336"/>
        <v>1.087829286741122E-2</v>
      </c>
      <c r="D7079">
        <f t="shared" si="337"/>
        <v>4.9300882151824708E-3</v>
      </c>
      <c r="E7079" s="2">
        <f t="shared" si="338"/>
        <v>1.2783138677943397E-2</v>
      </c>
      <c r="K7079">
        <v>7074</v>
      </c>
      <c r="L7079" s="8">
        <v>-7.8850038479089599E-3</v>
      </c>
      <c r="M7079" s="8">
        <v>0.123940836081083</v>
      </c>
    </row>
    <row r="7080" spans="1:13" x14ac:dyDescent="0.55000000000000004">
      <c r="A7080">
        <v>7075</v>
      </c>
      <c r="C7080">
        <f t="shared" si="336"/>
        <v>0.11468612239549693</v>
      </c>
      <c r="D7080">
        <f t="shared" si="337"/>
        <v>1.1506547288485588E-3</v>
      </c>
      <c r="E7080" s="2">
        <f t="shared" si="338"/>
        <v>8.582972327262654E-3</v>
      </c>
      <c r="K7080">
        <v>7075</v>
      </c>
      <c r="L7080" s="8">
        <v>-5.8580271208646404E-3</v>
      </c>
      <c r="M7080" s="8">
        <v>2.2041789987827999E-2</v>
      </c>
    </row>
    <row r="7081" spans="1:13" x14ac:dyDescent="0.55000000000000004">
      <c r="A7081">
        <v>7076</v>
      </c>
      <c r="C7081">
        <f t="shared" si="336"/>
        <v>0.18971015259396656</v>
      </c>
      <c r="D7081">
        <f t="shared" si="337"/>
        <v>-2.9175688405490663E-3</v>
      </c>
      <c r="E7081" s="2">
        <f t="shared" si="338"/>
        <v>7.5673359185025116E-2</v>
      </c>
      <c r="K7081">
        <v>7076</v>
      </c>
      <c r="L7081" s="8">
        <v>-2.3638711608378301E-3</v>
      </c>
      <c r="M7081" s="8">
        <v>-8.5377759145217502E-2</v>
      </c>
    </row>
    <row r="7082" spans="1:13" x14ac:dyDescent="0.55000000000000004">
      <c r="A7082">
        <v>7077</v>
      </c>
      <c r="C7082">
        <f t="shared" si="336"/>
        <v>0.21712093326408211</v>
      </c>
      <c r="D7082">
        <f t="shared" si="337"/>
        <v>-6.2535441283640093E-3</v>
      </c>
      <c r="E7082" s="2">
        <f t="shared" si="338"/>
        <v>0.15095933131133452</v>
      </c>
      <c r="K7082">
        <v>7077</v>
      </c>
      <c r="L7082" s="8">
        <v>1.7223309958128599E-3</v>
      </c>
      <c r="M7082" s="8">
        <v>-0.17141391885517701</v>
      </c>
    </row>
    <row r="7083" spans="1:13" x14ac:dyDescent="0.55000000000000004">
      <c r="A7083">
        <v>7078</v>
      </c>
      <c r="C7083">
        <f t="shared" si="336"/>
        <v>0.19003893623259968</v>
      </c>
      <c r="D7083">
        <f t="shared" si="337"/>
        <v>-8.0200116543221664E-3</v>
      </c>
      <c r="E7083" s="2">
        <f t="shared" si="338"/>
        <v>0.16366663766292924</v>
      </c>
      <c r="K7083">
        <v>7078</v>
      </c>
      <c r="L7083" s="8">
        <v>5.3771646699964301E-3</v>
      </c>
      <c r="M7083" s="8">
        <v>-0.214518399213106</v>
      </c>
    </row>
    <row r="7084" spans="1:13" x14ac:dyDescent="0.55000000000000004">
      <c r="A7084">
        <v>7079</v>
      </c>
      <c r="C7084">
        <f t="shared" si="336"/>
        <v>0.11526117190968047</v>
      </c>
      <c r="D7084">
        <f t="shared" si="337"/>
        <v>-7.7736253034780883E-3</v>
      </c>
      <c r="E7084" s="2">
        <f t="shared" si="338"/>
        <v>0.10186092742268434</v>
      </c>
      <c r="K7084">
        <v>7079</v>
      </c>
      <c r="L7084" s="8">
        <v>7.68525409507152E-3</v>
      </c>
      <c r="M7084" s="8">
        <v>-0.20389541571257799</v>
      </c>
    </row>
    <row r="7085" spans="1:13" x14ac:dyDescent="0.55000000000000004">
      <c r="A7085">
        <v>7080</v>
      </c>
      <c r="C7085">
        <f t="shared" si="336"/>
        <v>1.1555282950167089E-2</v>
      </c>
      <c r="D7085">
        <f t="shared" si="337"/>
        <v>-5.5762228564814297E-3</v>
      </c>
      <c r="E7085" s="2">
        <f t="shared" si="338"/>
        <v>2.3642396969744271E-2</v>
      </c>
      <c r="K7085">
        <v>7080</v>
      </c>
      <c r="L7085" s="8">
        <v>8.0685239561808092E-3</v>
      </c>
      <c r="M7085" s="8">
        <v>-0.14220556047150601</v>
      </c>
    </row>
    <row r="7086" spans="1:13" x14ac:dyDescent="0.55000000000000004">
      <c r="A7086">
        <v>7081</v>
      </c>
      <c r="C7086">
        <f t="shared" si="336"/>
        <v>-9.5050738463799245E-2</v>
      </c>
      <c r="D7086">
        <f t="shared" si="337"/>
        <v>-1.9793060099598083E-3</v>
      </c>
      <c r="E7086" s="2">
        <f t="shared" si="338"/>
        <v>2.5151526943652655E-3</v>
      </c>
      <c r="K7086">
        <v>7081</v>
      </c>
      <c r="L7086" s="8">
        <v>6.4309819389758603E-3</v>
      </c>
      <c r="M7086" s="8">
        <v>-4.4899440431093597E-2</v>
      </c>
    </row>
    <row r="7087" spans="1:13" x14ac:dyDescent="0.55000000000000004">
      <c r="A7087">
        <v>7082</v>
      </c>
      <c r="C7087">
        <f t="shared" si="336"/>
        <v>-0.17780102803395142</v>
      </c>
      <c r="D7087">
        <f t="shared" si="337"/>
        <v>2.1143749246013187E-3</v>
      </c>
      <c r="E7087" s="2">
        <f t="shared" si="338"/>
        <v>5.8299575854180108E-2</v>
      </c>
      <c r="K7087">
        <v>7082</v>
      </c>
      <c r="L7087" s="8">
        <v>3.1827606002388202E-3</v>
      </c>
      <c r="M7087" s="8">
        <v>6.3652023001193103E-2</v>
      </c>
    </row>
    <row r="7088" spans="1:13" x14ac:dyDescent="0.55000000000000004">
      <c r="A7088">
        <v>7083</v>
      </c>
      <c r="C7088">
        <f t="shared" si="336"/>
        <v>-0.21592700731555906</v>
      </c>
      <c r="D7088">
        <f t="shared" si="337"/>
        <v>5.6773923204892184E-3</v>
      </c>
      <c r="E7088" s="2">
        <f t="shared" si="338"/>
        <v>0.13852424210490705</v>
      </c>
      <c r="K7088">
        <v>7083</v>
      </c>
      <c r="L7088" s="8">
        <v>-8.6260287524134302E-4</v>
      </c>
      <c r="M7088" s="8">
        <v>0.156261442404347</v>
      </c>
    </row>
    <row r="7089" spans="1:13" x14ac:dyDescent="0.55000000000000004">
      <c r="A7089">
        <v>7084</v>
      </c>
      <c r="C7089">
        <f t="shared" si="336"/>
        <v>-0.19985985914296242</v>
      </c>
      <c r="D7089">
        <f t="shared" si="337"/>
        <v>7.8155039139841658E-3</v>
      </c>
      <c r="E7089" s="2">
        <f t="shared" si="338"/>
        <v>0.16776730490270617</v>
      </c>
      <c r="K7089">
        <v>7084</v>
      </c>
      <c r="L7089" s="8">
        <v>-4.6919221094175803E-3</v>
      </c>
      <c r="M7089" s="8">
        <v>0.209734214181721</v>
      </c>
    </row>
    <row r="7090" spans="1:13" x14ac:dyDescent="0.55000000000000004">
      <c r="A7090">
        <v>7085</v>
      </c>
      <c r="C7090">
        <f t="shared" si="336"/>
        <v>-0.13363209903705789</v>
      </c>
      <c r="D7090">
        <f t="shared" si="337"/>
        <v>7.9920887628205772E-3</v>
      </c>
      <c r="E7090" s="2">
        <f t="shared" si="338"/>
        <v>0.11854927277791791</v>
      </c>
      <c r="K7090">
        <v>7085</v>
      </c>
      <c r="L7090" s="8">
        <v>-7.34612034471855E-3</v>
      </c>
      <c r="M7090" s="8">
        <v>0.210677750920677</v>
      </c>
    </row>
    <row r="7091" spans="1:13" x14ac:dyDescent="0.55000000000000004">
      <c r="A7091">
        <v>7086</v>
      </c>
      <c r="C7091">
        <f t="shared" si="336"/>
        <v>-3.3865498814006932E-2</v>
      </c>
      <c r="D7091">
        <f t="shared" si="337"/>
        <v>6.1628277920537985E-3</v>
      </c>
      <c r="E7091" s="2">
        <f t="shared" si="338"/>
        <v>3.7141475115908651E-2</v>
      </c>
      <c r="K7091">
        <v>7086</v>
      </c>
      <c r="L7091" s="8">
        <v>-8.1604371676626593E-3</v>
      </c>
      <c r="M7091" s="8">
        <v>0.158855737991667</v>
      </c>
    </row>
    <row r="7092" spans="1:13" x14ac:dyDescent="0.55000000000000004">
      <c r="A7092">
        <v>7087</v>
      </c>
      <c r="C7092">
        <f t="shared" si="336"/>
        <v>7.4400627783283019E-2</v>
      </c>
      <c r="D7092">
        <f t="shared" si="337"/>
        <v>2.7868269475843695E-3</v>
      </c>
      <c r="E7092" s="2">
        <f t="shared" si="338"/>
        <v>5.1169812053661786E-5</v>
      </c>
      <c r="K7092">
        <v>7087</v>
      </c>
      <c r="L7092" s="8">
        <v>-6.9309218782887304E-3</v>
      </c>
      <c r="M7092" s="8">
        <v>6.7247320013190795E-2</v>
      </c>
    </row>
    <row r="7093" spans="1:13" x14ac:dyDescent="0.55000000000000004">
      <c r="A7093">
        <v>7088</v>
      </c>
      <c r="C7093">
        <f t="shared" si="336"/>
        <v>0.16399376504777149</v>
      </c>
      <c r="D7093">
        <f t="shared" si="337"/>
        <v>-1.2886087190775021E-3</v>
      </c>
      <c r="E7093" s="2">
        <f t="shared" si="338"/>
        <v>4.2105961263305597E-2</v>
      </c>
      <c r="K7093">
        <v>7088</v>
      </c>
      <c r="L7093" s="8">
        <v>-3.9655142081795897E-3</v>
      </c>
      <c r="M7093" s="8">
        <v>-4.1203606434676097E-2</v>
      </c>
    </row>
    <row r="7094" spans="1:13" x14ac:dyDescent="0.55000000000000004">
      <c r="A7094">
        <v>7089</v>
      </c>
      <c r="C7094">
        <f t="shared" si="336"/>
        <v>0.21242792399956564</v>
      </c>
      <c r="D7094">
        <f t="shared" si="337"/>
        <v>-5.0406307589675884E-3</v>
      </c>
      <c r="E7094" s="2">
        <f t="shared" si="338"/>
        <v>0.12373703794526303</v>
      </c>
      <c r="K7094">
        <v>7089</v>
      </c>
      <c r="L7094" s="8">
        <v>-6.9189043677004499E-6</v>
      </c>
      <c r="M7094" s="8">
        <v>-0.13933483404236099</v>
      </c>
    </row>
    <row r="7095" spans="1:13" x14ac:dyDescent="0.55000000000000004">
      <c r="A7095">
        <v>7090</v>
      </c>
      <c r="C7095">
        <f t="shared" si="336"/>
        <v>0.20754715165376011</v>
      </c>
      <c r="D7095">
        <f t="shared" si="337"/>
        <v>-7.5275607263767469E-3</v>
      </c>
      <c r="E7095" s="2">
        <f t="shared" si="338"/>
        <v>0.1681950840348431</v>
      </c>
      <c r="K7095">
        <v>7090</v>
      </c>
      <c r="L7095" s="8">
        <v>3.9534092819648496E-3</v>
      </c>
      <c r="M7095" s="8">
        <v>-0.20256878809357901</v>
      </c>
    </row>
    <row r="7096" spans="1:13" x14ac:dyDescent="0.55000000000000004">
      <c r="A7096">
        <v>7091</v>
      </c>
      <c r="C7096">
        <f t="shared" si="336"/>
        <v>0.15057641899035945</v>
      </c>
      <c r="D7096">
        <f t="shared" si="337"/>
        <v>-8.1252316199496022E-3</v>
      </c>
      <c r="E7096" s="2">
        <f t="shared" si="338"/>
        <v>0.13369593805011287</v>
      </c>
      <c r="K7096">
        <v>7091</v>
      </c>
      <c r="L7096" s="8">
        <v>6.9235815884586402E-3</v>
      </c>
      <c r="M7096" s="8">
        <v>-0.215068132521232</v>
      </c>
    </row>
    <row r="7097" spans="1:13" x14ac:dyDescent="0.55000000000000004">
      <c r="A7097">
        <v>7092</v>
      </c>
      <c r="C7097">
        <f t="shared" si="336"/>
        <v>5.5814179059459741E-2</v>
      </c>
      <c r="D7097">
        <f t="shared" si="337"/>
        <v>-6.683640643208635E-3</v>
      </c>
      <c r="E7097" s="2">
        <f t="shared" si="338"/>
        <v>5.2677827459464185E-2</v>
      </c>
      <c r="K7097">
        <v>7092</v>
      </c>
      <c r="L7097" s="8">
        <v>8.1596999353410107E-3</v>
      </c>
      <c r="M7097" s="8">
        <v>-0.173702328973109</v>
      </c>
    </row>
    <row r="7098" spans="1:13" x14ac:dyDescent="0.55000000000000004">
      <c r="A7098">
        <v>7093</v>
      </c>
      <c r="C7098">
        <f t="shared" si="336"/>
        <v>-5.2956243345816036E-2</v>
      </c>
      <c r="D7098">
        <f t="shared" si="337"/>
        <v>-3.5645967449890242E-3</v>
      </c>
      <c r="E7098" s="2">
        <f t="shared" si="338"/>
        <v>1.2870483587662583E-3</v>
      </c>
      <c r="K7098">
        <v>7093</v>
      </c>
      <c r="L7098" s="8">
        <v>7.3521708143137699E-3</v>
      </c>
      <c r="M7098" s="8">
        <v>-8.8831699562654007E-2</v>
      </c>
    </row>
    <row r="7099" spans="1:13" x14ac:dyDescent="0.55000000000000004">
      <c r="A7099">
        <v>7094</v>
      </c>
      <c r="C7099">
        <f t="shared" si="336"/>
        <v>-0.14843576490033519</v>
      </c>
      <c r="D7099">
        <f t="shared" si="337"/>
        <v>4.4908580048504668E-4</v>
      </c>
      <c r="E7099" s="2">
        <f t="shared" si="338"/>
        <v>2.7796607070508118E-2</v>
      </c>
      <c r="K7099">
        <v>7094</v>
      </c>
      <c r="L7099" s="8">
        <v>4.7032449032851503E-3</v>
      </c>
      <c r="M7099" s="8">
        <v>1.8287380075124399E-2</v>
      </c>
    </row>
    <row r="7100" spans="1:13" x14ac:dyDescent="0.55000000000000004">
      <c r="A7100">
        <v>7095</v>
      </c>
      <c r="C7100">
        <f t="shared" si="336"/>
        <v>-0.20666103824254337</v>
      </c>
      <c r="D7100">
        <f t="shared" si="337"/>
        <v>4.3500572760149731E-3</v>
      </c>
      <c r="E7100" s="2">
        <f t="shared" si="338"/>
        <v>0.10724793832170151</v>
      </c>
      <c r="K7100">
        <v>7095</v>
      </c>
      <c r="L7100" s="8">
        <v>8.7636212941562795E-4</v>
      </c>
      <c r="M7100" s="8">
        <v>0.120826271926418</v>
      </c>
    </row>
    <row r="7101" spans="1:13" x14ac:dyDescent="0.55000000000000004">
      <c r="A7101">
        <v>7096</v>
      </c>
      <c r="C7101">
        <f t="shared" si="336"/>
        <v>-0.21301874705554091</v>
      </c>
      <c r="D7101">
        <f t="shared" si="337"/>
        <v>7.1592560671399482E-3</v>
      </c>
      <c r="E7101" s="2">
        <f t="shared" si="338"/>
        <v>0.16493525877782514</v>
      </c>
      <c r="K7101">
        <v>7096</v>
      </c>
      <c r="L7101" s="8">
        <v>-3.1700109763219998E-3</v>
      </c>
      <c r="M7101" s="8">
        <v>0.19310347442196599</v>
      </c>
    </row>
    <row r="7102" spans="1:13" x14ac:dyDescent="0.55000000000000004">
      <c r="A7102">
        <v>7097</v>
      </c>
      <c r="C7102">
        <f t="shared" si="336"/>
        <v>-0.16591324043749192</v>
      </c>
      <c r="D7102">
        <f t="shared" si="337"/>
        <v>8.1716324906578788E-3</v>
      </c>
      <c r="E7102" s="2">
        <f t="shared" si="338"/>
        <v>0.14663534986883039</v>
      </c>
      <c r="K7102">
        <v>7097</v>
      </c>
      <c r="L7102" s="8">
        <v>-6.4224351677193902E-3</v>
      </c>
      <c r="M7102" s="8">
        <v>0.217016713821548</v>
      </c>
    </row>
    <row r="7103" spans="1:13" x14ac:dyDescent="0.55000000000000004">
      <c r="A7103">
        <v>7098</v>
      </c>
      <c r="C7103">
        <f t="shared" si="336"/>
        <v>-7.7167007643259747E-2</v>
      </c>
      <c r="D7103">
        <f t="shared" si="337"/>
        <v>7.1331014033669624E-3</v>
      </c>
      <c r="E7103" s="2">
        <f t="shared" si="338"/>
        <v>6.9560780757500315E-2</v>
      </c>
      <c r="K7103">
        <v>7098</v>
      </c>
      <c r="L7103" s="8">
        <v>-8.0663206294661893E-3</v>
      </c>
      <c r="M7103" s="8">
        <v>0.18657677097056899</v>
      </c>
    </row>
    <row r="7104" spans="1:13" x14ac:dyDescent="0.55000000000000004">
      <c r="A7104">
        <v>7099</v>
      </c>
      <c r="C7104">
        <f t="shared" si="336"/>
        <v>3.0946517517967242E-2</v>
      </c>
      <c r="D7104">
        <f t="shared" si="337"/>
        <v>4.3043122176787858E-3</v>
      </c>
      <c r="E7104" s="2">
        <f t="shared" si="338"/>
        <v>6.1561286581162094E-3</v>
      </c>
      <c r="K7104">
        <v>7099</v>
      </c>
      <c r="L7104" s="8">
        <v>-7.6899460497428804E-3</v>
      </c>
      <c r="M7104" s="8">
        <v>0.109407518391753</v>
      </c>
    </row>
    <row r="7105" spans="1:13" x14ac:dyDescent="0.55000000000000004">
      <c r="A7105">
        <v>7100</v>
      </c>
      <c r="C7105">
        <f t="shared" si="336"/>
        <v>0.13129311908301733</v>
      </c>
      <c r="D7105">
        <f t="shared" si="337"/>
        <v>3.9523139305604898E-4</v>
      </c>
      <c r="E7105" s="2">
        <f t="shared" si="338"/>
        <v>1.5991283056123472E-2</v>
      </c>
      <c r="K7105">
        <v>7100</v>
      </c>
      <c r="L7105" s="8">
        <v>-5.3875767768995497E-3</v>
      </c>
      <c r="M7105" s="8">
        <v>4.8364741167543903E-3</v>
      </c>
    </row>
    <row r="7106" spans="1:13" x14ac:dyDescent="0.55000000000000004">
      <c r="A7106">
        <v>7101</v>
      </c>
      <c r="C7106">
        <f t="shared" si="336"/>
        <v>0.19868791519759951</v>
      </c>
      <c r="D7106">
        <f t="shared" si="337"/>
        <v>-3.6130441804069946E-3</v>
      </c>
      <c r="E7106" s="2">
        <f t="shared" si="338"/>
        <v>8.9780420275910655E-2</v>
      </c>
      <c r="K7106">
        <v>7101</v>
      </c>
      <c r="L7106" s="8">
        <v>-1.73585547818183E-3</v>
      </c>
      <c r="M7106" s="8">
        <v>-0.10094589510409301</v>
      </c>
    </row>
    <row r="7107" spans="1:13" x14ac:dyDescent="0.55000000000000004">
      <c r="A7107">
        <v>7102</v>
      </c>
      <c r="C7107">
        <f t="shared" si="336"/>
        <v>0.21621623260682976</v>
      </c>
      <c r="D7107">
        <f t="shared" si="337"/>
        <v>-6.7145218214488068E-3</v>
      </c>
      <c r="E7107" s="2">
        <f t="shared" si="338"/>
        <v>0.15813504340235976</v>
      </c>
      <c r="K7107">
        <v>7102</v>
      </c>
      <c r="L7107" s="8">
        <v>2.3506215935121099E-3</v>
      </c>
      <c r="M7107" s="8">
        <v>-0.18144573867325101</v>
      </c>
    </row>
    <row r="7108" spans="1:13" x14ac:dyDescent="0.55000000000000004">
      <c r="A7108">
        <v>7103</v>
      </c>
      <c r="C7108">
        <f t="shared" si="336"/>
        <v>0.17947883310959284</v>
      </c>
      <c r="D7108">
        <f t="shared" si="337"/>
        <v>-8.13079601630394E-3</v>
      </c>
      <c r="E7108" s="2">
        <f t="shared" si="338"/>
        <v>0.15680032235082722</v>
      </c>
      <c r="K7108">
        <v>7103</v>
      </c>
      <c r="L7108" s="8">
        <v>5.8483709049132601E-3</v>
      </c>
      <c r="M7108" s="8">
        <v>-0.21650137138405001</v>
      </c>
    </row>
    <row r="7109" spans="1:13" x14ac:dyDescent="0.55000000000000004">
      <c r="A7109">
        <v>7104</v>
      </c>
      <c r="C7109">
        <f t="shared" si="336"/>
        <v>9.7696029615481239E-2</v>
      </c>
      <c r="D7109">
        <f t="shared" si="337"/>
        <v>-7.5064117946484817E-3</v>
      </c>
      <c r="E7109" s="2">
        <f t="shared" si="338"/>
        <v>8.7042064916905956E-2</v>
      </c>
      <c r="K7109">
        <v>7104</v>
      </c>
      <c r="L7109" s="8">
        <v>7.8813594425197406E-3</v>
      </c>
      <c r="M7109" s="8">
        <v>-0.19733289255471201</v>
      </c>
    </row>
    <row r="7110" spans="1:13" x14ac:dyDescent="0.55000000000000004">
      <c r="A7110">
        <v>7105</v>
      </c>
      <c r="C7110">
        <f t="shared" ref="C7110:C7173" si="339">$D$1*COS($B$2*(A7110-$L$2)+$B$1)</f>
        <v>-8.6064180432033066E-3</v>
      </c>
      <c r="D7110">
        <f t="shared" ref="D7110:D7173" si="340">$D$2*COS($B$2*(A7110-$L$3)+$B$3)</f>
        <v>-4.9980764351428095E-3</v>
      </c>
      <c r="E7110" s="2">
        <f t="shared" ref="E7110:E7173" si="341">(M7110-C7110)^2</f>
        <v>1.443235781576753E-2</v>
      </c>
      <c r="K7110">
        <v>7105</v>
      </c>
      <c r="L7110" s="8">
        <v>7.9404126153427602E-3</v>
      </c>
      <c r="M7110" s="8">
        <v>-0.12874116662065499</v>
      </c>
    </row>
    <row r="7111" spans="1:13" x14ac:dyDescent="0.55000000000000004">
      <c r="A7111">
        <v>7106</v>
      </c>
      <c r="C7111">
        <f t="shared" si="339"/>
        <v>-0.1127488361819424</v>
      </c>
      <c r="D7111">
        <f t="shared" si="340"/>
        <v>-1.2353292415085266E-3</v>
      </c>
      <c r="E7111" s="2">
        <f t="shared" si="341"/>
        <v>7.1984058032163777E-3</v>
      </c>
      <c r="K7111">
        <v>7106</v>
      </c>
      <c r="L7111" s="8">
        <v>6.0107401899095001E-3</v>
      </c>
      <c r="M7111" s="8">
        <v>-2.7905416854239799E-2</v>
      </c>
    </row>
    <row r="7112" spans="1:13" x14ac:dyDescent="0.55000000000000004">
      <c r="A7112">
        <v>7107</v>
      </c>
      <c r="C7112">
        <f t="shared" si="339"/>
        <v>-0.1885936729959142</v>
      </c>
      <c r="D7112">
        <f t="shared" si="340"/>
        <v>2.8374595530700087E-3</v>
      </c>
      <c r="E7112" s="2">
        <f t="shared" si="341"/>
        <v>7.2099279862161164E-2</v>
      </c>
      <c r="K7112">
        <v>7107</v>
      </c>
      <c r="L7112" s="8">
        <v>2.5756405959883599E-3</v>
      </c>
      <c r="M7112" s="8">
        <v>7.9919417675958199E-2</v>
      </c>
    </row>
    <row r="7113" spans="1:13" x14ac:dyDescent="0.55000000000000004">
      <c r="A7113">
        <v>7108</v>
      </c>
      <c r="C7113">
        <f t="shared" si="339"/>
        <v>-0.21710547312708731</v>
      </c>
      <c r="D7113">
        <f t="shared" si="340"/>
        <v>6.1981058086523549E-3</v>
      </c>
      <c r="E7113" s="2">
        <f t="shared" si="341"/>
        <v>0.14809675452377846</v>
      </c>
      <c r="K7113">
        <v>7108</v>
      </c>
      <c r="L7113" s="8">
        <v>-1.5045441633123101E-3</v>
      </c>
      <c r="M7113" s="8">
        <v>0.16772793826513899</v>
      </c>
    </row>
    <row r="7114" spans="1:13" x14ac:dyDescent="0.55000000000000004">
      <c r="A7114">
        <v>7109</v>
      </c>
      <c r="C7114">
        <f t="shared" si="339"/>
        <v>-0.19112837572520316</v>
      </c>
      <c r="D7114">
        <f t="shared" si="340"/>
        <v>8.003158152078917E-3</v>
      </c>
      <c r="E7114" s="2">
        <f t="shared" si="341"/>
        <v>0.16374674697300912</v>
      </c>
      <c r="K7114">
        <v>7109</v>
      </c>
      <c r="L7114" s="8">
        <v>-5.2079065033970402E-3</v>
      </c>
      <c r="M7114" s="8">
        <v>0.213527956207227</v>
      </c>
    </row>
    <row r="7115" spans="1:13" x14ac:dyDescent="0.55000000000000004">
      <c r="A7115">
        <v>7110</v>
      </c>
      <c r="C7115">
        <f t="shared" si="339"/>
        <v>-0.1171820846828012</v>
      </c>
      <c r="D7115">
        <f t="shared" si="340"/>
        <v>7.7995864925226579E-3</v>
      </c>
      <c r="E7115" s="2">
        <f t="shared" si="341"/>
        <v>0.10434880572929525</v>
      </c>
      <c r="K7115">
        <v>7110</v>
      </c>
      <c r="L7115" s="8">
        <v>-7.6069163521995499E-3</v>
      </c>
      <c r="M7115" s="8">
        <v>0.20584857288594299</v>
      </c>
    </row>
    <row r="7116" spans="1:13" x14ac:dyDescent="0.55000000000000004">
      <c r="A7116">
        <v>7111</v>
      </c>
      <c r="C7116">
        <f t="shared" si="339"/>
        <v>-1.3825560387380404E-2</v>
      </c>
      <c r="D7116">
        <f t="shared" si="340"/>
        <v>5.6384830255820787E-3</v>
      </c>
      <c r="E7116" s="2">
        <f t="shared" si="341"/>
        <v>2.5740575777724605E-2</v>
      </c>
      <c r="K7116">
        <v>7111</v>
      </c>
      <c r="L7116" s="8">
        <v>-8.1007268107106106E-3</v>
      </c>
      <c r="M7116" s="8">
        <v>0.14661313749353799</v>
      </c>
    </row>
    <row r="7117" spans="1:13" x14ac:dyDescent="0.55000000000000004">
      <c r="A7117">
        <v>7112</v>
      </c>
      <c r="C7117">
        <f t="shared" si="339"/>
        <v>9.3000888145582425E-2</v>
      </c>
      <c r="D7117">
        <f t="shared" si="340"/>
        <v>2.0622391690125115E-3</v>
      </c>
      <c r="E7117" s="2">
        <f t="shared" si="341"/>
        <v>1.7929597847735107E-3</v>
      </c>
      <c r="K7117">
        <v>7112</v>
      </c>
      <c r="L7117" s="8">
        <v>-6.5656599862184504E-3</v>
      </c>
      <c r="M7117" s="8">
        <v>5.0657532294002702E-2</v>
      </c>
    </row>
    <row r="7118" spans="1:13" x14ac:dyDescent="0.55000000000000004">
      <c r="A7118">
        <v>7113</v>
      </c>
      <c r="C7118">
        <f t="shared" si="339"/>
        <v>0.17648607405718711</v>
      </c>
      <c r="D7118">
        <f t="shared" si="340"/>
        <v>-2.0315832504264985E-3</v>
      </c>
      <c r="E7118" s="2">
        <f t="shared" si="341"/>
        <v>5.4976950049763287E-2</v>
      </c>
      <c r="K7118">
        <v>7113</v>
      </c>
      <c r="L7118" s="8">
        <v>-3.3861828877803399E-3</v>
      </c>
      <c r="M7118" s="8">
        <v>-5.79855661250816E-2</v>
      </c>
    </row>
    <row r="7119" spans="1:13" x14ac:dyDescent="0.55000000000000004">
      <c r="A7119">
        <v>7114</v>
      </c>
      <c r="C7119">
        <f t="shared" si="339"/>
        <v>0.21567697541171532</v>
      </c>
      <c r="D7119">
        <f t="shared" si="340"/>
        <v>-5.6155210963856608E-3</v>
      </c>
      <c r="E7119" s="2">
        <f t="shared" si="341"/>
        <v>0.13526418444771235</v>
      </c>
      <c r="K7119">
        <v>7114</v>
      </c>
      <c r="L7119" s="8">
        <v>6.4138472125593296E-4</v>
      </c>
      <c r="M7119" s="8">
        <v>-0.15210581979180199</v>
      </c>
    </row>
    <row r="7120" spans="1:13" x14ac:dyDescent="0.55000000000000004">
      <c r="A7120">
        <v>7115</v>
      </c>
      <c r="C7120">
        <f t="shared" si="339"/>
        <v>0.20073750204904037</v>
      </c>
      <c r="D7120">
        <f t="shared" si="340"/>
        <v>-7.7900815129091578E-3</v>
      </c>
      <c r="E7120" s="2">
        <f t="shared" si="341"/>
        <v>0.16717282009949527</v>
      </c>
      <c r="K7120">
        <v>7115</v>
      </c>
      <c r="L7120" s="8">
        <v>4.5083135479917101E-3</v>
      </c>
      <c r="M7120" s="8">
        <v>-0.20813022729566499</v>
      </c>
    </row>
    <row r="7121" spans="1:13" x14ac:dyDescent="0.55000000000000004">
      <c r="A7121">
        <v>7116</v>
      </c>
      <c r="C7121">
        <f t="shared" si="339"/>
        <v>0.13541714688324047</v>
      </c>
      <c r="D7121">
        <f t="shared" si="340"/>
        <v>-8.0094956716686375E-3</v>
      </c>
      <c r="E7121" s="2">
        <f t="shared" si="341"/>
        <v>0.12071752430697427</v>
      </c>
      <c r="K7121">
        <v>7116</v>
      </c>
      <c r="L7121" s="8">
        <v>7.2461072790861499E-3</v>
      </c>
      <c r="M7121" s="8">
        <v>-0.21202712822713499</v>
      </c>
    </row>
    <row r="7122" spans="1:13" x14ac:dyDescent="0.55000000000000004">
      <c r="A7122">
        <v>7117</v>
      </c>
      <c r="C7122">
        <f t="shared" si="339"/>
        <v>3.6109942216725463E-2</v>
      </c>
      <c r="D7122">
        <f t="shared" si="340"/>
        <v>-6.2186952436125899E-3</v>
      </c>
      <c r="E7122" s="2">
        <f t="shared" si="341"/>
        <v>3.9573328627995973E-2</v>
      </c>
      <c r="K7122">
        <v>7117</v>
      </c>
      <c r="L7122" s="8">
        <v>8.1690684905473907E-3</v>
      </c>
      <c r="M7122" s="8">
        <v>-0.16282051957330801</v>
      </c>
    </row>
    <row r="7123" spans="1:13" x14ac:dyDescent="0.55000000000000004">
      <c r="A7123">
        <v>7118</v>
      </c>
      <c r="C7123">
        <f t="shared" si="339"/>
        <v>-7.2260096808997656E-2</v>
      </c>
      <c r="D7123">
        <f t="shared" si="340"/>
        <v>-2.8671333891050785E-3</v>
      </c>
      <c r="E7123" s="2">
        <f t="shared" si="341"/>
        <v>3.2994101002413283E-7</v>
      </c>
      <c r="K7123">
        <v>7118</v>
      </c>
      <c r="L7123" s="8">
        <v>7.0460358213292702E-3</v>
      </c>
      <c r="M7123" s="8">
        <v>-7.2834501727173095E-2</v>
      </c>
    </row>
    <row r="7124" spans="1:13" x14ac:dyDescent="0.55000000000000004">
      <c r="A7124">
        <v>7119</v>
      </c>
      <c r="C7124">
        <f t="shared" si="339"/>
        <v>-0.1624943746576519</v>
      </c>
      <c r="D7124">
        <f t="shared" si="340"/>
        <v>1.2040185116910943E-3</v>
      </c>
      <c r="E7124" s="2">
        <f t="shared" si="341"/>
        <v>3.9159559053892359E-2</v>
      </c>
      <c r="K7124">
        <v>7119</v>
      </c>
      <c r="L7124" s="8">
        <v>4.15827977022638E-3</v>
      </c>
      <c r="M7124" s="8">
        <v>3.53933689089782E-2</v>
      </c>
    </row>
    <row r="7125" spans="1:13" x14ac:dyDescent="0.55000000000000004">
      <c r="A7125">
        <v>7120</v>
      </c>
      <c r="C7125">
        <f t="shared" si="339"/>
        <v>-0.21194598957689006</v>
      </c>
      <c r="D7125">
        <f t="shared" si="340"/>
        <v>4.9729871447493721E-3</v>
      </c>
      <c r="E7125" s="2">
        <f t="shared" si="341"/>
        <v>0.12020279014140686</v>
      </c>
      <c r="K7125">
        <v>7120</v>
      </c>
      <c r="L7125" s="8">
        <v>2.29056754575375E-4</v>
      </c>
      <c r="M7125" s="8">
        <v>0.13475675073735499</v>
      </c>
    </row>
    <row r="7126" spans="1:13" x14ac:dyDescent="0.55000000000000004">
      <c r="A7126">
        <v>7121</v>
      </c>
      <c r="C7126">
        <f t="shared" si="339"/>
        <v>-0.20820362858021685</v>
      </c>
      <c r="D7126">
        <f t="shared" si="340"/>
        <v>7.4938408266800906E-3</v>
      </c>
      <c r="E7126" s="2">
        <f t="shared" si="341"/>
        <v>0.16693197555424588</v>
      </c>
      <c r="K7126">
        <v>7121</v>
      </c>
      <c r="L7126" s="8">
        <v>-3.7575349462239602E-3</v>
      </c>
      <c r="M7126" s="8">
        <v>0.200369468373371</v>
      </c>
    </row>
    <row r="7127" spans="1:13" x14ac:dyDescent="0.55000000000000004">
      <c r="A7127">
        <v>7122</v>
      </c>
      <c r="C7127">
        <f t="shared" si="339"/>
        <v>-0.15220654539487583</v>
      </c>
      <c r="D7127">
        <f t="shared" si="340"/>
        <v>8.1338984188400396E-3</v>
      </c>
      <c r="E7127" s="2">
        <f t="shared" si="341"/>
        <v>0.13542764694003714</v>
      </c>
      <c r="K7127">
        <v>7122</v>
      </c>
      <c r="L7127" s="8">
        <v>-6.8030287096870097E-3</v>
      </c>
      <c r="M7127" s="8">
        <v>0.21579840965333699</v>
      </c>
    </row>
    <row r="7128" spans="1:13" x14ac:dyDescent="0.55000000000000004">
      <c r="A7128">
        <v>7123</v>
      </c>
      <c r="C7128">
        <f t="shared" si="339"/>
        <v>-5.8008827574840501E-2</v>
      </c>
      <c r="D7128">
        <f t="shared" si="340"/>
        <v>6.7325189568462921E-3</v>
      </c>
      <c r="E7128" s="2">
        <f t="shared" si="341"/>
        <v>5.5313455596510977E-2</v>
      </c>
      <c r="K7128">
        <v>7123</v>
      </c>
      <c r="L7128" s="8">
        <v>-8.1446617298827594E-3</v>
      </c>
      <c r="M7128" s="8">
        <v>0.177179300519481</v>
      </c>
    </row>
    <row r="7129" spans="1:13" x14ac:dyDescent="0.55000000000000004">
      <c r="A7129">
        <v>7124</v>
      </c>
      <c r="C7129">
        <f t="shared" si="339"/>
        <v>5.0747883237411209E-2</v>
      </c>
      <c r="D7129">
        <f t="shared" si="340"/>
        <v>3.6414191469239551E-3</v>
      </c>
      <c r="E7129" s="2">
        <f t="shared" si="341"/>
        <v>1.8867428405678829E-3</v>
      </c>
      <c r="K7129">
        <v>7124</v>
      </c>
      <c r="L7129" s="8">
        <v>-7.4464136940161699E-3</v>
      </c>
      <c r="M7129" s="8">
        <v>9.4184536429938404E-2</v>
      </c>
    </row>
    <row r="7130" spans="1:13" x14ac:dyDescent="0.55000000000000004">
      <c r="A7130">
        <v>7125</v>
      </c>
      <c r="C7130">
        <f t="shared" si="339"/>
        <v>0.1467679450375782</v>
      </c>
      <c r="D7130">
        <f t="shared" si="340"/>
        <v>-3.6360011385075933E-4</v>
      </c>
      <c r="E7130" s="2">
        <f t="shared" si="341"/>
        <v>2.5334221152225802E-2</v>
      </c>
      <c r="K7130">
        <v>7125</v>
      </c>
      <c r="L7130" s="8">
        <v>-4.8831651542863503E-3</v>
      </c>
      <c r="M7130" s="8">
        <v>-1.23993290869283E-2</v>
      </c>
    </row>
    <row r="7131" spans="1:13" x14ac:dyDescent="0.55000000000000004">
      <c r="A7131">
        <v>7126</v>
      </c>
      <c r="C7131">
        <f t="shared" si="339"/>
        <v>0.20595234625613282</v>
      </c>
      <c r="D7131">
        <f t="shared" si="340"/>
        <v>-4.2773634101312312E-3</v>
      </c>
      <c r="E7131" s="2">
        <f t="shared" si="341"/>
        <v>0.10357458235117564</v>
      </c>
      <c r="K7131">
        <v>7126</v>
      </c>
      <c r="L7131" s="8">
        <v>-1.0968976087081699E-3</v>
      </c>
      <c r="M7131" s="8">
        <v>-0.11587770571412</v>
      </c>
    </row>
    <row r="7132" spans="1:13" x14ac:dyDescent="0.55000000000000004">
      <c r="A7132">
        <v>7127</v>
      </c>
      <c r="C7132">
        <f t="shared" si="339"/>
        <v>0.21344704969599157</v>
      </c>
      <c r="D7132">
        <f t="shared" si="340"/>
        <v>-7.1175986500773662E-3</v>
      </c>
      <c r="E7132" s="2">
        <f t="shared" si="341"/>
        <v>0.16303896819511035</v>
      </c>
      <c r="K7132">
        <v>7127</v>
      </c>
      <c r="L7132" s="8">
        <v>2.9640947476297099E-3</v>
      </c>
      <c r="M7132" s="8">
        <v>-0.19033379209211301</v>
      </c>
    </row>
    <row r="7133" spans="1:13" x14ac:dyDescent="0.55000000000000004">
      <c r="A7133">
        <v>7128</v>
      </c>
      <c r="C7133">
        <f t="shared" si="339"/>
        <v>0.16737104276998546</v>
      </c>
      <c r="D7133">
        <f t="shared" si="340"/>
        <v>-8.1714666560311414E-3</v>
      </c>
      <c r="E7133" s="2">
        <f t="shared" si="341"/>
        <v>0.14783305398973473</v>
      </c>
      <c r="K7133">
        <v>7128</v>
      </c>
      <c r="L7133" s="8">
        <v>6.2827111865148902E-3</v>
      </c>
      <c r="M7133" s="8">
        <v>-0.21711959949551199</v>
      </c>
    </row>
    <row r="7134" spans="1:13" x14ac:dyDescent="0.55000000000000004">
      <c r="A7134">
        <v>7129</v>
      </c>
      <c r="C7134">
        <f t="shared" si="339"/>
        <v>7.9288432010375332E-2</v>
      </c>
      <c r="D7134">
        <f t="shared" si="340"/>
        <v>-7.1744687721718636E-3</v>
      </c>
      <c r="E7134" s="2">
        <f t="shared" si="341"/>
        <v>7.2261444173583059E-2</v>
      </c>
      <c r="K7134">
        <v>7129</v>
      </c>
      <c r="L7134" s="8">
        <v>8.0277836336268005E-3</v>
      </c>
      <c r="M7134" s="8">
        <v>-0.18952645629305001</v>
      </c>
    </row>
    <row r="7135" spans="1:13" x14ac:dyDescent="0.55000000000000004">
      <c r="A7135">
        <v>7130</v>
      </c>
      <c r="C7135">
        <f t="shared" si="339"/>
        <v>-2.8693903916297912E-2</v>
      </c>
      <c r="D7135">
        <f t="shared" si="340"/>
        <v>-4.3768304523002458E-3</v>
      </c>
      <c r="E7135" s="2">
        <f t="shared" si="341"/>
        <v>7.3567214717784246E-3</v>
      </c>
      <c r="K7135">
        <v>7130</v>
      </c>
      <c r="L7135" s="8">
        <v>7.7622478689427302E-3</v>
      </c>
      <c r="M7135" s="8">
        <v>-0.11446523637521699</v>
      </c>
    </row>
    <row r="7136" spans="1:13" x14ac:dyDescent="0.55000000000000004">
      <c r="A7136">
        <v>7131</v>
      </c>
      <c r="C7136">
        <f t="shared" si="339"/>
        <v>-0.1294746747794859</v>
      </c>
      <c r="D7136">
        <f t="shared" si="340"/>
        <v>-4.8069994516718287E-4</v>
      </c>
      <c r="E7136" s="2">
        <f t="shared" si="341"/>
        <v>1.4098994496897877E-2</v>
      </c>
      <c r="K7136">
        <v>7131</v>
      </c>
      <c r="L7136" s="8">
        <v>5.5526089719921201E-3</v>
      </c>
      <c r="M7136" s="8">
        <v>-1.07354879164377E-2</v>
      </c>
    </row>
    <row r="7137" spans="1:13" x14ac:dyDescent="0.55000000000000004">
      <c r="A7137">
        <v>7132</v>
      </c>
      <c r="C7137">
        <f t="shared" si="339"/>
        <v>-0.19776003138262774</v>
      </c>
      <c r="D7137">
        <f t="shared" si="340"/>
        <v>3.5360761158519435E-3</v>
      </c>
      <c r="E7137" s="2">
        <f t="shared" si="341"/>
        <v>8.610883032592731E-2</v>
      </c>
      <c r="K7137">
        <v>7132</v>
      </c>
      <c r="L7137" s="8">
        <v>1.95228471212078E-3</v>
      </c>
      <c r="M7137" s="8">
        <v>9.5683030089146207E-2</v>
      </c>
    </row>
    <row r="7138" spans="1:13" x14ac:dyDescent="0.55000000000000004">
      <c r="A7138">
        <v>7133</v>
      </c>
      <c r="C7138">
        <f t="shared" si="339"/>
        <v>-0.21641178855970356</v>
      </c>
      <c r="D7138">
        <f t="shared" si="340"/>
        <v>6.6653716062940599E-3</v>
      </c>
      <c r="E7138" s="2">
        <f t="shared" si="341"/>
        <v>0.15566885673917741</v>
      </c>
      <c r="K7138">
        <v>7133</v>
      </c>
      <c r="L7138" s="8">
        <v>-2.1370013649962901E-3</v>
      </c>
      <c r="M7138" s="8">
        <v>0.178137139634478</v>
      </c>
    </row>
    <row r="7139" spans="1:13" x14ac:dyDescent="0.55000000000000004">
      <c r="A7139">
        <v>7134</v>
      </c>
      <c r="C7139">
        <f t="shared" si="339"/>
        <v>-0.18074874840816357</v>
      </c>
      <c r="D7139">
        <f t="shared" si="340"/>
        <v>8.1217993185495503E-3</v>
      </c>
      <c r="E7139" s="2">
        <f t="shared" si="341"/>
        <v>0.15739028596191335</v>
      </c>
      <c r="K7139">
        <v>7134</v>
      </c>
      <c r="L7139" s="8">
        <v>-5.6910621932560303E-3</v>
      </c>
      <c r="M7139" s="8">
        <v>0.215975697475769</v>
      </c>
    </row>
    <row r="7140" spans="1:13" x14ac:dyDescent="0.55000000000000004">
      <c r="A7140">
        <v>7135</v>
      </c>
      <c r="C7140">
        <f t="shared" si="339"/>
        <v>-9.972158228749825E-2</v>
      </c>
      <c r="D7140">
        <f t="shared" si="340"/>
        <v>7.5398265957954584E-3</v>
      </c>
      <c r="E7140" s="2">
        <f t="shared" si="341"/>
        <v>8.9666340434453123E-2</v>
      </c>
      <c r="K7140">
        <v>7135</v>
      </c>
      <c r="L7140" s="8">
        <v>-7.8197611904280793E-3</v>
      </c>
      <c r="M7140" s="8">
        <v>0.19972180206829801</v>
      </c>
    </row>
    <row r="7141" spans="1:13" x14ac:dyDescent="0.55000000000000004">
      <c r="A7141">
        <v>7136</v>
      </c>
      <c r="C7141">
        <f t="shared" si="339"/>
        <v>6.3335990231535837E-3</v>
      </c>
      <c r="D7141">
        <f t="shared" si="340"/>
        <v>5.0655163244313853E-3</v>
      </c>
      <c r="E7141" s="2">
        <f t="shared" si="341"/>
        <v>1.615764951574904E-2</v>
      </c>
      <c r="K7141">
        <v>7136</v>
      </c>
      <c r="L7141" s="8">
        <v>-7.9899524871808302E-3</v>
      </c>
      <c r="M7141" s="8">
        <v>0.133446342348711</v>
      </c>
    </row>
    <row r="7142" spans="1:13" x14ac:dyDescent="0.55000000000000004">
      <c r="A7142">
        <v>7137</v>
      </c>
      <c r="C7142">
        <f t="shared" si="339"/>
        <v>0.11079918048066865</v>
      </c>
      <c r="D7142">
        <f t="shared" si="340"/>
        <v>1.3198682282473452E-3</v>
      </c>
      <c r="E7142" s="2">
        <f t="shared" si="341"/>
        <v>5.9368199453972946E-3</v>
      </c>
      <c r="K7142">
        <v>7137</v>
      </c>
      <c r="L7142" s="8">
        <v>-6.1590106174523899E-3</v>
      </c>
      <c r="M7142" s="8">
        <v>3.3748418346882497E-2</v>
      </c>
    </row>
    <row r="7143" spans="1:13" x14ac:dyDescent="0.55000000000000004">
      <c r="A7143">
        <v>7138</v>
      </c>
      <c r="C7143">
        <f t="shared" si="339"/>
        <v>0.18745650309895467</v>
      </c>
      <c r="D7143">
        <f t="shared" si="340"/>
        <v>-2.7570389726119375E-3</v>
      </c>
      <c r="E7143" s="2">
        <f t="shared" si="341"/>
        <v>6.8569878991730102E-2</v>
      </c>
      <c r="K7143">
        <v>7138</v>
      </c>
      <c r="L7143" s="8">
        <v>-2.7855063308550002E-3</v>
      </c>
      <c r="M7143" s="8">
        <v>-7.4402006389910499E-2</v>
      </c>
    </row>
    <row r="7144" spans="1:13" x14ac:dyDescent="0.55000000000000004">
      <c r="A7144">
        <v>7139</v>
      </c>
      <c r="C7144">
        <f t="shared" si="339"/>
        <v>0.21706619470897731</v>
      </c>
      <c r="D7144">
        <f t="shared" si="340"/>
        <v>-6.1419875051161648E-3</v>
      </c>
      <c r="E7144" s="2">
        <f t="shared" si="341"/>
        <v>0.14514894676565285</v>
      </c>
      <c r="K7144">
        <v>7139</v>
      </c>
      <c r="L7144" s="8">
        <v>1.2856452963317601E-3</v>
      </c>
      <c r="M7144" s="8">
        <v>-0.16391798706981101</v>
      </c>
    </row>
    <row r="7145" spans="1:13" x14ac:dyDescent="0.55000000000000004">
      <c r="A7145">
        <v>7140</v>
      </c>
      <c r="C7145">
        <f t="shared" si="339"/>
        <v>0.19219684684086918</v>
      </c>
      <c r="D7145">
        <f t="shared" si="340"/>
        <v>-7.9854266366354495E-3</v>
      </c>
      <c r="E7145" s="2">
        <f t="shared" si="341"/>
        <v>0.1636821749832077</v>
      </c>
      <c r="K7145">
        <v>7140</v>
      </c>
      <c r="L7145" s="8">
        <v>5.0347990834878403E-3</v>
      </c>
      <c r="M7145" s="8">
        <v>-0.21237969101471099</v>
      </c>
    </row>
    <row r="7146" spans="1:13" x14ac:dyDescent="0.55000000000000004">
      <c r="A7146">
        <v>7141</v>
      </c>
      <c r="C7146">
        <f t="shared" si="339"/>
        <v>0.11909014160386636</v>
      </c>
      <c r="D7146">
        <f t="shared" si="340"/>
        <v>-7.8246920018759675E-3</v>
      </c>
      <c r="E7146" s="2">
        <f t="shared" si="341"/>
        <v>0.10675884818118907</v>
      </c>
      <c r="K7146">
        <v>7141</v>
      </c>
      <c r="L7146" s="8">
        <v>7.5229562065584404E-3</v>
      </c>
      <c r="M7146" s="8">
        <v>-0.207649583837025</v>
      </c>
    </row>
    <row r="7147" spans="1:13" x14ac:dyDescent="0.55000000000000004">
      <c r="A7147">
        <v>7142</v>
      </c>
      <c r="C7147">
        <f t="shared" si="339"/>
        <v>1.6094321045306111E-2</v>
      </c>
      <c r="D7147">
        <f t="shared" si="340"/>
        <v>-5.7001246060666352E-3</v>
      </c>
      <c r="E7147" s="2">
        <f t="shared" si="341"/>
        <v>2.7891228248072303E-2</v>
      </c>
      <c r="K7147">
        <v>7142</v>
      </c>
      <c r="L7147" s="8">
        <v>8.1269422786643293E-3</v>
      </c>
      <c r="M7147" s="8">
        <v>-0.15091235022285701</v>
      </c>
    </row>
    <row r="7148" spans="1:13" x14ac:dyDescent="0.55000000000000004">
      <c r="A7148">
        <v>7143</v>
      </c>
      <c r="C7148">
        <f t="shared" si="339"/>
        <v>-9.094083485425522E-2</v>
      </c>
      <c r="D7148">
        <f t="shared" si="340"/>
        <v>-2.1449460832281154E-3</v>
      </c>
      <c r="E7148" s="2">
        <f t="shared" si="341"/>
        <v>1.1945769513703351E-3</v>
      </c>
      <c r="K7148">
        <v>7143</v>
      </c>
      <c r="L7148" s="8">
        <v>6.6954852411890298E-3</v>
      </c>
      <c r="M7148" s="8">
        <v>-5.6378182303122297E-2</v>
      </c>
    </row>
    <row r="7149" spans="1:13" x14ac:dyDescent="0.55000000000000004">
      <c r="A7149">
        <v>7144</v>
      </c>
      <c r="C7149">
        <f t="shared" si="339"/>
        <v>-0.1751517580861035</v>
      </c>
      <c r="D7149">
        <f t="shared" si="340"/>
        <v>1.9485686946245353E-3</v>
      </c>
      <c r="E7149" s="2">
        <f t="shared" si="341"/>
        <v>5.1723499371124686E-2</v>
      </c>
      <c r="K7149">
        <v>7144</v>
      </c>
      <c r="L7149" s="8">
        <v>3.58710238928299E-3</v>
      </c>
      <c r="M7149" s="8">
        <v>5.2276251119281497E-2</v>
      </c>
    </row>
    <row r="7150" spans="1:13" x14ac:dyDescent="0.55000000000000004">
      <c r="A7150">
        <v>7145</v>
      </c>
      <c r="C7150">
        <f t="shared" si="339"/>
        <v>-0.21540328194446817</v>
      </c>
      <c r="D7150">
        <f t="shared" si="340"/>
        <v>5.5530338026956328E-3</v>
      </c>
      <c r="E7150" s="2">
        <f t="shared" si="341"/>
        <v>0.13194406410653692</v>
      </c>
      <c r="K7150">
        <v>7145</v>
      </c>
      <c r="L7150" s="8">
        <v>-4.1969250878664697E-4</v>
      </c>
      <c r="M7150" s="8">
        <v>0.147837773150543</v>
      </c>
    </row>
    <row r="7151" spans="1:13" x14ac:dyDescent="0.55000000000000004">
      <c r="A7151">
        <v>7146</v>
      </c>
      <c r="C7151">
        <f t="shared" si="339"/>
        <v>-0.20159312237687754</v>
      </c>
      <c r="D7151">
        <f t="shared" si="340"/>
        <v>7.7638044749184319E-3</v>
      </c>
      <c r="E7151" s="2">
        <f t="shared" si="341"/>
        <v>0.16643587379397098</v>
      </c>
      <c r="K7151">
        <v>7146</v>
      </c>
      <c r="L7151" s="8">
        <v>-4.3213728144473598E-3</v>
      </c>
      <c r="M7151" s="8">
        <v>0.20637240777728999</v>
      </c>
    </row>
    <row r="7152" spans="1:13" x14ac:dyDescent="0.55000000000000004">
      <c r="A7152">
        <v>7147</v>
      </c>
      <c r="C7152">
        <f t="shared" si="339"/>
        <v>-0.13718733833895316</v>
      </c>
      <c r="D7152">
        <f t="shared" si="340"/>
        <v>8.0260238720377235E-3</v>
      </c>
      <c r="E7152" s="2">
        <f t="shared" si="341"/>
        <v>0.12278515743721563</v>
      </c>
      <c r="K7152">
        <v>7147</v>
      </c>
      <c r="L7152" s="8">
        <v>-7.1407384908790499E-3</v>
      </c>
      <c r="M7152" s="8">
        <v>0.213219792634741</v>
      </c>
    </row>
    <row r="7153" spans="1:13" x14ac:dyDescent="0.55000000000000004">
      <c r="A7153">
        <v>7148</v>
      </c>
      <c r="C7153">
        <f t="shared" si="339"/>
        <v>-3.8350424057605172E-2</v>
      </c>
      <c r="D7153">
        <f t="shared" si="340"/>
        <v>6.2738804524356678E-3</v>
      </c>
      <c r="E7153" s="2">
        <f t="shared" si="341"/>
        <v>4.2031306760192177E-2</v>
      </c>
      <c r="K7153">
        <v>7148</v>
      </c>
      <c r="L7153" s="8">
        <v>-8.1716619143444996E-3</v>
      </c>
      <c r="M7153" s="8">
        <v>0.16666495770725701</v>
      </c>
    </row>
    <row r="7154" spans="1:13" x14ac:dyDescent="0.55000000000000004">
      <c r="A7154">
        <v>7149</v>
      </c>
      <c r="C7154">
        <f t="shared" si="339"/>
        <v>7.011163829940166E-2</v>
      </c>
      <c r="D7154">
        <f t="shared" si="340"/>
        <v>2.9471252821794639E-3</v>
      </c>
      <c r="E7154" s="2">
        <f t="shared" si="341"/>
        <v>6.816503507399744E-5</v>
      </c>
      <c r="K7154">
        <v>7149</v>
      </c>
      <c r="L7154" s="8">
        <v>-7.1559419180521801E-3</v>
      </c>
      <c r="M7154" s="8">
        <v>7.8367850207655798E-2</v>
      </c>
    </row>
    <row r="7155" spans="1:13" x14ac:dyDescent="0.55000000000000004">
      <c r="A7155">
        <v>7150</v>
      </c>
      <c r="C7155">
        <f t="shared" si="339"/>
        <v>0.16097715727933601</v>
      </c>
      <c r="D7155">
        <f t="shared" si="340"/>
        <v>-1.1192962134317481E-3</v>
      </c>
      <c r="E7155" s="2">
        <f t="shared" si="341"/>
        <v>3.6303254243152769E-2</v>
      </c>
      <c r="K7155">
        <v>7150</v>
      </c>
      <c r="L7155" s="8">
        <v>-4.3479718761429004E-3</v>
      </c>
      <c r="M7155" s="8">
        <v>-2.9556971535301201E-2</v>
      </c>
    </row>
    <row r="7156" spans="1:13" x14ac:dyDescent="0.55000000000000004">
      <c r="A7156">
        <v>7151</v>
      </c>
      <c r="C7156">
        <f t="shared" si="339"/>
        <v>0.21144080291140668</v>
      </c>
      <c r="D7156">
        <f t="shared" si="340"/>
        <v>-4.9047979523638074E-3</v>
      </c>
      <c r="E7156" s="2">
        <f t="shared" si="341"/>
        <v>0.11663582113386695</v>
      </c>
      <c r="K7156">
        <v>7151</v>
      </c>
      <c r="L7156" s="8">
        <v>-4.51025304994339E-4</v>
      </c>
      <c r="M7156" s="8">
        <v>-0.13007906639910199</v>
      </c>
    </row>
    <row r="7157" spans="1:13" x14ac:dyDescent="0.55000000000000004">
      <c r="A7157">
        <v>7152</v>
      </c>
      <c r="C7157">
        <f t="shared" si="339"/>
        <v>0.20883726383208054</v>
      </c>
      <c r="D7157">
        <f t="shared" si="340"/>
        <v>-7.4592987901418118E-3</v>
      </c>
      <c r="E7157" s="2">
        <f t="shared" si="341"/>
        <v>0.16553450298619399</v>
      </c>
      <c r="K7157">
        <v>7152</v>
      </c>
      <c r="L7157" s="8">
        <v>3.55888335174792E-3</v>
      </c>
      <c r="M7157" s="8">
        <v>-0.198022052131305</v>
      </c>
    </row>
    <row r="7158" spans="1:13" x14ac:dyDescent="0.55000000000000004">
      <c r="A7158">
        <v>7153</v>
      </c>
      <c r="C7158">
        <f t="shared" si="339"/>
        <v>0.15381997347187243</v>
      </c>
      <c r="D7158">
        <f t="shared" si="340"/>
        <v>-8.1416728612325462E-3</v>
      </c>
      <c r="E7158" s="2">
        <f t="shared" si="341"/>
        <v>0.13704001413668859</v>
      </c>
      <c r="K7158">
        <v>7153</v>
      </c>
      <c r="L7158" s="8">
        <v>6.6774475953354298E-3</v>
      </c>
      <c r="M7158" s="8">
        <v>-0.21636918646759501</v>
      </c>
    </row>
    <row r="7159" spans="1:13" x14ac:dyDescent="0.55000000000000004">
      <c r="A7159">
        <v>7154</v>
      </c>
      <c r="C7159">
        <f t="shared" si="339"/>
        <v>6.0197112038009377E-2</v>
      </c>
      <c r="D7159">
        <f t="shared" si="340"/>
        <v>-6.7806586570013103E-3</v>
      </c>
      <c r="E7159" s="2">
        <f t="shared" si="341"/>
        <v>5.7947287262343654E-2</v>
      </c>
      <c r="K7159">
        <v>7154</v>
      </c>
      <c r="L7159" s="8">
        <v>8.1236036647936698E-3</v>
      </c>
      <c r="M7159" s="8">
        <v>-0.18052531579609099</v>
      </c>
    </row>
    <row r="7160" spans="1:13" x14ac:dyDescent="0.55000000000000004">
      <c r="A7160">
        <v>7155</v>
      </c>
      <c r="C7160">
        <f t="shared" si="339"/>
        <v>-4.8533955662948748E-2</v>
      </c>
      <c r="D7160">
        <f t="shared" si="340"/>
        <v>-3.717842054806941E-3</v>
      </c>
      <c r="E7160" s="2">
        <f t="shared" si="341"/>
        <v>2.5942524126016863E-3</v>
      </c>
      <c r="K7160">
        <v>7155</v>
      </c>
      <c r="L7160" s="8">
        <v>7.5351528012258797E-3</v>
      </c>
      <c r="M7160" s="8">
        <v>-9.9467759885701307E-2</v>
      </c>
    </row>
    <row r="7161" spans="1:13" x14ac:dyDescent="0.55000000000000004">
      <c r="A7161">
        <v>7156</v>
      </c>
      <c r="C7161">
        <f t="shared" si="339"/>
        <v>-0.14508402350712163</v>
      </c>
      <c r="D7161">
        <f t="shared" si="340"/>
        <v>2.7807453725134872E-4</v>
      </c>
      <c r="E7161" s="2">
        <f t="shared" si="341"/>
        <v>2.2978356945246768E-2</v>
      </c>
      <c r="K7161">
        <v>7156</v>
      </c>
      <c r="L7161" s="8">
        <v>5.0594761738967497E-3</v>
      </c>
      <c r="M7161" s="8">
        <v>6.50211354124692E-3</v>
      </c>
    </row>
    <row r="7162" spans="1:13" x14ac:dyDescent="0.55000000000000004">
      <c r="A7162">
        <v>7157</v>
      </c>
      <c r="C7162">
        <f t="shared" si="339"/>
        <v>-0.20522105957957718</v>
      </c>
      <c r="D7162">
        <f t="shared" si="340"/>
        <v>4.2042002818057306E-3</v>
      </c>
      <c r="E7162" s="2">
        <f t="shared" si="341"/>
        <v>9.9896800952059731E-2</v>
      </c>
      <c r="K7162">
        <v>7157</v>
      </c>
      <c r="L7162" s="8">
        <v>1.31662235210366E-3</v>
      </c>
      <c r="M7162" s="8">
        <v>0.110843492295605</v>
      </c>
    </row>
    <row r="7163" spans="1:13" x14ac:dyDescent="0.55000000000000004">
      <c r="A7163">
        <v>7158</v>
      </c>
      <c r="C7163">
        <f t="shared" si="339"/>
        <v>-0.21385193541481964</v>
      </c>
      <c r="D7163">
        <f t="shared" si="340"/>
        <v>7.0751603730780117E-3</v>
      </c>
      <c r="E7163" s="2">
        <f t="shared" si="341"/>
        <v>0.16102191951593026</v>
      </c>
      <c r="K7163">
        <v>7158</v>
      </c>
      <c r="L7163" s="8">
        <v>-2.75598770550588E-3</v>
      </c>
      <c r="M7163" s="8">
        <v>0.18742343078142501</v>
      </c>
    </row>
    <row r="7164" spans="1:13" x14ac:dyDescent="0.55000000000000004">
      <c r="A7164">
        <v>7159</v>
      </c>
      <c r="C7164">
        <f t="shared" si="339"/>
        <v>-0.1688104831031165</v>
      </c>
      <c r="D7164">
        <f t="shared" si="340"/>
        <v>8.1704043433575135E-3</v>
      </c>
      <c r="E7164" s="2">
        <f t="shared" si="341"/>
        <v>0.14889757965057551</v>
      </c>
      <c r="K7164">
        <v>7159</v>
      </c>
      <c r="L7164" s="8">
        <v>-6.1383435453649798E-3</v>
      </c>
      <c r="M7164" s="8">
        <v>0.21706200833748299</v>
      </c>
    </row>
    <row r="7165" spans="1:13" x14ac:dyDescent="0.55000000000000004">
      <c r="A7165">
        <v>7160</v>
      </c>
      <c r="C7165">
        <f t="shared" si="339"/>
        <v>-8.1401157775188332E-2</v>
      </c>
      <c r="D7165">
        <f t="shared" si="340"/>
        <v>7.2150490419132674E-3</v>
      </c>
      <c r="E7165" s="2">
        <f t="shared" si="341"/>
        <v>7.4932064039704746E-2</v>
      </c>
      <c r="K7165">
        <v>7160</v>
      </c>
      <c r="L7165" s="8">
        <v>-7.9833131647686403E-3</v>
      </c>
      <c r="M7165" s="8">
        <v>0.19233605935047901</v>
      </c>
    </row>
    <row r="7166" spans="1:13" x14ac:dyDescent="0.55000000000000004">
      <c r="A7166">
        <v>7161</v>
      </c>
      <c r="C7166">
        <f t="shared" si="339"/>
        <v>2.6438142354045336E-2</v>
      </c>
      <c r="D7166">
        <f t="shared" si="340"/>
        <v>4.448868512115808E-3</v>
      </c>
      <c r="E7166" s="2">
        <f t="shared" si="341"/>
        <v>8.6490388329027446E-3</v>
      </c>
      <c r="K7166">
        <v>7161</v>
      </c>
      <c r="L7166" s="8">
        <v>-7.82881247717661E-3</v>
      </c>
      <c r="M7166" s="8">
        <v>0.119438351132858</v>
      </c>
    </row>
    <row r="7167" spans="1:13" x14ac:dyDescent="0.55000000000000004">
      <c r="A7167">
        <v>7162</v>
      </c>
      <c r="C7167">
        <f t="shared" si="339"/>
        <v>0.12764202602423805</v>
      </c>
      <c r="D7167">
        <f t="shared" si="340"/>
        <v>5.6611576048501834E-4</v>
      </c>
      <c r="E7167" s="2">
        <f t="shared" si="341"/>
        <v>1.2324432157399277E-2</v>
      </c>
      <c r="K7167">
        <v>7162</v>
      </c>
      <c r="L7167" s="8">
        <v>-5.7135371382490098E-3</v>
      </c>
      <c r="M7167" s="8">
        <v>1.66265669322752E-2</v>
      </c>
    </row>
    <row r="7168" spans="1:13" x14ac:dyDescent="0.55000000000000004">
      <c r="A7168">
        <v>7163</v>
      </c>
      <c r="C7168">
        <f t="shared" si="339"/>
        <v>0.19681045164278108</v>
      </c>
      <c r="D7168">
        <f t="shared" si="340"/>
        <v>-3.4587201142540786E-3</v>
      </c>
      <c r="E7168" s="2">
        <f t="shared" si="341"/>
        <v>8.246080572313659E-2</v>
      </c>
      <c r="K7168">
        <v>7163</v>
      </c>
      <c r="L7168" s="8">
        <v>-2.16727097883578E-3</v>
      </c>
      <c r="M7168" s="8">
        <v>-9.0349444100229298E-2</v>
      </c>
    </row>
    <row r="7169" spans="1:13" x14ac:dyDescent="0.55000000000000004">
      <c r="A7169">
        <v>7164</v>
      </c>
      <c r="C7169">
        <f t="shared" si="339"/>
        <v>0.21658360233415161</v>
      </c>
      <c r="D7169">
        <f t="shared" si="340"/>
        <v>-6.6154901443508836E-3</v>
      </c>
      <c r="E7169" s="2">
        <f t="shared" si="341"/>
        <v>0.15310041301539687</v>
      </c>
      <c r="K7169">
        <v>7164</v>
      </c>
      <c r="L7169" s="8">
        <v>1.9218016419999301E-3</v>
      </c>
      <c r="M7169" s="8">
        <v>-0.17469687637057099</v>
      </c>
    </row>
    <row r="7170" spans="1:13" x14ac:dyDescent="0.55000000000000004">
      <c r="A7170">
        <v>7165</v>
      </c>
      <c r="C7170">
        <f t="shared" si="339"/>
        <v>0.18199883406148559</v>
      </c>
      <c r="D7170">
        <f t="shared" si="340"/>
        <v>-8.1119115916694472E-3</v>
      </c>
      <c r="E7170" s="2">
        <f t="shared" si="341"/>
        <v>0.15783872931390813</v>
      </c>
      <c r="K7170">
        <v>7165</v>
      </c>
      <c r="L7170" s="8">
        <v>5.5295471196049198E-3</v>
      </c>
      <c r="M7170" s="8">
        <v>-0.21529039221316201</v>
      </c>
    </row>
    <row r="7171" spans="1:13" x14ac:dyDescent="0.55000000000000004">
      <c r="A7171">
        <v>7166</v>
      </c>
      <c r="C7171">
        <f t="shared" si="339"/>
        <v>0.10173619467020306</v>
      </c>
      <c r="D7171">
        <f t="shared" si="340"/>
        <v>-7.5724142150783947E-3</v>
      </c>
      <c r="E7171" s="2">
        <f t="shared" si="341"/>
        <v>9.2233257793822535E-2</v>
      </c>
      <c r="K7171">
        <v>7166</v>
      </c>
      <c r="L7171" s="8">
        <v>7.75238321828489E-3</v>
      </c>
      <c r="M7171" s="8">
        <v>-0.20196309376133501</v>
      </c>
    </row>
    <row r="7172" spans="1:13" x14ac:dyDescent="0.55000000000000004">
      <c r="A7172">
        <v>7167</v>
      </c>
      <c r="C7172">
        <f t="shared" si="339"/>
        <v>-4.0600851544651687E-3</v>
      </c>
      <c r="D7172">
        <f t="shared" si="340"/>
        <v>-5.1324004843298571E-3</v>
      </c>
      <c r="E7172" s="2">
        <f t="shared" si="341"/>
        <v>1.795407056826415E-2</v>
      </c>
      <c r="K7172">
        <v>7167</v>
      </c>
      <c r="L7172" s="8">
        <v>8.0335868476514305E-3</v>
      </c>
      <c r="M7172" s="8">
        <v>-0.13805288558890699</v>
      </c>
    </row>
    <row r="7173" spans="1:13" x14ac:dyDescent="0.55000000000000004">
      <c r="A7173">
        <v>7168</v>
      </c>
      <c r="C7173">
        <f t="shared" si="339"/>
        <v>-0.10883736918516743</v>
      </c>
      <c r="D7173">
        <f t="shared" si="340"/>
        <v>-1.4042624144330663E-3</v>
      </c>
      <c r="E7173" s="2">
        <f t="shared" si="341"/>
        <v>4.7984566699897221E-3</v>
      </c>
      <c r="K7173">
        <v>7168</v>
      </c>
      <c r="L7173" s="8">
        <v>6.3027288142689999E-3</v>
      </c>
      <c r="M7173" s="8">
        <v>-3.9566475802811502E-2</v>
      </c>
    </row>
    <row r="7174" spans="1:13" x14ac:dyDescent="0.55000000000000004">
      <c r="A7174">
        <v>7169</v>
      </c>
      <c r="C7174">
        <f t="shared" ref="C7174:C7237" si="342">$D$1*COS($B$2*(A7174-$L$2)+$B$1)</f>
        <v>-0.18629876766011033</v>
      </c>
      <c r="D7174">
        <f t="shared" ref="D7174:D7237" si="343">$D$2*COS($B$2*(A7174-$L$3)+$B$3)</f>
        <v>2.6763159219832821E-3</v>
      </c>
      <c r="E7174" s="2">
        <f t="shared" ref="E7174:E7237" si="344">(M7174-C7174)^2</f>
        <v>6.5090485669114198E-2</v>
      </c>
      <c r="K7174">
        <v>7169</v>
      </c>
      <c r="L7174" s="8">
        <v>2.99331325006193E-3</v>
      </c>
      <c r="M7174" s="8">
        <v>6.8829603300694805E-2</v>
      </c>
    </row>
    <row r="7175" spans="1:13" x14ac:dyDescent="0.55000000000000004">
      <c r="A7175">
        <v>7170</v>
      </c>
      <c r="C7175">
        <f t="shared" si="342"/>
        <v>-0.21700310231881301</v>
      </c>
      <c r="D7175">
        <f t="shared" si="343"/>
        <v>6.0851953742454652E-3</v>
      </c>
      <c r="E7175" s="2">
        <f t="shared" si="344"/>
        <v>0.14212144772605373</v>
      </c>
      <c r="K7175">
        <v>7170</v>
      </c>
      <c r="L7175" s="8">
        <v>-1.0657961867904201E-3</v>
      </c>
      <c r="M7175" s="8">
        <v>0.159986881269682</v>
      </c>
    </row>
    <row r="7176" spans="1:13" x14ac:dyDescent="0.55000000000000004">
      <c r="A7176">
        <v>7171</v>
      </c>
      <c r="C7176">
        <f t="shared" si="342"/>
        <v>-0.19324423235940472</v>
      </c>
      <c r="D7176">
        <f t="shared" si="343"/>
        <v>7.9668190532868992E-3</v>
      </c>
      <c r="E7176" s="2">
        <f t="shared" si="344"/>
        <v>0.16347359879553724</v>
      </c>
      <c r="K7176">
        <v>7171</v>
      </c>
      <c r="L7176" s="8">
        <v>-4.8579703569415801E-3</v>
      </c>
      <c r="M7176" s="8">
        <v>0.211074452338121</v>
      </c>
    </row>
    <row r="7177" spans="1:13" x14ac:dyDescent="0.55000000000000004">
      <c r="A7177">
        <v>7172</v>
      </c>
      <c r="C7177">
        <f t="shared" si="342"/>
        <v>-0.1209851333431174</v>
      </c>
      <c r="D7177">
        <f t="shared" si="343"/>
        <v>7.8489390772542474E-3</v>
      </c>
      <c r="E7177" s="2">
        <f t="shared" si="344"/>
        <v>0.10908636516098487</v>
      </c>
      <c r="K7177">
        <v>7172</v>
      </c>
      <c r="L7177" s="8">
        <v>-7.4334357145365501E-3</v>
      </c>
      <c r="M7177" s="8">
        <v>0.20929711740763801</v>
      </c>
    </row>
    <row r="7178" spans="1:13" x14ac:dyDescent="0.55000000000000004">
      <c r="A7178">
        <v>7173</v>
      </c>
      <c r="C7178">
        <f t="shared" si="342"/>
        <v>-1.836131602197727E-2</v>
      </c>
      <c r="D7178">
        <f t="shared" si="343"/>
        <v>5.7611408353395932E-3</v>
      </c>
      <c r="E7178" s="2">
        <f t="shared" si="344"/>
        <v>3.0088835454412322E-2</v>
      </c>
      <c r="K7178">
        <v>7173</v>
      </c>
      <c r="L7178" s="8">
        <v>-8.1471509837385096E-3</v>
      </c>
      <c r="M7178" s="8">
        <v>0.15510002103735801</v>
      </c>
    </row>
    <row r="7179" spans="1:13" x14ac:dyDescent="0.55000000000000004">
      <c r="A7179">
        <v>7174</v>
      </c>
      <c r="C7179">
        <f t="shared" si="342"/>
        <v>8.8870804594845754E-2</v>
      </c>
      <c r="D7179">
        <f t="shared" si="343"/>
        <v>2.2274176789683071E-3</v>
      </c>
      <c r="E7179" s="2">
        <f t="shared" si="344"/>
        <v>7.1897141699883E-4</v>
      </c>
      <c r="K7179">
        <v>7174</v>
      </c>
      <c r="L7179" s="8">
        <v>-6.8203617478077398E-3</v>
      </c>
      <c r="M7179" s="8">
        <v>6.20571622275949E-2</v>
      </c>
    </row>
    <row r="7180" spans="1:13" x14ac:dyDescent="0.55000000000000004">
      <c r="A7180">
        <v>7175</v>
      </c>
      <c r="C7180">
        <f t="shared" si="342"/>
        <v>0.17379822650629162</v>
      </c>
      <c r="D7180">
        <f t="shared" si="343"/>
        <v>-1.8653403645845902E-3</v>
      </c>
      <c r="E7180" s="2">
        <f t="shared" si="344"/>
        <v>4.8543777329087025E-2</v>
      </c>
      <c r="K7180">
        <v>7175</v>
      </c>
      <c r="L7180" s="8">
        <v>-3.7853706016859798E-3</v>
      </c>
      <c r="M7180" s="8">
        <v>-4.6528297836754801E-2</v>
      </c>
    </row>
    <row r="7181" spans="1:13" x14ac:dyDescent="0.55000000000000004">
      <c r="A7181">
        <v>7176</v>
      </c>
      <c r="C7181">
        <f t="shared" si="342"/>
        <v>0.21510595694060472</v>
      </c>
      <c r="D7181">
        <f t="shared" si="343"/>
        <v>-5.4899372948819586E-3</v>
      </c>
      <c r="E7181" s="2">
        <f t="shared" si="344"/>
        <v>0.12856987325447664</v>
      </c>
      <c r="K7181">
        <v>7176</v>
      </c>
      <c r="L7181" s="8">
        <v>1.9769009436241199E-4</v>
      </c>
      <c r="M7181" s="8">
        <v>-0.143460457067284</v>
      </c>
    </row>
    <row r="7182" spans="1:13" x14ac:dyDescent="0.55000000000000004">
      <c r="A7182">
        <v>7177</v>
      </c>
      <c r="C7182">
        <f t="shared" si="342"/>
        <v>0.20242662625778757</v>
      </c>
      <c r="D7182">
        <f t="shared" si="343"/>
        <v>-7.7366756828222208E-3</v>
      </c>
      <c r="E7182" s="2">
        <f t="shared" si="344"/>
        <v>0.165558398822789</v>
      </c>
      <c r="K7182">
        <v>7177</v>
      </c>
      <c r="L7182" s="8">
        <v>4.13123807989742E-3</v>
      </c>
      <c r="M7182" s="8">
        <v>-0.20446205486124899</v>
      </c>
    </row>
    <row r="7183" spans="1:13" x14ac:dyDescent="0.55000000000000004">
      <c r="A7183">
        <v>7178</v>
      </c>
      <c r="C7183">
        <f t="shared" si="342"/>
        <v>0.13894247919942893</v>
      </c>
      <c r="D7183">
        <f t="shared" si="343"/>
        <v>-8.0416715506463985E-3</v>
      </c>
      <c r="E7183" s="2">
        <f t="shared" si="344"/>
        <v>0.12474836227163763</v>
      </c>
      <c r="K7183">
        <v>7178</v>
      </c>
      <c r="L7183" s="8">
        <v>7.0300918599816896E-3</v>
      </c>
      <c r="M7183" s="8">
        <v>-0.21425486262471</v>
      </c>
    </row>
    <row r="7184" spans="1:13" x14ac:dyDescent="0.55000000000000004">
      <c r="A7184">
        <v>7179</v>
      </c>
      <c r="C7184">
        <f t="shared" si="342"/>
        <v>4.0586698537101194E-2</v>
      </c>
      <c r="D7184">
        <f t="shared" si="343"/>
        <v>-6.3283773642453479E-3</v>
      </c>
      <c r="E7184" s="2">
        <f t="shared" si="344"/>
        <v>4.4509568517680211E-2</v>
      </c>
      <c r="K7184">
        <v>7179</v>
      </c>
      <c r="L7184" s="8">
        <v>8.1682155222098408E-3</v>
      </c>
      <c r="M7184" s="8">
        <v>-0.17038621090313999</v>
      </c>
    </row>
    <row r="7185" spans="1:13" x14ac:dyDescent="0.55000000000000004">
      <c r="A7185">
        <v>7180</v>
      </c>
      <c r="C7185">
        <f t="shared" si="342"/>
        <v>-6.7955487958312882E-2</v>
      </c>
      <c r="D7185">
        <f t="shared" si="343"/>
        <v>-3.0267938510296771E-3</v>
      </c>
      <c r="E7185" s="2">
        <f t="shared" si="344"/>
        <v>2.5242179810358074E-4</v>
      </c>
      <c r="K7185">
        <v>7180</v>
      </c>
      <c r="L7185" s="8">
        <v>7.2605589349701996E-3</v>
      </c>
      <c r="M7185" s="8">
        <v>-8.3843275661564104E-2</v>
      </c>
    </row>
    <row r="7186" spans="1:13" x14ac:dyDescent="0.55000000000000004">
      <c r="A7186">
        <v>7181</v>
      </c>
      <c r="C7186">
        <f t="shared" si="342"/>
        <v>-0.15944227936422462</v>
      </c>
      <c r="D7186">
        <f t="shared" si="343"/>
        <v>1.0344511190422156E-3</v>
      </c>
      <c r="E7186" s="2">
        <f t="shared" si="344"/>
        <v>3.3540628613315915E-2</v>
      </c>
      <c r="K7186">
        <v>7181</v>
      </c>
      <c r="L7186" s="8">
        <v>4.5344503212296303E-3</v>
      </c>
      <c r="M7186" s="8">
        <v>2.3698728095371699E-2</v>
      </c>
    </row>
    <row r="7187" spans="1:13" x14ac:dyDescent="0.55000000000000004">
      <c r="A7187">
        <v>7182</v>
      </c>
      <c r="C7187">
        <f t="shared" si="342"/>
        <v>-0.21091241942630623</v>
      </c>
      <c r="D7187">
        <f t="shared" si="343"/>
        <v>4.8360706627340365E-3</v>
      </c>
      <c r="E7187" s="2">
        <f t="shared" si="344"/>
        <v>0.11304231342384152</v>
      </c>
      <c r="K7187">
        <v>7182</v>
      </c>
      <c r="L7187" s="8">
        <v>6.7266049484952101E-4</v>
      </c>
      <c r="M7187" s="8">
        <v>0.12530523838458499</v>
      </c>
    </row>
    <row r="7188" spans="1:13" x14ac:dyDescent="0.55000000000000004">
      <c r="A7188">
        <v>7183</v>
      </c>
      <c r="C7188">
        <f t="shared" si="342"/>
        <v>-0.2094479878942791</v>
      </c>
      <c r="D7188">
        <f t="shared" si="343"/>
        <v>7.42393840631142E-3</v>
      </c>
      <c r="E7188" s="2">
        <f t="shared" si="344"/>
        <v>0.16400577300816954</v>
      </c>
      <c r="K7188">
        <v>7183</v>
      </c>
      <c r="L7188" s="8">
        <v>-3.3576013253484101E-3</v>
      </c>
      <c r="M7188" s="8">
        <v>0.19552827438311601</v>
      </c>
    </row>
    <row r="7189" spans="1:13" x14ac:dyDescent="0.55000000000000004">
      <c r="A7189">
        <v>7184</v>
      </c>
      <c r="C7189">
        <f t="shared" si="342"/>
        <v>-0.15541652621483226</v>
      </c>
      <c r="D7189">
        <f t="shared" si="343"/>
        <v>8.1485540942059509E-3</v>
      </c>
      <c r="E7189" s="2">
        <f t="shared" si="344"/>
        <v>0.13853028471576498</v>
      </c>
      <c r="K7189">
        <v>7184</v>
      </c>
      <c r="L7189" s="8">
        <v>-6.5469310645663997E-3</v>
      </c>
      <c r="M7189" s="8">
        <v>0.216780041093042</v>
      </c>
    </row>
    <row r="7190" spans="1:13" x14ac:dyDescent="0.55000000000000004">
      <c r="A7190">
        <v>7185</v>
      </c>
      <c r="C7190">
        <f t="shared" si="342"/>
        <v>-6.2378792375909209E-2</v>
      </c>
      <c r="D7190">
        <f t="shared" si="343"/>
        <v>6.8280544623470678E-3</v>
      </c>
      <c r="E7190" s="2">
        <f t="shared" si="344"/>
        <v>6.0573427105548673E-2</v>
      </c>
      <c r="K7190">
        <v>7185</v>
      </c>
      <c r="L7190" s="8">
        <v>-8.0965413044519902E-3</v>
      </c>
      <c r="M7190" s="8">
        <v>0.18373790170547299</v>
      </c>
    </row>
    <row r="7191" spans="1:13" x14ac:dyDescent="0.55000000000000004">
      <c r="A7191">
        <v>7186</v>
      </c>
      <c r="C7191">
        <f t="shared" si="342"/>
        <v>4.6314703508749007E-2</v>
      </c>
      <c r="D7191">
        <f t="shared" si="343"/>
        <v>3.7938570844075776E-3</v>
      </c>
      <c r="E7191" s="2">
        <f t="shared" si="344"/>
        <v>3.4062119298858043E-3</v>
      </c>
      <c r="K7191">
        <v>7186</v>
      </c>
      <c r="L7191" s="8">
        <v>-7.6183225473418197E-3</v>
      </c>
      <c r="M7191" s="8">
        <v>0.104677465008577</v>
      </c>
    </row>
    <row r="7192" spans="1:13" x14ac:dyDescent="0.55000000000000004">
      <c r="A7192">
        <v>7187</v>
      </c>
      <c r="C7192">
        <f t="shared" si="342"/>
        <v>0.14338418504920231</v>
      </c>
      <c r="D7192">
        <f t="shared" si="343"/>
        <v>-1.9251845355590041E-4</v>
      </c>
      <c r="E7192" s="2">
        <f t="shared" si="344"/>
        <v>2.0731472086786596E-2</v>
      </c>
      <c r="K7192">
        <v>7187</v>
      </c>
      <c r="L7192" s="8">
        <v>-5.23204764760793E-3</v>
      </c>
      <c r="M7192" s="8">
        <v>-6.0009217156441099E-4</v>
      </c>
    </row>
    <row r="7193" spans="1:13" x14ac:dyDescent="0.55000000000000004">
      <c r="A7193">
        <v>7188</v>
      </c>
      <c r="C7193">
        <f t="shared" si="342"/>
        <v>0.20446725844112418</v>
      </c>
      <c r="D7193">
        <f t="shared" si="343"/>
        <v>-4.1305759176438724E-3</v>
      </c>
      <c r="E7193" s="2">
        <f t="shared" si="344"/>
        <v>9.6220696684607088E-2</v>
      </c>
      <c r="K7193">
        <v>7188</v>
      </c>
      <c r="L7193" s="8">
        <v>-1.5353739572634101E-3</v>
      </c>
      <c r="M7193" s="8">
        <v>-0.105727352544636</v>
      </c>
    </row>
    <row r="7194" spans="1:13" x14ac:dyDescent="0.55000000000000004">
      <c r="A7194">
        <v>7189</v>
      </c>
      <c r="C7194">
        <f t="shared" si="342"/>
        <v>0.21423335979217117</v>
      </c>
      <c r="D7194">
        <f t="shared" si="343"/>
        <v>-7.031945892035406E-3</v>
      </c>
      <c r="E7194" s="2">
        <f t="shared" si="344"/>
        <v>0.1588882590427258</v>
      </c>
      <c r="K7194">
        <v>7189</v>
      </c>
      <c r="L7194" s="8">
        <v>2.5458436654462501E-3</v>
      </c>
      <c r="M7194" s="8">
        <v>-0.18437454158802699</v>
      </c>
    </row>
    <row r="7195" spans="1:13" x14ac:dyDescent="0.55000000000000004">
      <c r="A7195">
        <v>7190</v>
      </c>
      <c r="C7195">
        <f t="shared" si="342"/>
        <v>0.17023140351827479</v>
      </c>
      <c r="D7195">
        <f t="shared" si="343"/>
        <v>-8.1684456691815555E-3</v>
      </c>
      <c r="E7195" s="2">
        <f t="shared" si="344"/>
        <v>0.14982735478175446</v>
      </c>
      <c r="K7195">
        <v>7190</v>
      </c>
      <c r="L7195" s="8">
        <v>5.9894389488774E-3</v>
      </c>
      <c r="M7195" s="8">
        <v>-0.216843982914077</v>
      </c>
    </row>
    <row r="7196" spans="1:13" x14ac:dyDescent="0.55000000000000004">
      <c r="A7196">
        <v>7191</v>
      </c>
      <c r="C7196">
        <f t="shared" si="342"/>
        <v>8.3504953154060993E-2</v>
      </c>
      <c r="D7196">
        <f t="shared" si="343"/>
        <v>-7.2548377605971227E-3</v>
      </c>
      <c r="E7196" s="2">
        <f t="shared" si="344"/>
        <v>7.756696043723442E-2</v>
      </c>
      <c r="K7196">
        <v>7191</v>
      </c>
      <c r="L7196" s="8">
        <v>7.9329420917804705E-3</v>
      </c>
      <c r="M7196" s="8">
        <v>-0.195003503516889</v>
      </c>
    </row>
    <row r="7197" spans="1:13" x14ac:dyDescent="0.55000000000000004">
      <c r="A7197">
        <v>7192</v>
      </c>
      <c r="C7197">
        <f t="shared" si="342"/>
        <v>-2.4179480307067236E-2</v>
      </c>
      <c r="D7197">
        <f t="shared" si="343"/>
        <v>-4.5204184939494733E-3</v>
      </c>
      <c r="E7197" s="2">
        <f t="shared" si="344"/>
        <v>1.0028761980182771E-2</v>
      </c>
      <c r="K7197">
        <v>7192</v>
      </c>
      <c r="L7197" s="8">
        <v>7.8895906753971897E-3</v>
      </c>
      <c r="M7197" s="8">
        <v>-0.124323186949985</v>
      </c>
    </row>
    <row r="7198" spans="1:13" x14ac:dyDescent="0.55000000000000004">
      <c r="A7198">
        <v>7193</v>
      </c>
      <c r="C7198">
        <f t="shared" si="342"/>
        <v>-0.12579537387412756</v>
      </c>
      <c r="D7198">
        <f t="shared" si="343"/>
        <v>-6.5146946818219809E-4</v>
      </c>
      <c r="E7198" s="2">
        <f t="shared" si="344"/>
        <v>1.0668827592799204E-2</v>
      </c>
      <c r="K7198">
        <v>7193</v>
      </c>
      <c r="L7198" s="8">
        <v>5.8702423308934198E-3</v>
      </c>
      <c r="M7198" s="8">
        <v>-2.25053569663973E-2</v>
      </c>
    </row>
    <row r="7199" spans="1:13" x14ac:dyDescent="0.55000000000000004">
      <c r="A7199">
        <v>7194</v>
      </c>
      <c r="C7199">
        <f t="shared" si="342"/>
        <v>-0.19583928015487703</v>
      </c>
      <c r="D7199">
        <f t="shared" si="343"/>
        <v>3.3809846622119681E-3</v>
      </c>
      <c r="E7199" s="2">
        <f t="shared" si="344"/>
        <v>7.8842102795546598E-2</v>
      </c>
      <c r="K7199">
        <v>7194</v>
      </c>
      <c r="L7199" s="8">
        <v>2.3806553782777899E-3</v>
      </c>
      <c r="M7199" s="8">
        <v>8.4949079282523099E-2</v>
      </c>
    </row>
    <row r="7200" spans="1:13" x14ac:dyDescent="0.55000000000000004">
      <c r="A7200">
        <v>7195</v>
      </c>
      <c r="C7200">
        <f t="shared" si="342"/>
        <v>-0.2167316550812472</v>
      </c>
      <c r="D7200">
        <f t="shared" si="343"/>
        <v>6.5648829078930916E-3</v>
      </c>
      <c r="E7200" s="2">
        <f t="shared" si="344"/>
        <v>0.15043471769479563</v>
      </c>
      <c r="K7200">
        <v>7195</v>
      </c>
      <c r="L7200" s="8">
        <v>-1.7051814823412701E-3</v>
      </c>
      <c r="M7200" s="8">
        <v>0.17112749163930599</v>
      </c>
    </row>
    <row r="7201" spans="1:13" x14ac:dyDescent="0.55000000000000004">
      <c r="A7201">
        <v>7196</v>
      </c>
      <c r="C7201">
        <f t="shared" si="342"/>
        <v>-0.18322895292473626</v>
      </c>
      <c r="D7201">
        <f t="shared" si="343"/>
        <v>8.1011339204297376E-3</v>
      </c>
      <c r="E7201" s="2">
        <f t="shared" si="344"/>
        <v>0.15814533805356348</v>
      </c>
      <c r="K7201">
        <v>7196</v>
      </c>
      <c r="L7201" s="8">
        <v>-5.3639450625300403E-3</v>
      </c>
      <c r="M7201" s="8">
        <v>0.21444596211714001</v>
      </c>
    </row>
    <row r="7202" spans="1:13" x14ac:dyDescent="0.55000000000000004">
      <c r="A7202">
        <v>7197</v>
      </c>
      <c r="C7202">
        <f t="shared" si="342"/>
        <v>-0.10373964574381429</v>
      </c>
      <c r="D7202">
        <f t="shared" si="343"/>
        <v>7.6041710773636535E-3</v>
      </c>
      <c r="E7202" s="2">
        <f t="shared" si="344"/>
        <v>9.4737612313806494E-2</v>
      </c>
      <c r="K7202">
        <v>7197</v>
      </c>
      <c r="L7202" s="8">
        <v>-7.6792753263087796E-3</v>
      </c>
      <c r="M7202" s="8">
        <v>0.20405511105656801</v>
      </c>
    </row>
    <row r="7203" spans="1:13" x14ac:dyDescent="0.55000000000000004">
      <c r="A7203">
        <v>7198</v>
      </c>
      <c r="C7203">
        <f t="shared" si="342"/>
        <v>1.7861258605718676E-3</v>
      </c>
      <c r="D7203">
        <f t="shared" si="343"/>
        <v>5.19872157708803E-3</v>
      </c>
      <c r="E7203" s="2">
        <f t="shared" si="344"/>
        <v>1.9816549248271927E-2</v>
      </c>
      <c r="K7203">
        <v>7198</v>
      </c>
      <c r="L7203" s="8">
        <v>-8.07128344584793E-3</v>
      </c>
      <c r="M7203" s="8">
        <v>0.14255739156587099</v>
      </c>
    </row>
    <row r="7204" spans="1:13" x14ac:dyDescent="0.55000000000000004">
      <c r="A7204">
        <v>7199</v>
      </c>
      <c r="C7204">
        <f t="shared" si="342"/>
        <v>0.10686361752250043</v>
      </c>
      <c r="D7204">
        <f t="shared" si="343"/>
        <v>1.4885025413195693E-3</v>
      </c>
      <c r="E7204" s="2">
        <f t="shared" si="344"/>
        <v>3.7832744781670846E-3</v>
      </c>
      <c r="K7204">
        <v>7199</v>
      </c>
      <c r="L7204" s="8">
        <v>-6.4417885557670803E-3</v>
      </c>
      <c r="M7204" s="8">
        <v>4.5355288995649001E-2</v>
      </c>
    </row>
    <row r="7205" spans="1:13" x14ac:dyDescent="0.55000000000000004">
      <c r="A7205">
        <v>7200</v>
      </c>
      <c r="C7205">
        <f t="shared" si="342"/>
        <v>0.18512059369261499</v>
      </c>
      <c r="D7205">
        <f t="shared" si="343"/>
        <v>-2.5952992571759742E-3</v>
      </c>
      <c r="E7205" s="2">
        <f t="shared" si="344"/>
        <v>6.1666259574110628E-2</v>
      </c>
      <c r="K7205">
        <v>7200</v>
      </c>
      <c r="L7205" s="8">
        <v>-3.1989077599394E-3</v>
      </c>
      <c r="M7205" s="8">
        <v>-6.3206327067319198E-2</v>
      </c>
    </row>
    <row r="7206" spans="1:13" x14ac:dyDescent="0.55000000000000004">
      <c r="A7206">
        <v>7201</v>
      </c>
      <c r="C7206">
        <f t="shared" si="342"/>
        <v>0.21691620287839383</v>
      </c>
      <c r="D7206">
        <f t="shared" si="343"/>
        <v>-6.0277356466881893E-3</v>
      </c>
      <c r="E7206" s="2">
        <f t="shared" si="344"/>
        <v>0.13901990344626883</v>
      </c>
      <c r="K7206">
        <v>7201</v>
      </c>
      <c r="L7206" s="8">
        <v>8.4515932894812498E-4</v>
      </c>
      <c r="M7206" s="8">
        <v>-0.15593752641268999</v>
      </c>
    </row>
    <row r="7207" spans="1:13" x14ac:dyDescent="0.55000000000000004">
      <c r="A7207">
        <v>7202</v>
      </c>
      <c r="C7207">
        <f t="shared" si="342"/>
        <v>0.19427041737388256</v>
      </c>
      <c r="D7207">
        <f t="shared" si="343"/>
        <v>-7.9473374434403596E-3</v>
      </c>
      <c r="E7207" s="2">
        <f t="shared" si="344"/>
        <v>0.16312198034254319</v>
      </c>
      <c r="K7207">
        <v>7202</v>
      </c>
      <c r="L7207" s="8">
        <v>4.6775510209127596E-3</v>
      </c>
      <c r="M7207" s="8">
        <v>-0.209613204901821</v>
      </c>
    </row>
    <row r="7208" spans="1:13" x14ac:dyDescent="0.55000000000000004">
      <c r="A7208">
        <v>7203</v>
      </c>
      <c r="C7208">
        <f t="shared" si="342"/>
        <v>0.12286685200415524</v>
      </c>
      <c r="D7208">
        <f t="shared" si="343"/>
        <v>-7.8723250585510957E-3</v>
      </c>
      <c r="E7208" s="2">
        <f t="shared" si="344"/>
        <v>0.1113268654456897</v>
      </c>
      <c r="K7208">
        <v>7203</v>
      </c>
      <c r="L7208" s="8">
        <v>7.3384210422699197E-3</v>
      </c>
      <c r="M7208" s="8">
        <v>-0.21078995587737101</v>
      </c>
    </row>
    <row r="7209" spans="1:13" x14ac:dyDescent="0.55000000000000004">
      <c r="A7209">
        <v>7204</v>
      </c>
      <c r="C7209">
        <f t="shared" si="342"/>
        <v>2.0626296609136903E-2</v>
      </c>
      <c r="D7209">
        <f t="shared" si="343"/>
        <v>-5.8215250194116937E-3</v>
      </c>
      <c r="E7209" s="2">
        <f t="shared" si="344"/>
        <v>3.2327806751857244E-2</v>
      </c>
      <c r="K7209">
        <v>7204</v>
      </c>
      <c r="L7209" s="8">
        <v>8.1613379893314894E-3</v>
      </c>
      <c r="M7209" s="8">
        <v>-0.159173054757483</v>
      </c>
    </row>
    <row r="7210" spans="1:13" x14ac:dyDescent="0.55000000000000004">
      <c r="A7210">
        <v>7205</v>
      </c>
      <c r="C7210">
        <f t="shared" si="342"/>
        <v>-8.6791024466938677E-2</v>
      </c>
      <c r="D7210">
        <f t="shared" si="343"/>
        <v>-2.3096449084111736E-3</v>
      </c>
      <c r="E7210" s="2">
        <f t="shared" si="344"/>
        <v>3.6483864411789057E-4</v>
      </c>
      <c r="K7210">
        <v>7205</v>
      </c>
      <c r="L7210" s="8">
        <v>6.9401972076997701E-3</v>
      </c>
      <c r="M7210" s="8">
        <v>-6.7690274635639106E-2</v>
      </c>
    </row>
    <row r="7211" spans="1:13" x14ac:dyDescent="0.55000000000000004">
      <c r="A7211">
        <v>7206</v>
      </c>
      <c r="C7211">
        <f t="shared" si="342"/>
        <v>-0.17242562781145501</v>
      </c>
      <c r="D7211">
        <f t="shared" si="343"/>
        <v>1.7819073911486407E-3</v>
      </c>
      <c r="E7211" s="2">
        <f t="shared" si="344"/>
        <v>4.5442123585611144E-2</v>
      </c>
      <c r="K7211">
        <v>7206</v>
      </c>
      <c r="L7211" s="8">
        <v>3.9808409815418697E-3</v>
      </c>
      <c r="M7211" s="8">
        <v>4.0745954688678303E-2</v>
      </c>
    </row>
    <row r="7212" spans="1:13" x14ac:dyDescent="0.55000000000000004">
      <c r="A7212">
        <v>7207</v>
      </c>
      <c r="C7212">
        <f t="shared" si="342"/>
        <v>-0.21478503301915766</v>
      </c>
      <c r="D7212">
        <f t="shared" si="343"/>
        <v>5.4262384951578061E-3</v>
      </c>
      <c r="E7212" s="2">
        <f t="shared" si="344"/>
        <v>0.12514765163428376</v>
      </c>
      <c r="K7212">
        <v>7207</v>
      </c>
      <c r="L7212" s="8">
        <v>2.4458436212248199E-5</v>
      </c>
      <c r="M7212" s="8">
        <v>0.13897710689166401</v>
      </c>
    </row>
    <row r="7213" spans="1:13" x14ac:dyDescent="0.55000000000000004">
      <c r="A7213">
        <v>7208</v>
      </c>
      <c r="C7213">
        <f t="shared" si="342"/>
        <v>-0.20323792224944284</v>
      </c>
      <c r="D7213">
        <f t="shared" si="343"/>
        <v>7.7086981128752846E-3</v>
      </c>
      <c r="E7213" s="2">
        <f t="shared" si="344"/>
        <v>0.1645425949308639</v>
      </c>
      <c r="K7213">
        <v>7208</v>
      </c>
      <c r="L7213" s="8">
        <v>-3.9380498761958597E-3</v>
      </c>
      <c r="M7213" s="8">
        <v>0.20240058052225399</v>
      </c>
    </row>
    <row r="7214" spans="1:13" x14ac:dyDescent="0.55000000000000004">
      <c r="A7214">
        <v>7209</v>
      </c>
      <c r="C7214">
        <f t="shared" si="342"/>
        <v>-0.14068237691107643</v>
      </c>
      <c r="D7214">
        <f t="shared" si="343"/>
        <v>8.0564369908138096E-3</v>
      </c>
      <c r="E7214" s="2">
        <f t="shared" si="344"/>
        <v>0.12660356706447085</v>
      </c>
      <c r="K7214">
        <v>7209</v>
      </c>
      <c r="L7214" s="8">
        <v>-6.9142491672229004E-3</v>
      </c>
      <c r="M7214" s="8">
        <v>0.215131573159</v>
      </c>
    </row>
    <row r="7215" spans="1:13" x14ac:dyDescent="0.55000000000000004">
      <c r="A7215">
        <v>7210</v>
      </c>
      <c r="C7215">
        <f t="shared" si="342"/>
        <v>-4.2818520317251335E-2</v>
      </c>
      <c r="D7215">
        <f t="shared" si="343"/>
        <v>6.3821800002758699E-3</v>
      </c>
      <c r="E7215" s="2">
        <f t="shared" si="344"/>
        <v>4.7002261261984396E-2</v>
      </c>
      <c r="K7215">
        <v>7210</v>
      </c>
      <c r="L7215" s="8">
        <v>-8.1587318614311302E-3</v>
      </c>
      <c r="M7215" s="8">
        <v>0.173981528718685</v>
      </c>
    </row>
    <row r="7216" spans="1:13" x14ac:dyDescent="0.55000000000000004">
      <c r="A7216">
        <v>7211</v>
      </c>
      <c r="C7216">
        <f t="shared" si="342"/>
        <v>6.5791882333407298E-2</v>
      </c>
      <c r="D7216">
        <f t="shared" si="343"/>
        <v>3.1061303553492339E-3</v>
      </c>
      <c r="E7216" s="2">
        <f t="shared" si="344"/>
        <v>5.5059912800175408E-4</v>
      </c>
      <c r="K7216">
        <v>7211</v>
      </c>
      <c r="L7216" s="8">
        <v>-7.3598095478459797E-3</v>
      </c>
      <c r="M7216" s="8">
        <v>8.9256731107728304E-2</v>
      </c>
    </row>
    <row r="7217" spans="1:13" x14ac:dyDescent="0.55000000000000004">
      <c r="A7217">
        <v>7212</v>
      </c>
      <c r="C7217">
        <f t="shared" si="342"/>
        <v>0.15788990930122682</v>
      </c>
      <c r="D7217">
        <f t="shared" si="343"/>
        <v>-9.4949253673700773E-4</v>
      </c>
      <c r="E7217" s="2">
        <f t="shared" si="344"/>
        <v>3.0875015431416023E-2</v>
      </c>
      <c r="K7217">
        <v>7212</v>
      </c>
      <c r="L7217" s="8">
        <v>-4.7175772760590503E-3</v>
      </c>
      <c r="M7217" s="8">
        <v>-1.7822968517719699E-2</v>
      </c>
    </row>
    <row r="7218" spans="1:13" x14ac:dyDescent="0.55000000000000004">
      <c r="A7218">
        <v>7213</v>
      </c>
      <c r="C7218">
        <f t="shared" si="342"/>
        <v>0.21036089708966399</v>
      </c>
      <c r="D7218">
        <f t="shared" si="343"/>
        <v>-4.7668128158169587E-3</v>
      </c>
      <c r="E7218" s="2">
        <f t="shared" si="344"/>
        <v>0.1094284363608711</v>
      </c>
      <c r="K7218">
        <v>7213</v>
      </c>
      <c r="L7218" s="8">
        <v>-8.9379850975840303E-4</v>
      </c>
      <c r="M7218" s="8">
        <v>-0.120438795112235</v>
      </c>
    </row>
    <row r="7219" spans="1:13" x14ac:dyDescent="0.55000000000000004">
      <c r="A7219">
        <v>7214</v>
      </c>
      <c r="C7219">
        <f t="shared" si="342"/>
        <v>0.21003573376448867</v>
      </c>
      <c r="D7219">
        <f t="shared" si="343"/>
        <v>-7.387763554568768E-3</v>
      </c>
      <c r="E7219" s="2">
        <f t="shared" si="344"/>
        <v>0.16234912946108809</v>
      </c>
      <c r="K7219">
        <v>7214</v>
      </c>
      <c r="L7219" s="8">
        <v>3.1538376380346399E-3</v>
      </c>
      <c r="M7219" s="8">
        <v>-0.19288997832284899</v>
      </c>
    </row>
    <row r="7220" spans="1:13" x14ac:dyDescent="0.55000000000000004">
      <c r="A7220">
        <v>7215</v>
      </c>
      <c r="C7220">
        <f t="shared" si="342"/>
        <v>0.15699602846860325</v>
      </c>
      <c r="D7220">
        <f t="shared" si="343"/>
        <v>-8.1545413628315994E-3</v>
      </c>
      <c r="E7220" s="2">
        <f t="shared" si="344"/>
        <v>0.13989597106256085</v>
      </c>
      <c r="K7220">
        <v>7215</v>
      </c>
      <c r="L7220" s="8">
        <v>6.4115755843936299E-3</v>
      </c>
      <c r="M7220" s="8">
        <v>-0.21703066985995301</v>
      </c>
    </row>
    <row r="7221" spans="1:13" x14ac:dyDescent="0.55000000000000004">
      <c r="A7221">
        <v>7216</v>
      </c>
      <c r="C7221">
        <f t="shared" si="342"/>
        <v>6.4553629240010443E-2</v>
      </c>
      <c r="D7221">
        <f t="shared" si="343"/>
        <v>-6.8747011731684123E-3</v>
      </c>
      <c r="E7221" s="2">
        <f t="shared" si="344"/>
        <v>6.3186028785549853E-2</v>
      </c>
      <c r="K7221">
        <v>7216</v>
      </c>
      <c r="L7221" s="8">
        <v>8.0634946511139293E-3</v>
      </c>
      <c r="M7221" s="8">
        <v>-0.18681468377010199</v>
      </c>
    </row>
    <row r="7222" spans="1:13" x14ac:dyDescent="0.55000000000000004">
      <c r="A7222">
        <v>7217</v>
      </c>
      <c r="C7222">
        <f t="shared" si="342"/>
        <v>-4.4090370245283145E-2</v>
      </c>
      <c r="D7222">
        <f t="shared" si="343"/>
        <v>-3.8694558962431088E-3</v>
      </c>
      <c r="E7222" s="2">
        <f t="shared" si="344"/>
        <v>4.3190436070973367E-3</v>
      </c>
      <c r="K7222">
        <v>7217</v>
      </c>
      <c r="L7222" s="8">
        <v>7.6958614601735304E-3</v>
      </c>
      <c r="M7222" s="8">
        <v>-0.109809801215867</v>
      </c>
    </row>
    <row r="7223" spans="1:13" x14ac:dyDescent="0.55000000000000004">
      <c r="A7223">
        <v>7218</v>
      </c>
      <c r="C7223">
        <f t="shared" si="342"/>
        <v>-0.14166861615027662</v>
      </c>
      <c r="D7223">
        <f t="shared" si="343"/>
        <v>1.0694124898038255E-4</v>
      </c>
      <c r="E7223" s="2">
        <f t="shared" si="344"/>
        <v>1.8595752342766874E-2</v>
      </c>
      <c r="K7223">
        <v>7218</v>
      </c>
      <c r="L7223" s="8">
        <v>5.4007520248742199E-3</v>
      </c>
      <c r="M7223" s="8">
        <v>-5.3023727365678203E-3</v>
      </c>
    </row>
    <row r="7224" spans="1:13" x14ac:dyDescent="0.55000000000000004">
      <c r="A7224">
        <v>7219</v>
      </c>
      <c r="C7224">
        <f t="shared" si="342"/>
        <v>-0.20369102553904586</v>
      </c>
      <c r="D7224">
        <f t="shared" si="343"/>
        <v>4.0564983948524723E-3</v>
      </c>
      <c r="E7224" s="2">
        <f t="shared" si="344"/>
        <v>9.2552299021591289E-2</v>
      </c>
      <c r="K7224">
        <v>7219</v>
      </c>
      <c r="L7224" s="8">
        <v>1.7529907411119601E-3</v>
      </c>
      <c r="M7224" s="8">
        <v>0.100533067888137</v>
      </c>
    </row>
    <row r="7225" spans="1:13" x14ac:dyDescent="0.55000000000000004">
      <c r="A7225">
        <v>7220</v>
      </c>
      <c r="C7225">
        <f t="shared" si="342"/>
        <v>-0.21459128098367047</v>
      </c>
      <c r="D7225">
        <f t="shared" si="343"/>
        <v>6.9879599478184767E-3</v>
      </c>
      <c r="E7225" s="2">
        <f t="shared" si="344"/>
        <v>0.15664233002426853</v>
      </c>
      <c r="K7225">
        <v>7220</v>
      </c>
      <c r="L7225" s="8">
        <v>-2.3338179485268302E-3</v>
      </c>
      <c r="M7225" s="8">
        <v>0.181189377998383</v>
      </c>
    </row>
    <row r="7226" spans="1:13" x14ac:dyDescent="0.55000000000000004">
      <c r="A7226">
        <v>7221</v>
      </c>
      <c r="C7226">
        <f t="shared" si="342"/>
        <v>-0.17163364812863946</v>
      </c>
      <c r="D7226">
        <f t="shared" si="343"/>
        <v>8.165590848386162E-3</v>
      </c>
      <c r="E7226" s="2">
        <f t="shared" si="344"/>
        <v>0.15062109188715936</v>
      </c>
      <c r="K7226">
        <v>7221</v>
      </c>
      <c r="L7226" s="8">
        <v>-5.8361074550016302E-3</v>
      </c>
      <c r="M7226" s="8">
        <v>0.21646568437163599</v>
      </c>
    </row>
    <row r="7227" spans="1:13" x14ac:dyDescent="0.55000000000000004">
      <c r="A7227">
        <v>7222</v>
      </c>
      <c r="C7227">
        <f t="shared" si="342"/>
        <v>-8.5599587343093406E-2</v>
      </c>
      <c r="D7227">
        <f t="shared" si="343"/>
        <v>7.2938305630691281E-3</v>
      </c>
      <c r="E7227" s="2">
        <f t="shared" si="344"/>
        <v>8.0160560971242356E-2</v>
      </c>
      <c r="K7227">
        <v>7222</v>
      </c>
      <c r="L7227" s="8">
        <v>-7.8767076447890608E-3</v>
      </c>
      <c r="M7227" s="8">
        <v>0.19752681723839799</v>
      </c>
    </row>
    <row r="7228" spans="1:13" x14ac:dyDescent="0.55000000000000004">
      <c r="A7228">
        <v>7223</v>
      </c>
      <c r="C7228">
        <f t="shared" si="342"/>
        <v>2.1918165569428699E-2</v>
      </c>
      <c r="D7228">
        <f t="shared" si="343"/>
        <v>4.5914725481714666E-3</v>
      </c>
      <c r="E7228" s="2">
        <f t="shared" si="344"/>
        <v>1.1491404298512187E-2</v>
      </c>
      <c r="K7228">
        <v>7223</v>
      </c>
      <c r="L7228" s="8">
        <v>-7.9445375413923405E-3</v>
      </c>
      <c r="M7228" s="8">
        <v>0.12911613336039099</v>
      </c>
    </row>
    <row r="7229" spans="1:13" x14ac:dyDescent="0.55000000000000004">
      <c r="A7229">
        <v>7224</v>
      </c>
      <c r="C7229">
        <f t="shared" si="342"/>
        <v>0.12393492092229742</v>
      </c>
      <c r="D7229">
        <f t="shared" si="343"/>
        <v>7.367517042450889E-4</v>
      </c>
      <c r="E7229" s="2">
        <f t="shared" si="344"/>
        <v>9.1331294753485264E-3</v>
      </c>
      <c r="K7229">
        <v>7224</v>
      </c>
      <c r="L7229" s="8">
        <v>-6.0226087264210202E-3</v>
      </c>
      <c r="M7229" s="8">
        <v>2.8367512903933099E-2</v>
      </c>
    </row>
    <row r="7230" spans="1:13" x14ac:dyDescent="0.55000000000000004">
      <c r="A7230">
        <v>7225</v>
      </c>
      <c r="C7230">
        <f t="shared" si="342"/>
        <v>0.19484662346452794</v>
      </c>
      <c r="D7230">
        <f t="shared" si="343"/>
        <v>-3.3028782879530594E-3</v>
      </c>
      <c r="E7230" s="2">
        <f t="shared" si="344"/>
        <v>7.5258348320411658E-2</v>
      </c>
      <c r="K7230">
        <v>7225</v>
      </c>
      <c r="L7230" s="8">
        <v>-2.5922801943654701E-3</v>
      </c>
      <c r="M7230" s="8">
        <v>-7.9485927138588902E-2</v>
      </c>
    </row>
    <row r="7231" spans="1:13" x14ac:dyDescent="0.55000000000000004">
      <c r="A7231">
        <v>7226</v>
      </c>
      <c r="C7231">
        <f t="shared" si="342"/>
        <v>0.21685593055811392</v>
      </c>
      <c r="D7231">
        <f t="shared" si="343"/>
        <v>-6.5135554490254105E-3</v>
      </c>
      <c r="E7231" s="2">
        <f t="shared" si="344"/>
        <v>0.14767692430723206</v>
      </c>
      <c r="K7231">
        <v>7226</v>
      </c>
      <c r="L7231" s="8">
        <v>1.48730099370773E-3</v>
      </c>
      <c r="M7231" s="8">
        <v>-0.16743162363435801</v>
      </c>
    </row>
    <row r="7232" spans="1:13" x14ac:dyDescent="0.55000000000000004">
      <c r="A7232">
        <v>7227</v>
      </c>
      <c r="C7232">
        <f t="shared" si="342"/>
        <v>0.18443897004361642</v>
      </c>
      <c r="D7232">
        <f t="shared" si="343"/>
        <v>-8.0894674872308472E-3</v>
      </c>
      <c r="E7232" s="2">
        <f t="shared" si="344"/>
        <v>0.15831008700952748</v>
      </c>
      <c r="K7232">
        <v>7227</v>
      </c>
      <c r="L7232" s="8">
        <v>5.1943784213613203E-3</v>
      </c>
      <c r="M7232" s="8">
        <v>-0.21344303132051601</v>
      </c>
    </row>
    <row r="7233" spans="1:13" x14ac:dyDescent="0.55000000000000004">
      <c r="A7233">
        <v>7228</v>
      </c>
      <c r="C7233">
        <f t="shared" si="342"/>
        <v>0.1057317157130392</v>
      </c>
      <c r="D7233">
        <f t="shared" si="343"/>
        <v>-7.6350936986585728E-3</v>
      </c>
      <c r="E7233" s="2">
        <f t="shared" si="344"/>
        <v>9.7174360585996697E-2</v>
      </c>
      <c r="K7233">
        <v>7228</v>
      </c>
      <c r="L7233" s="8">
        <v>7.6004915498006703E-3</v>
      </c>
      <c r="M7233" s="8">
        <v>-0.205996307708014</v>
      </c>
    </row>
    <row r="7234" spans="1:13" x14ac:dyDescent="0.55000000000000004">
      <c r="A7234">
        <v>7229</v>
      </c>
      <c r="C7234">
        <f t="shared" si="342"/>
        <v>4.8802938622565358E-4</v>
      </c>
      <c r="D7234">
        <f t="shared" si="343"/>
        <v>-5.2644723267288741E-3</v>
      </c>
      <c r="E7234" s="2">
        <f t="shared" si="344"/>
        <v>2.1739898364404608E-2</v>
      </c>
      <c r="K7234">
        <v>7229</v>
      </c>
      <c r="L7234" s="8">
        <v>8.1030144195659501E-3</v>
      </c>
      <c r="M7234" s="8">
        <v>-0.146956530921724</v>
      </c>
    </row>
    <row r="7235" spans="1:13" x14ac:dyDescent="0.55000000000000004">
      <c r="A7235">
        <v>7230</v>
      </c>
      <c r="C7235">
        <f t="shared" si="342"/>
        <v>-0.10487814202968727</v>
      </c>
      <c r="D7235">
        <f t="shared" si="343"/>
        <v>-1.5725793670623238E-3</v>
      </c>
      <c r="E7235" s="2">
        <f t="shared" si="344"/>
        <v>2.890950800390171E-3</v>
      </c>
      <c r="K7235">
        <v>7230</v>
      </c>
      <c r="L7235" s="8">
        <v>6.5760870604988798E-3</v>
      </c>
      <c r="M7235" s="8">
        <v>-5.1110579313955302E-2</v>
      </c>
    </row>
    <row r="7236" spans="1:13" x14ac:dyDescent="0.55000000000000004">
      <c r="A7236">
        <v>7231</v>
      </c>
      <c r="C7236">
        <f t="shared" si="342"/>
        <v>-0.18392211045197954</v>
      </c>
      <c r="D7236">
        <f t="shared" si="343"/>
        <v>2.5139978663938681E-3</v>
      </c>
      <c r="E7236" s="2">
        <f t="shared" si="344"/>
        <v>5.8302180373027951E-2</v>
      </c>
      <c r="K7236">
        <v>7231</v>
      </c>
      <c r="L7236" s="8">
        <v>3.4021379020474601E-3</v>
      </c>
      <c r="M7236" s="8">
        <v>5.7536333950008497E-2</v>
      </c>
    </row>
    <row r="7237" spans="1:13" x14ac:dyDescent="0.55000000000000004">
      <c r="A7237">
        <v>7232</v>
      </c>
      <c r="C7237">
        <f t="shared" si="342"/>
        <v>-0.21680550592131326</v>
      </c>
      <c r="D7237">
        <f t="shared" si="343"/>
        <v>5.9696146262556938E-3</v>
      </c>
      <c r="E7237" s="2">
        <f t="shared" si="344"/>
        <v>0.13585005269812861</v>
      </c>
      <c r="K7237">
        <v>7232</v>
      </c>
      <c r="L7237" s="8">
        <v>-6.2389779930303705E-4</v>
      </c>
      <c r="M7237" s="8">
        <v>0.151772915446689</v>
      </c>
    </row>
    <row r="7238" spans="1:13" x14ac:dyDescent="0.55000000000000004">
      <c r="A7238">
        <v>7233</v>
      </c>
      <c r="C7238">
        <f t="shared" ref="C7238:C7301" si="345">$D$1*COS($B$2*(A7238-$L$2)+$B$1)</f>
        <v>-0.19527528930324767</v>
      </c>
      <c r="D7238">
        <f t="shared" ref="D7238:D7301" si="346">$D$2*COS($B$2*(A7238-$L$3)+$B$3)</f>
        <v>7.9269839443909165E-3</v>
      </c>
      <c r="E7238" s="2">
        <f t="shared" ref="E7238:E7301" si="347">(M7238-C7238)^2</f>
        <v>0.16262856249911534</v>
      </c>
      <c r="K7238">
        <v>7233</v>
      </c>
      <c r="L7238" s="8">
        <v>-4.4936744264371404E-3</v>
      </c>
      <c r="M7238" s="8">
        <v>0.207997028738935</v>
      </c>
    </row>
    <row r="7239" spans="1:13" x14ac:dyDescent="0.55000000000000004">
      <c r="A7239">
        <v>7234</v>
      </c>
      <c r="C7239">
        <f t="shared" si="345"/>
        <v>-0.12473509114674812</v>
      </c>
      <c r="D7239">
        <f t="shared" si="346"/>
        <v>7.8948473801293082E-3</v>
      </c>
      <c r="E7239" s="2">
        <f t="shared" si="347"/>
        <v>0.11347606566498419</v>
      </c>
      <c r="K7239">
        <v>7234</v>
      </c>
      <c r="L7239" s="8">
        <v>-7.2379824167377602E-3</v>
      </c>
      <c r="M7239" s="8">
        <v>0.21212699586362499</v>
      </c>
    </row>
    <row r="7240" spans="1:13" x14ac:dyDescent="0.55000000000000004">
      <c r="A7240">
        <v>7235</v>
      </c>
      <c r="C7240">
        <f t="shared" si="345"/>
        <v>-2.2889014319523351E-2</v>
      </c>
      <c r="D7240">
        <f t="shared" si="346"/>
        <v>5.8812705336343035E-3</v>
      </c>
      <c r="E7240" s="2">
        <f t="shared" si="347"/>
        <v>3.4602493658968295E-2</v>
      </c>
      <c r="K7240">
        <v>7235</v>
      </c>
      <c r="L7240" s="8">
        <v>-8.1694928095833192E-3</v>
      </c>
      <c r="M7240" s="8">
        <v>0.16312844093392401</v>
      </c>
    </row>
    <row r="7241" spans="1:13" x14ac:dyDescent="0.55000000000000004">
      <c r="A7241">
        <v>7236</v>
      </c>
      <c r="C7241">
        <f t="shared" si="345"/>
        <v>8.4701722639760599E-2</v>
      </c>
      <c r="D7241">
        <f t="shared" si="346"/>
        <v>2.3916187505438227E-3</v>
      </c>
      <c r="E7241" s="2">
        <f t="shared" si="347"/>
        <v>1.3060756412262956E-4</v>
      </c>
      <c r="K7241">
        <v>7236</v>
      </c>
      <c r="L7241" s="8">
        <v>-7.0549030484146902E-3</v>
      </c>
      <c r="M7241" s="8">
        <v>7.3273355996944595E-2</v>
      </c>
    </row>
    <row r="7242" spans="1:13" x14ac:dyDescent="0.55000000000000004">
      <c r="A7242">
        <v>7237</v>
      </c>
      <c r="C7242">
        <f t="shared" si="345"/>
        <v>0.17103411258711873</v>
      </c>
      <c r="D7242">
        <f t="shared" si="346"/>
        <v>-1.6982789276097513E-3</v>
      </c>
      <c r="E7242" s="2">
        <f t="shared" si="347"/>
        <v>4.2422655582929222E-2</v>
      </c>
      <c r="K7242">
        <v>7237</v>
      </c>
      <c r="L7242" s="8">
        <v>-4.1733690533294499E-3</v>
      </c>
      <c r="M7242" s="8">
        <v>-3.4933495504370297E-2</v>
      </c>
    </row>
    <row r="7243" spans="1:13" x14ac:dyDescent="0.55000000000000004">
      <c r="A7243">
        <v>7238</v>
      </c>
      <c r="C7243">
        <f t="shared" si="345"/>
        <v>0.21444054538815788</v>
      </c>
      <c r="D7243">
        <f t="shared" si="346"/>
        <v>-5.3619443918127901E-3</v>
      </c>
      <c r="E7243" s="2">
        <f t="shared" si="347"/>
        <v>0.12168347241441706</v>
      </c>
      <c r="K7243">
        <v>7238</v>
      </c>
      <c r="L7243" s="8">
        <v>-2.4658888913583902E-4</v>
      </c>
      <c r="M7243" s="8">
        <v>-0.13439103634494301</v>
      </c>
    </row>
    <row r="7244" spans="1:13" x14ac:dyDescent="0.55000000000000004">
      <c r="A7244">
        <v>7239</v>
      </c>
      <c r="C7244">
        <f t="shared" si="345"/>
        <v>0.20402692134482575</v>
      </c>
      <c r="D7244">
        <f t="shared" si="346"/>
        <v>-7.6798748344910298E-3</v>
      </c>
      <c r="E7244" s="2">
        <f t="shared" si="347"/>
        <v>0.16339092210108774</v>
      </c>
      <c r="K7244">
        <v>7239</v>
      </c>
      <c r="L7244" s="8">
        <v>3.74195099206825E-3</v>
      </c>
      <c r="M7244" s="8">
        <v>-0.20018950843146099</v>
      </c>
    </row>
    <row r="7245" spans="1:13" x14ac:dyDescent="0.55000000000000004">
      <c r="A7245">
        <v>7240</v>
      </c>
      <c r="C7245">
        <f t="shared" si="345"/>
        <v>0.14240684059260506</v>
      </c>
      <c r="D7245">
        <f t="shared" si="346"/>
        <v>-8.0703185726480175E-3</v>
      </c>
      <c r="E7245" s="2">
        <f t="shared" si="347"/>
        <v>0.12834744525211214</v>
      </c>
      <c r="K7245">
        <v>7240</v>
      </c>
      <c r="L7245" s="8">
        <v>6.7932960339301901E-3</v>
      </c>
      <c r="M7245" s="8">
        <v>-0.21584927624577099</v>
      </c>
    </row>
    <row r="7246" spans="1:13" x14ac:dyDescent="0.55000000000000004">
      <c r="A7246">
        <v>7241</v>
      </c>
      <c r="C7246">
        <f t="shared" si="345"/>
        <v>4.5045644548591626E-2</v>
      </c>
      <c r="D7246">
        <f t="shared" si="346"/>
        <v>-6.4352824579293156E-3</v>
      </c>
      <c r="E7246" s="2">
        <f t="shared" si="347"/>
        <v>4.9503534799073864E-2</v>
      </c>
      <c r="K7246">
        <v>7241</v>
      </c>
      <c r="L7246" s="8">
        <v>8.1432179415452596E-3</v>
      </c>
      <c r="M7246" s="8">
        <v>-0.17744825379262999</v>
      </c>
    </row>
    <row r="7247" spans="1:13" x14ac:dyDescent="0.55000000000000004">
      <c r="A7247">
        <v>7242</v>
      </c>
      <c r="C7247">
        <f t="shared" si="345"/>
        <v>-6.3621058790267665E-2</v>
      </c>
      <c r="D7247">
        <f t="shared" si="346"/>
        <v>-3.1851260912618981E-3</v>
      </c>
      <c r="E7247" s="2">
        <f t="shared" si="347"/>
        <v>9.5995599152513703E-4</v>
      </c>
      <c r="K7247">
        <v>7242</v>
      </c>
      <c r="L7247" s="8">
        <v>7.4536203988437204E-3</v>
      </c>
      <c r="M7247" s="8">
        <v>-9.4604215368078406E-2</v>
      </c>
    </row>
    <row r="7248" spans="1:13" x14ac:dyDescent="0.55000000000000004">
      <c r="A7248">
        <v>7243</v>
      </c>
      <c r="C7248">
        <f t="shared" si="345"/>
        <v>-0.15632021739828622</v>
      </c>
      <c r="D7248">
        <f t="shared" si="346"/>
        <v>8.6442978718120683E-4</v>
      </c>
      <c r="E7248" s="2">
        <f t="shared" si="347"/>
        <v>2.8309493678041583E-2</v>
      </c>
      <c r="K7248">
        <v>7243</v>
      </c>
      <c r="L7248" s="8">
        <v>4.8972173883477504E-3</v>
      </c>
      <c r="M7248" s="8">
        <v>1.1934035677354E-2</v>
      </c>
    </row>
    <row r="7249" spans="1:13" x14ac:dyDescent="0.55000000000000004">
      <c r="A7249">
        <v>7244</v>
      </c>
      <c r="C7249">
        <f t="shared" si="345"/>
        <v>-0.20978629640808039</v>
      </c>
      <c r="D7249">
        <f t="shared" si="346"/>
        <v>4.6970320097760292E-3</v>
      </c>
      <c r="E7249" s="2">
        <f t="shared" si="347"/>
        <v>0.10580033211062129</v>
      </c>
      <c r="K7249">
        <v>7244</v>
      </c>
      <c r="L7249" s="8">
        <v>1.1142759028090099E-3</v>
      </c>
      <c r="M7249" s="8">
        <v>0.11548333345401</v>
      </c>
    </row>
    <row r="7250" spans="1:13" x14ac:dyDescent="0.55000000000000004">
      <c r="A7250">
        <v>7245</v>
      </c>
      <c r="C7250">
        <f t="shared" si="345"/>
        <v>-0.21060043696371819</v>
      </c>
      <c r="D7250">
        <f t="shared" si="346"/>
        <v>7.3507782034962976E-3</v>
      </c>
      <c r="E7250" s="2">
        <f t="shared" si="347"/>
        <v>0.16056814420190466</v>
      </c>
      <c r="K7250">
        <v>7245</v>
      </c>
      <c r="L7250" s="8">
        <v>-2.9477428950541E-3</v>
      </c>
      <c r="M7250" s="8">
        <v>0.19010911396051999</v>
      </c>
    </row>
    <row r="7251" spans="1:13" x14ac:dyDescent="0.55000000000000004">
      <c r="A7251">
        <v>7246</v>
      </c>
      <c r="C7251">
        <f t="shared" si="345"/>
        <v>-0.15855830694861425</v>
      </c>
      <c r="D7251">
        <f t="shared" si="346"/>
        <v>8.1596340102561907E-3</v>
      </c>
      <c r="E7251" s="2">
        <f t="shared" si="347"/>
        <v>0.14113485715981397</v>
      </c>
      <c r="K7251">
        <v>7246</v>
      </c>
      <c r="L7251" s="8">
        <v>-6.2714811983816E-3</v>
      </c>
      <c r="M7251" s="8">
        <v>0.21712088752429501</v>
      </c>
    </row>
    <row r="7252" spans="1:13" x14ac:dyDescent="0.55000000000000004">
      <c r="A7252">
        <v>7247</v>
      </c>
      <c r="C7252">
        <f t="shared" si="345"/>
        <v>-6.6721384032569733E-2</v>
      </c>
      <c r="D7252">
        <f t="shared" si="346"/>
        <v>6.9205936719321046E-3</v>
      </c>
      <c r="E7252" s="2">
        <f t="shared" si="347"/>
        <v>6.5779308631406144E-2</v>
      </c>
      <c r="K7252">
        <v>7247</v>
      </c>
      <c r="L7252" s="8">
        <v>-8.0244881301295892E-3</v>
      </c>
      <c r="M7252" s="8">
        <v>0.189753387887411</v>
      </c>
    </row>
    <row r="7253" spans="1:13" x14ac:dyDescent="0.55000000000000004">
      <c r="A7253">
        <v>7248</v>
      </c>
      <c r="C7253">
        <f t="shared" si="345"/>
        <v>4.1861199900462366E-2</v>
      </c>
      <c r="D7253">
        <f t="shared" si="346"/>
        <v>3.9446301964933374E-3</v>
      </c>
      <c r="E7253" s="2">
        <f t="shared" si="347"/>
        <v>5.3289671805796628E-3</v>
      </c>
      <c r="K7253">
        <v>7248</v>
      </c>
      <c r="L7253" s="8">
        <v>-7.76771222937631E-3</v>
      </c>
      <c r="M7253" s="8">
        <v>0.114860975109566</v>
      </c>
    </row>
    <row r="7254" spans="1:13" x14ac:dyDescent="0.55000000000000004">
      <c r="A7254">
        <v>7249</v>
      </c>
      <c r="C7254">
        <f t="shared" si="345"/>
        <v>0.13993750502256166</v>
      </c>
      <c r="D7254">
        <f t="shared" si="346"/>
        <v>-2.1352312057900114E-5</v>
      </c>
      <c r="E7254" s="2">
        <f t="shared" si="347"/>
        <v>1.6573108691516642E-2</v>
      </c>
      <c r="K7254">
        <v>7249</v>
      </c>
      <c r="L7254" s="8">
        <v>-5.5654646133874597E-3</v>
      </c>
      <c r="M7254" s="8">
        <v>1.12009185697718E-2</v>
      </c>
    </row>
    <row r="7255" spans="1:13" x14ac:dyDescent="0.55000000000000004">
      <c r="A7255">
        <v>7250</v>
      </c>
      <c r="C7255">
        <f t="shared" si="345"/>
        <v>0.20289244603256579</v>
      </c>
      <c r="D7255">
        <f t="shared" si="346"/>
        <v>-3.9819758403536326E-3</v>
      </c>
      <c r="E7255" s="2">
        <f t="shared" si="347"/>
        <v>8.8897551057128307E-2</v>
      </c>
      <c r="K7255">
        <v>7250</v>
      </c>
      <c r="L7255" s="8">
        <v>-1.9693118593398099E-3</v>
      </c>
      <c r="M7255" s="8">
        <v>-9.5264477511275994E-2</v>
      </c>
    </row>
    <row r="7256" spans="1:13" x14ac:dyDescent="0.55000000000000004">
      <c r="A7256">
        <v>7251</v>
      </c>
      <c r="C7256">
        <f t="shared" si="345"/>
        <v>0.21492565972183139</v>
      </c>
      <c r="D7256">
        <f t="shared" si="346"/>
        <v>-6.9432073661116738E-3</v>
      </c>
      <c r="E7256" s="2">
        <f t="shared" si="347"/>
        <v>0.15428866143441747</v>
      </c>
      <c r="K7256">
        <v>7251</v>
      </c>
      <c r="L7256" s="8">
        <v>2.1200672666033299E-3</v>
      </c>
      <c r="M7256" s="8">
        <v>-0.177870294221711</v>
      </c>
    </row>
    <row r="7257" spans="1:13" x14ac:dyDescent="0.55000000000000004">
      <c r="A7257">
        <v>7252</v>
      </c>
      <c r="C7257">
        <f t="shared" si="345"/>
        <v>0.17301706309628126</v>
      </c>
      <c r="D7257">
        <f t="shared" si="346"/>
        <v>-8.161840194168983E-3</v>
      </c>
      <c r="E7257" s="2">
        <f t="shared" si="347"/>
        <v>0.15127778939682884</v>
      </c>
      <c r="K7257">
        <v>7252</v>
      </c>
      <c r="L7257" s="8">
        <v>5.6784623936831802E-3</v>
      </c>
      <c r="M7257" s="8">
        <v>-0.21592739231712199</v>
      </c>
    </row>
    <row r="7258" spans="1:13" x14ac:dyDescent="0.55000000000000004">
      <c r="A7258">
        <v>7253</v>
      </c>
      <c r="C7258">
        <f t="shared" si="345"/>
        <v>8.7684830543444572E-2</v>
      </c>
      <c r="D7258">
        <f t="shared" si="346"/>
        <v>-7.3320231714936292E-3</v>
      </c>
      <c r="E7258" s="2">
        <f t="shared" si="347"/>
        <v>8.2707413384425013E-2</v>
      </c>
      <c r="K7258">
        <v>7253</v>
      </c>
      <c r="L7258" s="8">
        <v>7.8146513876418394E-3</v>
      </c>
      <c r="M7258" s="8">
        <v>-0.199904135490416</v>
      </c>
    </row>
    <row r="7259" spans="1:13" x14ac:dyDescent="0.55000000000000004">
      <c r="A7259">
        <v>7254</v>
      </c>
      <c r="C7259">
        <f t="shared" si="345"/>
        <v>-1.965444622621711E-2</v>
      </c>
      <c r="D7259">
        <f t="shared" si="346"/>
        <v>-4.6620228795594089E-3</v>
      </c>
      <c r="E7259" s="2">
        <f t="shared" si="347"/>
        <v>1.3032323307368051E-2</v>
      </c>
      <c r="K7259">
        <v>7254</v>
      </c>
      <c r="L7259" s="8">
        <v>7.9936124629879108E-3</v>
      </c>
      <c r="M7259" s="8">
        <v>-0.13381364781491101</v>
      </c>
    </row>
    <row r="7260" spans="1:13" x14ac:dyDescent="0.55000000000000004">
      <c r="A7260">
        <v>7255</v>
      </c>
      <c r="C7260">
        <f t="shared" si="345"/>
        <v>-0.12206087127595372</v>
      </c>
      <c r="D7260">
        <f t="shared" si="346"/>
        <v>-8.2195311250109172E-4</v>
      </c>
      <c r="E7260" s="2">
        <f t="shared" si="347"/>
        <v>7.7180036597463489E-3</v>
      </c>
      <c r="K7260">
        <v>7255</v>
      </c>
      <c r="L7260" s="8">
        <v>6.17052370820709E-3</v>
      </c>
      <c r="M7260" s="8">
        <v>-3.4208701924557799E-2</v>
      </c>
    </row>
    <row r="7261" spans="1:13" x14ac:dyDescent="0.55000000000000004">
      <c r="A7261">
        <v>7256</v>
      </c>
      <c r="C7261">
        <f t="shared" si="345"/>
        <v>-0.19383259047445212</v>
      </c>
      <c r="D7261">
        <f t="shared" si="346"/>
        <v>3.2244095603980614E-3</v>
      </c>
      <c r="E7261" s="2">
        <f t="shared" si="347"/>
        <v>7.1715027569241724E-2</v>
      </c>
      <c r="K7261">
        <v>7256</v>
      </c>
      <c r="L7261" s="8">
        <v>2.8019890115557802E-3</v>
      </c>
      <c r="M7261" s="8">
        <v>7.3964025578181603E-2</v>
      </c>
    </row>
    <row r="7262" spans="1:13" x14ac:dyDescent="0.55000000000000004">
      <c r="A7262">
        <v>7257</v>
      </c>
      <c r="C7262">
        <f t="shared" si="345"/>
        <v>-0.21695641513069544</v>
      </c>
      <c r="D7262">
        <f t="shared" si="346"/>
        <v>6.4615133987981788E-3</v>
      </c>
      <c r="E7262" s="2">
        <f t="shared" si="347"/>
        <v>0.14483232166655199</v>
      </c>
      <c r="K7262">
        <v>7257</v>
      </c>
      <c r="L7262" s="8">
        <v>-1.26832121531755E-3</v>
      </c>
      <c r="M7262" s="8">
        <v>0.163612004035362</v>
      </c>
    </row>
    <row r="7263" spans="1:13" x14ac:dyDescent="0.55000000000000004">
      <c r="A7263">
        <v>7258</v>
      </c>
      <c r="C7263">
        <f t="shared" si="345"/>
        <v>-0.18562875266915591</v>
      </c>
      <c r="D7263">
        <f t="shared" si="346"/>
        <v>8.0769135719778052E-3</v>
      </c>
      <c r="E7263" s="2">
        <f t="shared" si="347"/>
        <v>0.15833323854989875</v>
      </c>
      <c r="K7263">
        <v>7258</v>
      </c>
      <c r="L7263" s="8">
        <v>-5.0209725257210104E-3</v>
      </c>
      <c r="M7263" s="8">
        <v>0.21228234110670099</v>
      </c>
    </row>
    <row r="7264" spans="1:13" x14ac:dyDescent="0.55000000000000004">
      <c r="A7264">
        <v>7259</v>
      </c>
      <c r="C7264">
        <f t="shared" si="345"/>
        <v>-0.10771218603118718</v>
      </c>
      <c r="D7264">
        <f t="shared" si="346"/>
        <v>7.6651786864936847E-3</v>
      </c>
      <c r="E7264" s="2">
        <f t="shared" si="347"/>
        <v>9.9538631475813905E-2</v>
      </c>
      <c r="K7264">
        <v>7259</v>
      </c>
      <c r="L7264" s="8">
        <v>-7.5160901192054298E-3</v>
      </c>
      <c r="M7264" s="8">
        <v>0.20778524894382799</v>
      </c>
    </row>
    <row r="7265" spans="1:13" x14ac:dyDescent="0.55000000000000004">
      <c r="A7265">
        <v>7260</v>
      </c>
      <c r="C7265">
        <f t="shared" si="345"/>
        <v>-2.7621310921290606E-3</v>
      </c>
      <c r="D7265">
        <f t="shared" si="346"/>
        <v>5.3296455198467542E-3</v>
      </c>
      <c r="E7265" s="2">
        <f t="shared" si="347"/>
        <v>2.3718828531184757E-2</v>
      </c>
      <c r="K7265">
        <v>7260</v>
      </c>
      <c r="L7265" s="8">
        <v>-8.1287563158968096E-3</v>
      </c>
      <c r="M7265" s="8">
        <v>0.15124705217687201</v>
      </c>
    </row>
    <row r="7266" spans="1:13" x14ac:dyDescent="0.55000000000000004">
      <c r="A7266">
        <v>7261</v>
      </c>
      <c r="C7266">
        <f t="shared" si="345"/>
        <v>0.10288116052994956</v>
      </c>
      <c r="D7266">
        <f t="shared" si="346"/>
        <v>1.6564836677322966E-3</v>
      </c>
      <c r="E7266" s="2">
        <f t="shared" si="347"/>
        <v>2.1208850359527923E-3</v>
      </c>
      <c r="K7266">
        <v>7261</v>
      </c>
      <c r="L7266" s="8">
        <v>-6.7055250661286498E-3</v>
      </c>
      <c r="M7266" s="8">
        <v>5.6828092923624E-2</v>
      </c>
    </row>
    <row r="7267" spans="1:13" x14ac:dyDescent="0.55000000000000004">
      <c r="A7267">
        <v>7262</v>
      </c>
      <c r="C7267">
        <f t="shared" si="345"/>
        <v>0.18270344942181149</v>
      </c>
      <c r="D7267">
        <f t="shared" si="346"/>
        <v>-2.4324206690776329E-3</v>
      </c>
      <c r="E7267" s="2">
        <f t="shared" si="347"/>
        <v>5.5003037634398573E-2</v>
      </c>
      <c r="K7267">
        <v>7262</v>
      </c>
      <c r="L7267" s="8">
        <v>-3.6028534654910702E-3</v>
      </c>
      <c r="M7267" s="8">
        <v>-5.182381473824E-2</v>
      </c>
    </row>
    <row r="7268" spans="1:13" x14ac:dyDescent="0.55000000000000004">
      <c r="A7268">
        <v>7263</v>
      </c>
      <c r="C7268">
        <f t="shared" si="345"/>
        <v>0.2166710235919507</v>
      </c>
      <c r="D7268">
        <f t="shared" si="346"/>
        <v>-5.9108386893086855E-3</v>
      </c>
      <c r="E7268" s="2">
        <f t="shared" si="347"/>
        <v>0.13261771321141383</v>
      </c>
      <c r="K7268">
        <v>7263</v>
      </c>
      <c r="L7268" s="8">
        <v>4.0217513605898998E-4</v>
      </c>
      <c r="M7268" s="8">
        <v>-0.14749612650730501</v>
      </c>
    </row>
    <row r="7269" spans="1:13" x14ac:dyDescent="0.55000000000000004">
      <c r="A7269">
        <v>7264</v>
      </c>
      <c r="C7269">
        <f t="shared" si="345"/>
        <v>0.19625873790331677</v>
      </c>
      <c r="D7269">
        <f t="shared" si="346"/>
        <v>-7.9057607891172641E-3</v>
      </c>
      <c r="E7269" s="2">
        <f t="shared" si="347"/>
        <v>0.16199486451864054</v>
      </c>
      <c r="K7269">
        <v>7264</v>
      </c>
      <c r="L7269" s="8">
        <v>4.3064764798696796E-3</v>
      </c>
      <c r="M7269" s="8">
        <v>-0.206227118393076</v>
      </c>
    </row>
    <row r="7270" spans="1:13" x14ac:dyDescent="0.55000000000000004">
      <c r="A7270">
        <v>7265</v>
      </c>
      <c r="C7270">
        <f t="shared" si="345"/>
        <v>0.12658964580947993</v>
      </c>
      <c r="D7270">
        <f t="shared" si="346"/>
        <v>-7.9165035711023617E-3</v>
      </c>
      <c r="E7270" s="2">
        <f t="shared" si="347"/>
        <v>0.11552989919435221</v>
      </c>
      <c r="K7270">
        <v>7265</v>
      </c>
      <c r="L7270" s="8">
        <v>7.1321940738564597E-3</v>
      </c>
      <c r="M7270" s="8">
        <v>-0.213307249137138</v>
      </c>
    </row>
    <row r="7271" spans="1:13" x14ac:dyDescent="0.55000000000000004">
      <c r="A7271">
        <v>7266</v>
      </c>
      <c r="C7271">
        <f t="shared" si="345"/>
        <v>2.5149220914131434E-2</v>
      </c>
      <c r="D7271">
        <f t="shared" si="346"/>
        <v>-5.9403708234261991E-3</v>
      </c>
      <c r="E7271" s="2">
        <f t="shared" si="347"/>
        <v>3.6907203814015452E-2</v>
      </c>
      <c r="K7271">
        <v>7266</v>
      </c>
      <c r="L7271" s="8">
        <v>8.1716094171260297E-3</v>
      </c>
      <c r="M7271" s="8">
        <v>-0.16696325607269899</v>
      </c>
    </row>
    <row r="7272" spans="1:13" x14ac:dyDescent="0.55000000000000004">
      <c r="A7272">
        <v>7267</v>
      </c>
      <c r="C7272">
        <f t="shared" si="345"/>
        <v>-8.2603128327147946E-2</v>
      </c>
      <c r="D7272">
        <f t="shared" si="346"/>
        <v>-2.4733302121520639E-3</v>
      </c>
      <c r="E7272" s="2">
        <f t="shared" si="347"/>
        <v>1.444644983032827E-5</v>
      </c>
      <c r="K7272">
        <v>7267</v>
      </c>
      <c r="L7272" s="8">
        <v>7.1643944888918603E-3</v>
      </c>
      <c r="M7272" s="8">
        <v>-7.8802279760008198E-2</v>
      </c>
    </row>
    <row r="7273" spans="1:13" x14ac:dyDescent="0.55000000000000004">
      <c r="A7273">
        <v>7268</v>
      </c>
      <c r="C7273">
        <f t="shared" si="345"/>
        <v>-0.16962383349410895</v>
      </c>
      <c r="D7273">
        <f t="shared" si="346"/>
        <v>1.6144641487078816E-3</v>
      </c>
      <c r="E7273" s="2">
        <f t="shared" si="347"/>
        <v>3.9489260779859876E-2</v>
      </c>
      <c r="K7273">
        <v>7268</v>
      </c>
      <c r="L7273" s="8">
        <v>4.362812516238E-3</v>
      </c>
      <c r="M7273" s="8">
        <v>2.9095216372429698E-2</v>
      </c>
    </row>
    <row r="7274" spans="1:13" x14ac:dyDescent="0.55000000000000004">
      <c r="A7274">
        <v>7269</v>
      </c>
      <c r="C7274">
        <f t="shared" si="345"/>
        <v>-0.2140725318407718</v>
      </c>
      <c r="D7274">
        <f t="shared" si="346"/>
        <v>5.2970620384462982E-3</v>
      </c>
      <c r="E7274" s="2">
        <f t="shared" si="347"/>
        <v>0.11818342804506267</v>
      </c>
      <c r="K7274">
        <v>7269</v>
      </c>
      <c r="L7274" s="8">
        <v>4.6853708396838698E-4</v>
      </c>
      <c r="M7274" s="8">
        <v>0.12970563507077401</v>
      </c>
    </row>
    <row r="7275" spans="1:13" x14ac:dyDescent="0.55000000000000004">
      <c r="A7275">
        <v>7270</v>
      </c>
      <c r="C7275">
        <f t="shared" si="345"/>
        <v>-0.20479353698634714</v>
      </c>
      <c r="D7275">
        <f t="shared" si="346"/>
        <v>7.6502090097434073E-3</v>
      </c>
      <c r="E7275" s="2">
        <f t="shared" si="347"/>
        <v>0.16210609328083478</v>
      </c>
      <c r="K7275">
        <v>7270</v>
      </c>
      <c r="L7275" s="8">
        <v>-3.5430863675741599E-3</v>
      </c>
      <c r="M7275" s="8">
        <v>0.197830472830299</v>
      </c>
    </row>
    <row r="7276" spans="1:13" x14ac:dyDescent="0.55000000000000004">
      <c r="A7276">
        <v>7271</v>
      </c>
      <c r="C7276">
        <f t="shared" si="345"/>
        <v>-0.14411568105596578</v>
      </c>
      <c r="D7276">
        <f t="shared" si="346"/>
        <v>8.0833147732237171E-3</v>
      </c>
      <c r="E7276" s="2">
        <f t="shared" si="347"/>
        <v>0.12997692183860957</v>
      </c>
      <c r="K7276">
        <v>7271</v>
      </c>
      <c r="L7276" s="8">
        <v>-6.6673218586456601E-3</v>
      </c>
      <c r="M7276" s="8">
        <v>0.21640744141832099</v>
      </c>
    </row>
    <row r="7277" spans="1:13" x14ac:dyDescent="0.55000000000000004">
      <c r="A7277">
        <v>7272</v>
      </c>
      <c r="C7277">
        <f t="shared" si="345"/>
        <v>-4.7267826897018396E-2</v>
      </c>
      <c r="D7277">
        <f t="shared" si="346"/>
        <v>6.4876789114231758E-3</v>
      </c>
      <c r="E7277" s="2">
        <f t="shared" si="347"/>
        <v>5.2007555389658629E-2</v>
      </c>
      <c r="K7277">
        <v>7272</v>
      </c>
      <c r="L7277" s="8">
        <v>-8.1216852291573407E-3</v>
      </c>
      <c r="M7277" s="8">
        <v>0.18078382380882199</v>
      </c>
    </row>
    <row r="7278" spans="1:13" x14ac:dyDescent="0.55000000000000004">
      <c r="A7278">
        <v>7273</v>
      </c>
      <c r="C7278">
        <f t="shared" si="345"/>
        <v>6.1443255486342573E-2</v>
      </c>
      <c r="D7278">
        <f t="shared" si="346"/>
        <v>3.2637723922765705E-3</v>
      </c>
      <c r="E7278" s="2">
        <f t="shared" si="347"/>
        <v>1.4775198611994356E-3</v>
      </c>
      <c r="K7278">
        <v>7273</v>
      </c>
      <c r="L7278" s="8">
        <v>-7.5419221507492303E-3</v>
      </c>
      <c r="M7278" s="8">
        <v>9.9881776024982397E-2</v>
      </c>
    </row>
    <row r="7279" spans="1:13" x14ac:dyDescent="0.55000000000000004">
      <c r="A7279">
        <v>7274</v>
      </c>
      <c r="C7279">
        <f t="shared" si="345"/>
        <v>0.15473337586369662</v>
      </c>
      <c r="D7279">
        <f t="shared" si="346"/>
        <v>-7.7927220246791159E-4</v>
      </c>
      <c r="E7279" s="2">
        <f t="shared" si="347"/>
        <v>2.5846882949374178E-2</v>
      </c>
      <c r="K7279">
        <v>7274</v>
      </c>
      <c r="L7279" s="8">
        <v>-5.0732378829976502E-3</v>
      </c>
      <c r="M7279" s="8">
        <v>-6.0362821858687401E-3</v>
      </c>
    </row>
    <row r="7280" spans="1:13" x14ac:dyDescent="0.55000000000000004">
      <c r="A7280">
        <v>7275</v>
      </c>
      <c r="C7280">
        <f t="shared" si="345"/>
        <v>0.20918868042004263</v>
      </c>
      <c r="D7280">
        <f t="shared" si="346"/>
        <v>-4.6267359001476846E-3</v>
      </c>
      <c r="E7280" s="2">
        <f t="shared" si="347"/>
        <v>0.10216410177406267</v>
      </c>
      <c r="K7280">
        <v>7275</v>
      </c>
      <c r="L7280" s="8">
        <v>-1.3339297153663499E-3</v>
      </c>
      <c r="M7280" s="8">
        <v>-0.110442516076893</v>
      </c>
    </row>
    <row r="7281" spans="1:13" x14ac:dyDescent="0.55000000000000004">
      <c r="A7281">
        <v>7276</v>
      </c>
      <c r="C7281">
        <f t="shared" si="345"/>
        <v>0.21114203553848421</v>
      </c>
      <c r="D7281">
        <f t="shared" si="346"/>
        <v>-7.3129864107451927E-3</v>
      </c>
      <c r="E7281" s="2">
        <f t="shared" si="347"/>
        <v>0.15866660743629074</v>
      </c>
      <c r="K7281">
        <v>7276</v>
      </c>
      <c r="L7281" s="8">
        <v>2.73946942457763E-3</v>
      </c>
      <c r="M7281" s="8">
        <v>-0.18718773668083</v>
      </c>
    </row>
    <row r="7282" spans="1:13" x14ac:dyDescent="0.55000000000000004">
      <c r="A7282">
        <v>7277</v>
      </c>
      <c r="C7282">
        <f t="shared" si="345"/>
        <v>0.16010319025988565</v>
      </c>
      <c r="D7282">
        <f t="shared" si="346"/>
        <v>-8.1638314777738221E-3</v>
      </c>
      <c r="E7282" s="2">
        <f t="shared" si="347"/>
        <v>0.14224500217892627</v>
      </c>
      <c r="K7282">
        <v>7277</v>
      </c>
      <c r="L7282" s="8">
        <v>6.1267514527016198E-3</v>
      </c>
      <c r="M7282" s="8">
        <v>-0.21705062740464001</v>
      </c>
    </row>
    <row r="7283" spans="1:13" x14ac:dyDescent="0.55000000000000004">
      <c r="A7283">
        <v>7278</v>
      </c>
      <c r="C7283">
        <f t="shared" si="345"/>
        <v>6.8881818932805997E-2</v>
      </c>
      <c r="D7283">
        <f t="shared" si="346"/>
        <v>-6.9657269238482603E-3</v>
      </c>
      <c r="E7283" s="2">
        <f t="shared" si="347"/>
        <v>6.8347559074282235E-2</v>
      </c>
      <c r="K7283">
        <v>7278</v>
      </c>
      <c r="L7283" s="8">
        <v>7.9795505718898308E-3</v>
      </c>
      <c r="M7283" s="8">
        <v>-0.19255184201062001</v>
      </c>
    </row>
    <row r="7284" spans="1:13" x14ac:dyDescent="0.55000000000000004">
      <c r="A7284">
        <v>7279</v>
      </c>
      <c r="C7284">
        <f t="shared" si="345"/>
        <v>-3.9627437032866066E-2</v>
      </c>
      <c r="D7284">
        <f t="shared" si="346"/>
        <v>-4.0193717379105303E-3</v>
      </c>
      <c r="E7284" s="2">
        <f t="shared" si="347"/>
        <v>6.4320105260953818E-3</v>
      </c>
      <c r="K7284">
        <v>7279</v>
      </c>
      <c r="L7284" s="8">
        <v>7.8338217488102893E-3</v>
      </c>
      <c r="M7284" s="8">
        <v>-0.11982725328013299</v>
      </c>
    </row>
    <row r="7285" spans="1:13" x14ac:dyDescent="0.55000000000000004">
      <c r="A7285">
        <v>7280</v>
      </c>
      <c r="C7285">
        <f t="shared" si="345"/>
        <v>-0.13819104158338658</v>
      </c>
      <c r="D7285">
        <f t="shared" si="346"/>
        <v>-6.4238967391305602E-5</v>
      </c>
      <c r="E7285" s="2">
        <f t="shared" si="347"/>
        <v>1.4665175116453984E-2</v>
      </c>
      <c r="K7285">
        <v>7280</v>
      </c>
      <c r="L7285" s="8">
        <v>5.7260636712392499E-3</v>
      </c>
      <c r="M7285" s="8">
        <v>-1.7091185611325301E-2</v>
      </c>
    </row>
    <row r="7286" spans="1:13" x14ac:dyDescent="0.55000000000000004">
      <c r="A7286">
        <v>7281</v>
      </c>
      <c r="C7286">
        <f t="shared" si="345"/>
        <v>-0.20207160753251643</v>
      </c>
      <c r="D7286">
        <f t="shared" si="346"/>
        <v>3.9070164298931412E-3</v>
      </c>
      <c r="E7286" s="2">
        <f t="shared" si="347"/>
        <v>8.5262296511094959E-2</v>
      </c>
      <c r="K7286">
        <v>7281</v>
      </c>
      <c r="L7286" s="8">
        <v>2.1841774252862101E-3</v>
      </c>
      <c r="M7286" s="8">
        <v>8.9925475519857495E-2</v>
      </c>
    </row>
    <row r="7287" spans="1:13" x14ac:dyDescent="0.55000000000000004">
      <c r="A7287">
        <v>7282</v>
      </c>
      <c r="C7287">
        <f t="shared" si="345"/>
        <v>-0.21523645932251739</v>
      </c>
      <c r="D7287">
        <f t="shared" si="346"/>
        <v>6.8976930566464721E-3</v>
      </c>
      <c r="E7287" s="2">
        <f t="shared" si="347"/>
        <v>0.15183195635905197</v>
      </c>
      <c r="K7287">
        <v>7282</v>
      </c>
      <c r="L7287" s="8">
        <v>-1.9047496064828E-3</v>
      </c>
      <c r="M7287" s="8">
        <v>0.17441974344994199</v>
      </c>
    </row>
    <row r="7288" spans="1:13" x14ac:dyDescent="0.55000000000000004">
      <c r="A7288">
        <v>7283</v>
      </c>
      <c r="C7288">
        <f t="shared" si="345"/>
        <v>-0.17438149664903979</v>
      </c>
      <c r="D7288">
        <f t="shared" si="346"/>
        <v>8.1571941180080699E-3</v>
      </c>
      <c r="E7288" s="2">
        <f t="shared" si="347"/>
        <v>0.15179673230320528</v>
      </c>
      <c r="K7288">
        <v>7283</v>
      </c>
      <c r="L7288" s="8">
        <v>-5.5166202830994899E-3</v>
      </c>
      <c r="M7288" s="8">
        <v>0.21522950461145501</v>
      </c>
    </row>
    <row r="7289" spans="1:13" x14ac:dyDescent="0.55000000000000004">
      <c r="A7289">
        <v>7284</v>
      </c>
      <c r="C7289">
        <f t="shared" si="345"/>
        <v>-8.9760453986543282E-2</v>
      </c>
      <c r="D7289">
        <f t="shared" si="346"/>
        <v>7.3694113958229345E-3</v>
      </c>
      <c r="E7289" s="2">
        <f t="shared" si="347"/>
        <v>8.5202197806446833E-2</v>
      </c>
      <c r="K7289">
        <v>7284</v>
      </c>
      <c r="L7289" s="8">
        <v>-7.7468191871862503E-3</v>
      </c>
      <c r="M7289" s="8">
        <v>0.20213370115611601</v>
      </c>
    </row>
    <row r="7290" spans="1:13" x14ac:dyDescent="0.55000000000000004">
      <c r="A7290">
        <v>7285</v>
      </c>
      <c r="C7290">
        <f t="shared" si="345"/>
        <v>1.7388570626325137E-2</v>
      </c>
      <c r="D7290">
        <f t="shared" si="346"/>
        <v>4.7320617481535158E-3</v>
      </c>
      <c r="E7290" s="2">
        <f t="shared" si="347"/>
        <v>1.4646732978082673E-2</v>
      </c>
      <c r="K7290">
        <v>7285</v>
      </c>
      <c r="L7290" s="8">
        <v>-8.0367791680649395E-3</v>
      </c>
      <c r="M7290" s="8">
        <v>0.13841225829978299</v>
      </c>
    </row>
    <row r="7291" spans="1:13" x14ac:dyDescent="0.55000000000000004">
      <c r="A7291">
        <v>7286</v>
      </c>
      <c r="C7291">
        <f t="shared" si="345"/>
        <v>0.12017343053397329</v>
      </c>
      <c r="D7291">
        <f t="shared" si="346"/>
        <v>9.0706434564509226E-4</v>
      </c>
      <c r="E7291" s="2">
        <f t="shared" si="347"/>
        <v>6.4238339611747859E-3</v>
      </c>
      <c r="K7291">
        <v>7286</v>
      </c>
      <c r="L7291" s="8">
        <v>-6.3138779497434001E-3</v>
      </c>
      <c r="M7291" s="8">
        <v>4.0024606704956403E-2</v>
      </c>
    </row>
    <row r="7292" spans="1:13" x14ac:dyDescent="0.55000000000000004">
      <c r="A7292">
        <v>7287</v>
      </c>
      <c r="C7292">
        <f t="shared" si="345"/>
        <v>0.19279729243252608</v>
      </c>
      <c r="D7292">
        <f t="shared" si="346"/>
        <v>-3.1455870882208599E-3</v>
      </c>
      <c r="E7292" s="2">
        <f t="shared" si="347"/>
        <v>6.8217472779160557E-2</v>
      </c>
      <c r="K7292">
        <v>7287</v>
      </c>
      <c r="L7292" s="8">
        <v>-3.00962683045344E-3</v>
      </c>
      <c r="M7292" s="8">
        <v>-6.8387455933760694E-2</v>
      </c>
    </row>
    <row r="7293" spans="1:13" x14ac:dyDescent="0.55000000000000004">
      <c r="A7293">
        <v>7288</v>
      </c>
      <c r="C7293">
        <f t="shared" si="345"/>
        <v>0.21703309777499605</v>
      </c>
      <c r="D7293">
        <f t="shared" si="346"/>
        <v>-6.4087624666583683E-3</v>
      </c>
      <c r="E7293" s="2">
        <f t="shared" si="347"/>
        <v>0.14190632082644924</v>
      </c>
      <c r="K7293">
        <v>7288</v>
      </c>
      <c r="L7293" s="8">
        <v>1.0484039988929599E-3</v>
      </c>
      <c r="M7293" s="8">
        <v>-0.15967145598889099</v>
      </c>
    </row>
    <row r="7294" spans="1:13" x14ac:dyDescent="0.55000000000000004">
      <c r="A7294">
        <v>7289</v>
      </c>
      <c r="C7294">
        <f t="shared" si="345"/>
        <v>0.18679817027066672</v>
      </c>
      <c r="D7294">
        <f t="shared" si="346"/>
        <v>-8.0634735519591067E-3</v>
      </c>
      <c r="E7294" s="2">
        <f t="shared" si="347"/>
        <v>0.15821534023454578</v>
      </c>
      <c r="K7294">
        <v>7289</v>
      </c>
      <c r="L7294" s="8">
        <v>4.8438555428904004E-3</v>
      </c>
      <c r="M7294" s="8">
        <v>-0.21096474936180201</v>
      </c>
    </row>
    <row r="7295" spans="1:13" x14ac:dyDescent="0.55000000000000004">
      <c r="A7295">
        <v>7290</v>
      </c>
      <c r="C7295">
        <f t="shared" si="345"/>
        <v>0.10968083942414605</v>
      </c>
      <c r="D7295">
        <f t="shared" si="346"/>
        <v>-7.6944227402948959E-3</v>
      </c>
      <c r="E7295" s="2">
        <f t="shared" si="347"/>
        <v>0.10182573663717577</v>
      </c>
      <c r="K7295">
        <v>7290</v>
      </c>
      <c r="L7295" s="8">
        <v>7.4261334170727103E-3</v>
      </c>
      <c r="M7295" s="8">
        <v>-0.209420612526759</v>
      </c>
    </row>
    <row r="7296" spans="1:13" x14ac:dyDescent="0.55000000000000004">
      <c r="A7296">
        <v>7291</v>
      </c>
      <c r="C7296">
        <f t="shared" si="345"/>
        <v>5.0359297692139015E-3</v>
      </c>
      <c r="D7296">
        <f t="shared" si="346"/>
        <v>-5.3942340063988028E-3</v>
      </c>
      <c r="E7296" s="2">
        <f t="shared" si="347"/>
        <v>2.5747961628508797E-2</v>
      </c>
      <c r="K7296">
        <v>7291</v>
      </c>
      <c r="L7296" s="8">
        <v>8.1484901085619992E-3</v>
      </c>
      <c r="M7296" s="8">
        <v>-0.155425784133227</v>
      </c>
    </row>
    <row r="7297" spans="1:13" x14ac:dyDescent="0.55000000000000004">
      <c r="A7297">
        <v>7292</v>
      </c>
      <c r="C7297">
        <f t="shared" si="345"/>
        <v>-0.10087289210881373</v>
      </c>
      <c r="D7297">
        <f t="shared" si="346"/>
        <v>-1.7402062383278943E-3</v>
      </c>
      <c r="E7297" s="2">
        <f t="shared" si="347"/>
        <v>1.4722022767328887E-3</v>
      </c>
      <c r="K7297">
        <v>7292</v>
      </c>
      <c r="L7297" s="8">
        <v>6.83000690279919E-3</v>
      </c>
      <c r="M7297" s="8">
        <v>-6.2503603911964301E-2</v>
      </c>
    </row>
    <row r="7298" spans="1:13" x14ac:dyDescent="0.55000000000000004">
      <c r="A7298">
        <v>7293</v>
      </c>
      <c r="C7298">
        <f t="shared" si="345"/>
        <v>-0.18146474429939019</v>
      </c>
      <c r="D7298">
        <f t="shared" si="346"/>
        <v>2.3505766149262146E-3</v>
      </c>
      <c r="E7298" s="2">
        <f t="shared" si="347"/>
        <v>5.1773421282457599E-2</v>
      </c>
      <c r="K7298">
        <v>7293</v>
      </c>
      <c r="L7298" s="8">
        <v>3.8009060979435701E-3</v>
      </c>
      <c r="M7298" s="8">
        <v>4.6072991653259197E-2</v>
      </c>
    </row>
    <row r="7299" spans="1:13" x14ac:dyDescent="0.55000000000000004">
      <c r="A7299">
        <v>7294</v>
      </c>
      <c r="C7299">
        <f t="shared" si="345"/>
        <v>-0.21651277064413935</v>
      </c>
      <c r="D7299">
        <f t="shared" si="346"/>
        <v>5.8514142840576716E-3</v>
      </c>
      <c r="E7299" s="2">
        <f t="shared" si="347"/>
        <v>0.12932876778679805</v>
      </c>
      <c r="K7299">
        <v>7294</v>
      </c>
      <c r="L7299" s="8">
        <v>-1.80155218251603E-4</v>
      </c>
      <c r="M7299" s="8">
        <v>0.14311032064283299</v>
      </c>
    </row>
    <row r="7300" spans="1:13" x14ac:dyDescent="0.55000000000000004">
      <c r="A7300">
        <v>7295</v>
      </c>
      <c r="C7300">
        <f t="shared" si="345"/>
        <v>-0.19722065528430857</v>
      </c>
      <c r="D7300">
        <f t="shared" si="346"/>
        <v>7.8836703059175801E-3</v>
      </c>
      <c r="E7300" s="2">
        <f t="shared" si="347"/>
        <v>0.16122267681481131</v>
      </c>
      <c r="K7300">
        <v>7295</v>
      </c>
      <c r="L7300" s="8">
        <v>-4.1160955424338298E-3</v>
      </c>
      <c r="M7300" s="8">
        <v>0.20430478203543501</v>
      </c>
    </row>
    <row r="7301" spans="1:13" x14ac:dyDescent="0.55000000000000004">
      <c r="A7301">
        <v>7296</v>
      </c>
      <c r="C7301">
        <f t="shared" si="345"/>
        <v>-0.12843031253223611</v>
      </c>
      <c r="D7301">
        <f t="shared" si="346"/>
        <v>7.9372912556054786E-3</v>
      </c>
      <c r="E7301" s="2">
        <f t="shared" si="347"/>
        <v>0.11748452446206556</v>
      </c>
      <c r="K7301">
        <v>7296</v>
      </c>
      <c r="L7301" s="8">
        <v>-7.0211342036105504E-3</v>
      </c>
      <c r="M7301" s="8">
        <v>0.21432984335240801</v>
      </c>
    </row>
    <row r="7302" spans="1:13" x14ac:dyDescent="0.55000000000000004">
      <c r="A7302">
        <v>7297</v>
      </c>
      <c r="C7302">
        <f t="shared" ref="C7302:C7365" si="348">$D$1*COS($B$2*(A7302-$L$2)+$B$1)</f>
        <v>-2.7406668429446286E-2</v>
      </c>
      <c r="D7302">
        <f t="shared" ref="D7302:D7365" si="349">$D$2*COS($B$2*(A7302-$L$3)+$B$3)</f>
        <v>5.9988194049926625E-3</v>
      </c>
      <c r="E7302" s="2">
        <f t="shared" ref="E7302:E7365" si="350">(M7302-C7302)^2</f>
        <v>3.9236214968513546E-2</v>
      </c>
      <c r="K7302">
        <v>7297</v>
      </c>
      <c r="L7302" s="8">
        <v>-8.1676862475385595E-3</v>
      </c>
      <c r="M7302" s="8">
        <v>0.170674665795951</v>
      </c>
    </row>
    <row r="7303" spans="1:13" x14ac:dyDescent="0.55000000000000004">
      <c r="A7303">
        <v>7298</v>
      </c>
      <c r="C7303">
        <f t="shared" si="348"/>
        <v>8.0495471762400281E-2</v>
      </c>
      <c r="D7303">
        <f t="shared" si="349"/>
        <v>2.5547703288070376E-3</v>
      </c>
      <c r="E7303" s="2">
        <f t="shared" si="350"/>
        <v>1.4269412868385593E-5</v>
      </c>
      <c r="K7303">
        <v>7298</v>
      </c>
      <c r="L7303" s="8">
        <v>-7.2685906021236002E-3</v>
      </c>
      <c r="M7303" s="8">
        <v>8.4272959402139899E-2</v>
      </c>
    </row>
    <row r="7304" spans="1:13" x14ac:dyDescent="0.55000000000000004">
      <c r="A7304">
        <v>7299</v>
      </c>
      <c r="C7304">
        <f t="shared" si="348"/>
        <v>0.16819494525180473</v>
      </c>
      <c r="D7304">
        <f t="shared" si="349"/>
        <v>-1.5304722496233408E-3</v>
      </c>
      <c r="E7304" s="2">
        <f t="shared" si="350"/>
        <v>3.6645589512960437E-2</v>
      </c>
      <c r="K7304">
        <v>7299</v>
      </c>
      <c r="L7304" s="8">
        <v>-4.5490313493442899E-3</v>
      </c>
      <c r="M7304" s="8">
        <v>-2.3235432465422898E-2</v>
      </c>
    </row>
    <row r="7305" spans="1:13" x14ac:dyDescent="0.55000000000000004">
      <c r="A7305">
        <v>7300</v>
      </c>
      <c r="C7305">
        <f t="shared" si="348"/>
        <v>0.21368103275115491</v>
      </c>
      <c r="D7305">
        <f t="shared" si="349"/>
        <v>-5.2315985531936494E-3</v>
      </c>
      <c r="E7305" s="2">
        <f t="shared" si="350"/>
        <v>0.11465361615137258</v>
      </c>
      <c r="K7305">
        <v>7300</v>
      </c>
      <c r="L7305" s="8">
        <v>-6.9013897497999504E-4</v>
      </c>
      <c r="M7305" s="8">
        <v>-0.12492436612986201</v>
      </c>
    </row>
    <row r="7306" spans="1:13" x14ac:dyDescent="0.55000000000000004">
      <c r="A7306">
        <v>7301</v>
      </c>
      <c r="C7306">
        <f t="shared" si="348"/>
        <v>0.20553768506876541</v>
      </c>
      <c r="D7306">
        <f t="shared" si="349"/>
        <v>-7.6197038932602802E-3</v>
      </c>
      <c r="E7306" s="2">
        <f t="shared" si="350"/>
        <v>0.16069106651360768</v>
      </c>
      <c r="K7306">
        <v>7301</v>
      </c>
      <c r="L7306" s="8">
        <v>3.34160298697942E-3</v>
      </c>
      <c r="M7306" s="8">
        <v>-0.19532521732257299</v>
      </c>
    </row>
    <row r="7307" spans="1:13" x14ac:dyDescent="0.55000000000000004">
      <c r="A7307">
        <v>7302</v>
      </c>
      <c r="C7307">
        <f t="shared" si="348"/>
        <v>0.1458087108271072</v>
      </c>
      <c r="D7307">
        <f t="shared" si="349"/>
        <v>-8.0954241667493074E-3</v>
      </c>
      <c r="E7307" s="2">
        <f t="shared" si="350"/>
        <v>0.13148917912164901</v>
      </c>
      <c r="K7307">
        <v>7302</v>
      </c>
      <c r="L7307" s="8">
        <v>6.5364197510499001E-3</v>
      </c>
      <c r="M7307" s="8">
        <v>-0.21680565612716701</v>
      </c>
    </row>
    <row r="7308" spans="1:13" x14ac:dyDescent="0.55000000000000004">
      <c r="A7308">
        <v>7303</v>
      </c>
      <c r="C7308">
        <f t="shared" si="348"/>
        <v>4.948482357059375E-2</v>
      </c>
      <c r="D7308">
        <f t="shared" si="349"/>
        <v>-6.5393636124294859E-3</v>
      </c>
      <c r="E7308" s="2">
        <f t="shared" si="350"/>
        <v>5.4508519645166828E-2</v>
      </c>
      <c r="K7308">
        <v>7303</v>
      </c>
      <c r="L7308" s="8">
        <v>8.0941496394656299E-3</v>
      </c>
      <c r="M7308" s="8">
        <v>-0.183985773390066</v>
      </c>
    </row>
    <row r="7309" spans="1:13" x14ac:dyDescent="0.55000000000000004">
      <c r="A7309">
        <v>7304</v>
      </c>
      <c r="C7309">
        <f t="shared" si="348"/>
        <v>-5.9258711344818596E-2</v>
      </c>
      <c r="D7309">
        <f t="shared" si="349"/>
        <v>-3.3420606302380744E-3</v>
      </c>
      <c r="E7309" s="2">
        <f t="shared" si="350"/>
        <v>2.1000956896854005E-3</v>
      </c>
      <c r="K7309">
        <v>7304</v>
      </c>
      <c r="L7309" s="8">
        <v>7.6246495382182597E-3</v>
      </c>
      <c r="M7309" s="8">
        <v>-0.105085512342547</v>
      </c>
    </row>
    <row r="7310" spans="1:13" x14ac:dyDescent="0.55000000000000004">
      <c r="A7310">
        <v>7305</v>
      </c>
      <c r="C7310">
        <f t="shared" si="348"/>
        <v>-0.15312955878720957</v>
      </c>
      <c r="D7310">
        <f t="shared" si="349"/>
        <v>6.9402912509442785E-4</v>
      </c>
      <c r="E7310" s="2">
        <f t="shared" si="350"/>
        <v>2.3489739042885663E-2</v>
      </c>
      <c r="K7310">
        <v>7305</v>
      </c>
      <c r="L7310" s="8">
        <v>5.24550866023235E-3</v>
      </c>
      <c r="M7310" s="8">
        <v>1.3406717435269399E-4</v>
      </c>
    </row>
    <row r="7311" spans="1:13" x14ac:dyDescent="0.55000000000000004">
      <c r="A7311">
        <v>7306</v>
      </c>
      <c r="C7311">
        <f t="shared" si="348"/>
        <v>-0.2085681146890091</v>
      </c>
      <c r="D7311">
        <f t="shared" si="349"/>
        <v>4.5559321990014581E-3</v>
      </c>
      <c r="E7311" s="2">
        <f t="shared" si="350"/>
        <v>9.8525791693690828E-2</v>
      </c>
      <c r="K7311">
        <v>7306</v>
      </c>
      <c r="L7311" s="8">
        <v>1.55259759751797E-3</v>
      </c>
      <c r="M7311" s="8">
        <v>0.105320068735743</v>
      </c>
    </row>
    <row r="7312" spans="1:13" x14ac:dyDescent="0.55000000000000004">
      <c r="A7312">
        <v>7307</v>
      </c>
      <c r="C7312">
        <f t="shared" si="348"/>
        <v>-0.21166047007090585</v>
      </c>
      <c r="D7312">
        <f t="shared" si="349"/>
        <v>7.274392322390323E-3</v>
      </c>
      <c r="E7312" s="2">
        <f t="shared" si="350"/>
        <v>0.15664851757205081</v>
      </c>
      <c r="K7312">
        <v>7307</v>
      </c>
      <c r="L7312" s="8">
        <v>-2.5291711651110201E-3</v>
      </c>
      <c r="M7312" s="8">
        <v>0.18412800572399499</v>
      </c>
    </row>
    <row r="7313" spans="1:13" x14ac:dyDescent="0.55000000000000004">
      <c r="A7313">
        <v>7308</v>
      </c>
      <c r="C7313">
        <f t="shared" si="348"/>
        <v>-0.161630508915833</v>
      </c>
      <c r="D7313">
        <f t="shared" si="349"/>
        <v>8.1671333048873012E-3</v>
      </c>
      <c r="E7313" s="2">
        <f t="shared" si="350"/>
        <v>0.14322474336806204</v>
      </c>
      <c r="K7313">
        <v>7308</v>
      </c>
      <c r="L7313" s="8">
        <v>-5.9774933195991201E-3</v>
      </c>
      <c r="M7313" s="8">
        <v>0.216819941431451</v>
      </c>
    </row>
    <row r="7314" spans="1:13" x14ac:dyDescent="0.55000000000000004">
      <c r="A7314">
        <v>7309</v>
      </c>
      <c r="C7314">
        <f t="shared" si="348"/>
        <v>-7.10346969229914E-2</v>
      </c>
      <c r="D7314">
        <f t="shared" si="349"/>
        <v>7.0100959774227088E-3</v>
      </c>
      <c r="E7314" s="2">
        <f t="shared" si="350"/>
        <v>7.0885161819229645E-2</v>
      </c>
      <c r="K7314">
        <v>7309</v>
      </c>
      <c r="L7314" s="8">
        <v>-7.9287151905172003E-3</v>
      </c>
      <c r="M7314" s="8">
        <v>0.19520797775413401</v>
      </c>
    </row>
    <row r="7315" spans="1:13" x14ac:dyDescent="0.55000000000000004">
      <c r="A7315">
        <v>7310</v>
      </c>
      <c r="C7315">
        <f t="shared" si="348"/>
        <v>3.7389326704911671E-2</v>
      </c>
      <c r="D7315">
        <f t="shared" si="349"/>
        <v>4.0936723207242063E-3</v>
      </c>
      <c r="E7315" s="2">
        <f t="shared" si="350"/>
        <v>7.6240207023900389E-3</v>
      </c>
      <c r="K7315">
        <v>7310</v>
      </c>
      <c r="L7315" s="8">
        <v>-7.8941411557921105E-3</v>
      </c>
      <c r="M7315" s="8">
        <v>0.12470496506591799</v>
      </c>
    </row>
    <row r="7316" spans="1:13" x14ac:dyDescent="0.55000000000000004">
      <c r="A7316">
        <v>7311</v>
      </c>
      <c r="C7316">
        <f t="shared" si="348"/>
        <v>0.13642941743435719</v>
      </c>
      <c r="D7316">
        <f t="shared" si="349"/>
        <v>1.4982319928999864E-4</v>
      </c>
      <c r="E7316" s="2">
        <f t="shared" si="350"/>
        <v>1.2873307110366845E-2</v>
      </c>
      <c r="K7316">
        <v>7311</v>
      </c>
      <c r="L7316" s="8">
        <v>-5.8824304969024898E-3</v>
      </c>
      <c r="M7316" s="8">
        <v>2.2968820263503002E-2</v>
      </c>
    </row>
    <row r="7317" spans="1:13" x14ac:dyDescent="0.55000000000000004">
      <c r="A7317">
        <v>7312</v>
      </c>
      <c r="C7317">
        <f t="shared" si="348"/>
        <v>0.20122860009172758</v>
      </c>
      <c r="D7317">
        <f t="shared" si="349"/>
        <v>-3.8316283871435292E-3</v>
      </c>
      <c r="E7317" s="2">
        <f t="shared" si="350"/>
        <v>8.1652267061862474E-2</v>
      </c>
      <c r="K7317">
        <v>7312</v>
      </c>
      <c r="L7317" s="8">
        <v>-2.3974286281141502E-3</v>
      </c>
      <c r="M7317" s="8">
        <v>-8.4520008062122398E-2</v>
      </c>
    </row>
    <row r="7318" spans="1:13" x14ac:dyDescent="0.55000000000000004">
      <c r="A7318">
        <v>7313</v>
      </c>
      <c r="C7318">
        <f t="shared" si="348"/>
        <v>0.21552364568842011</v>
      </c>
      <c r="D7318">
        <f t="shared" si="349"/>
        <v>-6.8514220127222358E-3</v>
      </c>
      <c r="E7318" s="2">
        <f t="shared" si="350"/>
        <v>0.14927708001686132</v>
      </c>
      <c r="K7318">
        <v>7313</v>
      </c>
      <c r="L7318" s="8">
        <v>1.68802411315284E-3</v>
      </c>
      <c r="M7318" s="8">
        <v>-0.17084027604452501</v>
      </c>
    </row>
    <row r="7319" spans="1:13" x14ac:dyDescent="0.55000000000000004">
      <c r="A7319">
        <v>7314</v>
      </c>
      <c r="C7319">
        <f t="shared" si="348"/>
        <v>0.17572679909531838</v>
      </c>
      <c r="D7319">
        <f t="shared" si="349"/>
        <v>-8.1516531296250503E-3</v>
      </c>
      <c r="E7319" s="2">
        <f t="shared" si="350"/>
        <v>0.15217749208087106</v>
      </c>
      <c r="K7319">
        <v>7314</v>
      </c>
      <c r="L7319" s="8">
        <v>5.3507007435393498E-3</v>
      </c>
      <c r="M7319" s="8">
        <v>-0.21437253707544601</v>
      </c>
    </row>
    <row r="7320" spans="1:13" x14ac:dyDescent="0.55000000000000004">
      <c r="A7320">
        <v>7315</v>
      </c>
      <c r="C7320">
        <f t="shared" si="348"/>
        <v>9.1826229959185948E-2</v>
      </c>
      <c r="D7320">
        <f t="shared" si="349"/>
        <v>-7.4059911342569968E-3</v>
      </c>
      <c r="E7320" s="2">
        <f t="shared" si="350"/>
        <v>8.763973860803892E-2</v>
      </c>
      <c r="K7320">
        <v>7315</v>
      </c>
      <c r="L7320" s="8">
        <v>7.6732611793688503E-3</v>
      </c>
      <c r="M7320" s="8">
        <v>-0.20421386632515001</v>
      </c>
    </row>
    <row r="7321" spans="1:13" x14ac:dyDescent="0.55000000000000004">
      <c r="A7321">
        <v>7316</v>
      </c>
      <c r="C7321">
        <f t="shared" si="348"/>
        <v>-1.5120787355204796E-2</v>
      </c>
      <c r="D7321">
        <f t="shared" si="349"/>
        <v>-4.8015814701057383E-3</v>
      </c>
      <c r="E7321" s="2">
        <f t="shared" si="350"/>
        <v>1.6329716346146352E-2</v>
      </c>
      <c r="K7321">
        <v>7316</v>
      </c>
      <c r="L7321" s="8">
        <v>8.0740057513689293E-3</v>
      </c>
      <c r="M7321" s="8">
        <v>-0.14290856590286699</v>
      </c>
    </row>
    <row r="7322" spans="1:13" x14ac:dyDescent="0.55000000000000004">
      <c r="A7322">
        <v>7317</v>
      </c>
      <c r="C7322">
        <f t="shared" si="348"/>
        <v>-0.11827280576434787</v>
      </c>
      <c r="D7322">
        <f t="shared" si="349"/>
        <v>-9.9207606626493814E-4</v>
      </c>
      <c r="E7322" s="2">
        <f t="shared" si="350"/>
        <v>5.2507236407563374E-3</v>
      </c>
      <c r="K7322">
        <v>7317</v>
      </c>
      <c r="L7322" s="8">
        <v>6.45256549544331E-3</v>
      </c>
      <c r="M7322" s="8">
        <v>-4.5810928609830701E-2</v>
      </c>
    </row>
    <row r="7323" spans="1:13" x14ac:dyDescent="0.55000000000000004">
      <c r="A7323">
        <v>7318</v>
      </c>
      <c r="C7323">
        <f t="shared" si="348"/>
        <v>-0.19174084291958013</v>
      </c>
      <c r="D7323">
        <f t="shared" si="349"/>
        <v>3.0664195189040789E-3</v>
      </c>
      <c r="E7323" s="2">
        <f t="shared" si="350"/>
        <v>6.4770852078914018E-2</v>
      </c>
      <c r="K7323">
        <v>7318</v>
      </c>
      <c r="L7323" s="8">
        <v>3.2150401823736702E-3</v>
      </c>
      <c r="M7323" s="8">
        <v>6.2760339943906798E-2</v>
      </c>
    </row>
    <row r="7324" spans="1:13" x14ac:dyDescent="0.55000000000000004">
      <c r="A7324">
        <v>7319</v>
      </c>
      <c r="C7324">
        <f t="shared" si="348"/>
        <v>-0.21708597007829011</v>
      </c>
      <c r="D7324">
        <f t="shared" si="349"/>
        <v>6.3553084398232061E-3</v>
      </c>
      <c r="E7324" s="2">
        <f t="shared" si="350"/>
        <v>0.13890444181070943</v>
      </c>
      <c r="K7324">
        <v>7319</v>
      </c>
      <c r="L7324" s="8">
        <v>-8.2771188903276599E-4</v>
      </c>
      <c r="M7324" s="8">
        <v>0.15561289202181</v>
      </c>
    </row>
    <row r="7325" spans="1:13" x14ac:dyDescent="0.55000000000000004">
      <c r="A7325">
        <v>7320</v>
      </c>
      <c r="C7325">
        <f t="shared" si="348"/>
        <v>-0.18794709455653372</v>
      </c>
      <c r="D7325">
        <f t="shared" si="349"/>
        <v>8.0491489016197033E-3</v>
      </c>
      <c r="E7325" s="2">
        <f t="shared" si="350"/>
        <v>0.1579572217790508</v>
      </c>
      <c r="K7325">
        <v>7320</v>
      </c>
      <c r="L7325" s="8">
        <v>-4.6631583830791601E-3</v>
      </c>
      <c r="M7325" s="8">
        <v>0.209491229940552</v>
      </c>
    </row>
    <row r="7326" spans="1:13" x14ac:dyDescent="0.55000000000000004">
      <c r="A7326">
        <v>7321</v>
      </c>
      <c r="C7326">
        <f t="shared" si="348"/>
        <v>-0.11163745991421893</v>
      </c>
      <c r="D7326">
        <f t="shared" si="349"/>
        <v>7.7228226517455931E-3</v>
      </c>
      <c r="E7326" s="2">
        <f t="shared" si="350"/>
        <v>0.10403118051524705</v>
      </c>
      <c r="K7326">
        <v>7321</v>
      </c>
      <c r="L7326" s="8">
        <v>-7.33068793194897E-3</v>
      </c>
      <c r="M7326" s="8">
        <v>0.21090118973144301</v>
      </c>
    </row>
    <row r="7327" spans="1:13" x14ac:dyDescent="0.55000000000000004">
      <c r="A7327">
        <v>7322</v>
      </c>
      <c r="C7327">
        <f t="shared" si="348"/>
        <v>-7.309175962800514E-3</v>
      </c>
      <c r="D7327">
        <f t="shared" si="349"/>
        <v>5.4582307004893407E-3</v>
      </c>
      <c r="E7327" s="2">
        <f t="shared" si="350"/>
        <v>2.782184441215391E-2</v>
      </c>
      <c r="K7327">
        <v>7322</v>
      </c>
      <c r="L7327" s="8">
        <v>-8.1622012119757798E-3</v>
      </c>
      <c r="M7327" s="8">
        <v>0.159489638218098</v>
      </c>
    </row>
    <row r="7328" spans="1:13" x14ac:dyDescent="0.55000000000000004">
      <c r="A7328">
        <v>7323</v>
      </c>
      <c r="C7328">
        <f t="shared" si="348"/>
        <v>9.8853557090075733E-2</v>
      </c>
      <c r="D7328">
        <f t="shared" si="349"/>
        <v>1.8237378937848282E-3</v>
      </c>
      <c r="E7328" s="2">
        <f t="shared" si="350"/>
        <v>9.4375770228267498E-4</v>
      </c>
      <c r="K7328">
        <v>7323</v>
      </c>
      <c r="L7328" s="8">
        <v>-6.9494405638430203E-3</v>
      </c>
      <c r="M7328" s="8">
        <v>6.81329174111453E-2</v>
      </c>
    </row>
    <row r="7329" spans="1:13" x14ac:dyDescent="0.55000000000000004">
      <c r="A7329">
        <v>7324</v>
      </c>
      <c r="C7329">
        <f t="shared" si="348"/>
        <v>0.18020613098099908</v>
      </c>
      <c r="D7329">
        <f t="shared" si="349"/>
        <v>-2.2684746829149801E-3</v>
      </c>
      <c r="E7329" s="2">
        <f t="shared" si="350"/>
        <v>4.8617712610993881E-2</v>
      </c>
      <c r="K7329">
        <v>7324</v>
      </c>
      <c r="L7329" s="8">
        <v>-3.9961494152963703E-3</v>
      </c>
      <c r="M7329" s="8">
        <v>-4.0288115227363197E-2</v>
      </c>
    </row>
    <row r="7330" spans="1:13" x14ac:dyDescent="0.55000000000000004">
      <c r="A7330">
        <v>7325</v>
      </c>
      <c r="C7330">
        <f t="shared" si="348"/>
        <v>0.21633076443954755</v>
      </c>
      <c r="D7330">
        <f t="shared" si="349"/>
        <v>-5.7913479298555403E-3</v>
      </c>
      <c r="E7330" s="2">
        <f t="shared" si="350"/>
        <v>0.12598915033121086</v>
      </c>
      <c r="K7330">
        <v>7325</v>
      </c>
      <c r="L7330" s="8">
        <v>-4.1997855377550398E-5</v>
      </c>
      <c r="M7330" s="8">
        <v>-0.138618739477856</v>
      </c>
    </row>
    <row r="7331" spans="1:13" x14ac:dyDescent="0.55000000000000004">
      <c r="A7331">
        <v>7326</v>
      </c>
      <c r="C7331">
        <f t="shared" si="348"/>
        <v>0.19816093591448217</v>
      </c>
      <c r="D7331">
        <f t="shared" si="349"/>
        <v>-7.8607149183309976E-3</v>
      </c>
      <c r="E7331" s="2">
        <f t="shared" si="350"/>
        <v>0.16031405508914748</v>
      </c>
      <c r="K7331">
        <v>7326</v>
      </c>
      <c r="L7331" s="8">
        <v>3.9226723279563603E-3</v>
      </c>
      <c r="M7331" s="8">
        <v>-0.20223144049789099</v>
      </c>
    </row>
    <row r="7332" spans="1:13" x14ac:dyDescent="0.55000000000000004">
      <c r="A7332">
        <v>7327</v>
      </c>
      <c r="C7332">
        <f t="shared" si="348"/>
        <v>0.13025688937852495</v>
      </c>
      <c r="D7332">
        <f t="shared" si="349"/>
        <v>-7.9572081530562885E-3</v>
      </c>
      <c r="E7332" s="2">
        <f t="shared" si="350"/>
        <v>0.11933633265067053</v>
      </c>
      <c r="K7332">
        <v>7327</v>
      </c>
      <c r="L7332" s="8">
        <v>6.9048848922611504E-3</v>
      </c>
      <c r="M7332" s="8">
        <v>-0.215194022692453</v>
      </c>
    </row>
    <row r="7333" spans="1:13" x14ac:dyDescent="0.55000000000000004">
      <c r="A7333">
        <v>7328</v>
      </c>
      <c r="C7333">
        <f t="shared" si="348"/>
        <v>2.9661109204647082E-2</v>
      </c>
      <c r="D7333">
        <f t="shared" si="349"/>
        <v>-6.0566098660367997E-3</v>
      </c>
      <c r="E7333" s="2">
        <f t="shared" si="350"/>
        <v>4.1583788981038469E-2</v>
      </c>
      <c r="K7333">
        <v>7328</v>
      </c>
      <c r="L7333" s="8">
        <v>8.1577262005030696E-3</v>
      </c>
      <c r="M7333" s="8">
        <v>-0.17425992693689099</v>
      </c>
    </row>
    <row r="7334" spans="1:13" x14ac:dyDescent="0.55000000000000004">
      <c r="A7334">
        <v>7329</v>
      </c>
      <c r="C7334">
        <f t="shared" si="348"/>
        <v>-7.8378984173021818E-2</v>
      </c>
      <c r="D7334">
        <f t="shared" si="349"/>
        <v>-2.6359301658486897E-3</v>
      </c>
      <c r="E7334" s="2">
        <f t="shared" si="350"/>
        <v>1.2774350606102415E-4</v>
      </c>
      <c r="K7334">
        <v>7329</v>
      </c>
      <c r="L7334" s="8">
        <v>7.3674143749696899E-3</v>
      </c>
      <c r="M7334" s="8">
        <v>-8.9681351449881305E-2</v>
      </c>
    </row>
    <row r="7335" spans="1:13" x14ac:dyDescent="0.55000000000000004">
      <c r="A7335">
        <v>7330</v>
      </c>
      <c r="C7335">
        <f t="shared" si="348"/>
        <v>-0.16674760462116392</v>
      </c>
      <c r="D7335">
        <f t="shared" si="349"/>
        <v>1.446312444967999E-3</v>
      </c>
      <c r="E7335" s="2">
        <f t="shared" si="350"/>
        <v>3.3895048498414036E-2</v>
      </c>
      <c r="K7335">
        <v>7330</v>
      </c>
      <c r="L7335" s="8">
        <v>4.7318879151044902E-3</v>
      </c>
      <c r="M7335" s="8">
        <v>1.7358474850465801E-2</v>
      </c>
    </row>
    <row r="7336" spans="1:13" x14ac:dyDescent="0.55000000000000004">
      <c r="A7336">
        <v>7331</v>
      </c>
      <c r="C7336">
        <f t="shared" si="348"/>
        <v>-0.21326609107002273</v>
      </c>
      <c r="D7336">
        <f t="shared" si="349"/>
        <v>5.1655611179451796E-3</v>
      </c>
      <c r="E7336" s="2">
        <f t="shared" si="350"/>
        <v>0.11110012550069098</v>
      </c>
      <c r="K7336">
        <v>7331</v>
      </c>
      <c r="L7336" s="8">
        <v>9.1123077239987102E-4</v>
      </c>
      <c r="M7336" s="8">
        <v>0.12005076344035299</v>
      </c>
    </row>
    <row r="7337" spans="1:13" x14ac:dyDescent="0.55000000000000004">
      <c r="A7337">
        <v>7332</v>
      </c>
      <c r="C7337">
        <f t="shared" si="348"/>
        <v>-0.20625928395282936</v>
      </c>
      <c r="D7337">
        <f t="shared" si="349"/>
        <v>7.5883628317073579E-3</v>
      </c>
      <c r="E7337" s="2">
        <f t="shared" si="350"/>
        <v>0.15914903651671017</v>
      </c>
      <c r="K7337">
        <v>7332</v>
      </c>
      <c r="L7337" s="8">
        <v>-3.1376497701176001E-3</v>
      </c>
      <c r="M7337" s="8">
        <v>0.19267559358573599</v>
      </c>
    </row>
    <row r="7338" spans="1:13" x14ac:dyDescent="0.55000000000000004">
      <c r="A7338">
        <v>7333</v>
      </c>
      <c r="C7338">
        <f t="shared" si="348"/>
        <v>-0.14748574416654248</v>
      </c>
      <c r="D7338">
        <f t="shared" si="349"/>
        <v>8.1066454247233181E-3</v>
      </c>
      <c r="E7338" s="2">
        <f t="shared" si="350"/>
        <v>0.13288166174679897</v>
      </c>
      <c r="K7338">
        <v>7333</v>
      </c>
      <c r="L7338" s="8">
        <v>-6.4006864631430804E-3</v>
      </c>
      <c r="M7338" s="8">
        <v>0.21704362604496599</v>
      </c>
    </row>
    <row r="7339" spans="1:13" x14ac:dyDescent="0.55000000000000004">
      <c r="A7339">
        <v>7334</v>
      </c>
      <c r="C7339">
        <f t="shared" si="348"/>
        <v>-5.1696391346291566E-2</v>
      </c>
      <c r="D7339">
        <f t="shared" si="349"/>
        <v>6.5903308907054661E-3</v>
      </c>
      <c r="E7339" s="2">
        <f t="shared" si="350"/>
        <v>5.700066827331797E-2</v>
      </c>
      <c r="K7339">
        <v>7334</v>
      </c>
      <c r="L7339" s="8">
        <v>-8.0606315244982803E-3</v>
      </c>
      <c r="M7339" s="8">
        <v>0.18705173592032801</v>
      </c>
    </row>
    <row r="7340" spans="1:13" x14ac:dyDescent="0.55000000000000004">
      <c r="A7340">
        <v>7335</v>
      </c>
      <c r="C7340">
        <f t="shared" si="348"/>
        <v>5.7067666028408431E-2</v>
      </c>
      <c r="D7340">
        <f t="shared" si="349"/>
        <v>3.419982216273737E-3</v>
      </c>
      <c r="E7340" s="2">
        <f t="shared" si="350"/>
        <v>2.8242753955575808E-3</v>
      </c>
      <c r="K7340">
        <v>7335</v>
      </c>
      <c r="L7340" s="8">
        <v>-7.7017414160152203E-3</v>
      </c>
      <c r="M7340" s="8">
        <v>0.11021157814971901</v>
      </c>
    </row>
    <row r="7341" spans="1:13" x14ac:dyDescent="0.55000000000000004">
      <c r="A7341">
        <v>7336</v>
      </c>
      <c r="C7341">
        <f t="shared" si="348"/>
        <v>0.15150894212093513</v>
      </c>
      <c r="D7341">
        <f t="shared" si="349"/>
        <v>-6.0870990693731987E-4</v>
      </c>
      <c r="E7341" s="2">
        <f t="shared" si="350"/>
        <v>2.1240350235168806E-2</v>
      </c>
      <c r="K7341">
        <v>7336</v>
      </c>
      <c r="L7341" s="8">
        <v>-5.4139023917560902E-3</v>
      </c>
      <c r="M7341" s="8">
        <v>5.7682469285187899E-3</v>
      </c>
    </row>
    <row r="7342" spans="1:13" x14ac:dyDescent="0.55000000000000004">
      <c r="A7342">
        <v>7337</v>
      </c>
      <c r="C7342">
        <f t="shared" si="348"/>
        <v>0.20792466729621634</v>
      </c>
      <c r="D7342">
        <f t="shared" si="349"/>
        <v>-4.4846286740939127E-3</v>
      </c>
      <c r="E7342" s="2">
        <f t="shared" si="350"/>
        <v>9.4891379981844465E-2</v>
      </c>
      <c r="K7342">
        <v>7337</v>
      </c>
      <c r="L7342" s="8">
        <v>-1.7701179280695E-3</v>
      </c>
      <c r="M7342" s="8">
        <v>-0.10011977751953501</v>
      </c>
    </row>
    <row r="7343" spans="1:13" x14ac:dyDescent="0.55000000000000004">
      <c r="A7343">
        <v>7338</v>
      </c>
      <c r="C7343">
        <f t="shared" si="348"/>
        <v>0.21215568368439083</v>
      </c>
      <c r="D7343">
        <f t="shared" si="349"/>
        <v>-7.2350001725250785E-3</v>
      </c>
      <c r="E7343" s="2">
        <f t="shared" si="350"/>
        <v>0.15451807061200715</v>
      </c>
      <c r="K7343">
        <v>7338</v>
      </c>
      <c r="L7343" s="8">
        <v>2.31700355171649E-3</v>
      </c>
      <c r="M7343" s="8">
        <v>-0.180932182589814</v>
      </c>
    </row>
    <row r="7344" spans="1:13" x14ac:dyDescent="0.55000000000000004">
      <c r="A7344">
        <v>7339</v>
      </c>
      <c r="C7344">
        <f t="shared" si="348"/>
        <v>0.16314009535477617</v>
      </c>
      <c r="D7344">
        <f t="shared" si="349"/>
        <v>-8.1695391293559322E-3</v>
      </c>
      <c r="E7344" s="2">
        <f t="shared" si="350"/>
        <v>0.1440726982309615</v>
      </c>
      <c r="K7344">
        <v>7339</v>
      </c>
      <c r="L7344" s="8">
        <v>5.8238171183285902E-3</v>
      </c>
      <c r="M7344" s="8">
        <v>-0.2164290001087</v>
      </c>
    </row>
    <row r="7345" spans="1:13" x14ac:dyDescent="0.55000000000000004">
      <c r="A7345">
        <v>7340</v>
      </c>
      <c r="C7345">
        <f t="shared" si="348"/>
        <v>7.3179781814454198E-2</v>
      </c>
      <c r="D7345">
        <f t="shared" si="349"/>
        <v>-7.0536959650002078E-3</v>
      </c>
      <c r="E7345" s="2">
        <f t="shared" si="350"/>
        <v>7.3386600722733453E-2</v>
      </c>
      <c r="K7345">
        <v>7340</v>
      </c>
      <c r="L7345" s="8">
        <v>7.87201955931679E-3</v>
      </c>
      <c r="M7345" s="8">
        <v>-0.19771983192232001</v>
      </c>
    </row>
    <row r="7346" spans="1:13" x14ac:dyDescent="0.55000000000000004">
      <c r="A7346">
        <v>7341</v>
      </c>
      <c r="C7346">
        <f t="shared" si="348"/>
        <v>-3.5147114455969304E-2</v>
      </c>
      <c r="D7346">
        <f t="shared" si="349"/>
        <v>-4.1675237935407212E-3</v>
      </c>
      <c r="E7346" s="2">
        <f t="shared" si="350"/>
        <v>8.9006753895732454E-3</v>
      </c>
      <c r="K7346">
        <v>7341</v>
      </c>
      <c r="L7346" s="8">
        <v>7.9486258672101396E-3</v>
      </c>
      <c r="M7346" s="8">
        <v>-0.12949050526620701</v>
      </c>
    </row>
    <row r="7347" spans="1:13" x14ac:dyDescent="0.55000000000000004">
      <c r="A7347">
        <v>7342</v>
      </c>
      <c r="C7347">
        <f t="shared" si="348"/>
        <v>-0.13465282584033555</v>
      </c>
      <c r="D7347">
        <f t="shared" si="349"/>
        <v>-2.3539099433411803E-4</v>
      </c>
      <c r="E7347" s="2">
        <f t="shared" si="350"/>
        <v>1.119858089196636E-2</v>
      </c>
      <c r="K7347">
        <v>7342</v>
      </c>
      <c r="L7347" s="8">
        <v>6.0344495169657002E-3</v>
      </c>
      <c r="M7347" s="8">
        <v>-2.8829478265396499E-2</v>
      </c>
    </row>
    <row r="7348" spans="1:13" x14ac:dyDescent="0.55000000000000004">
      <c r="A7348">
        <v>7343</v>
      </c>
      <c r="C7348">
        <f t="shared" si="348"/>
        <v>-0.20036351619514656</v>
      </c>
      <c r="D7348">
        <f t="shared" si="349"/>
        <v>3.7558199828018673E-3</v>
      </c>
      <c r="E7348" s="2">
        <f t="shared" si="350"/>
        <v>7.8073070039061415E-2</v>
      </c>
      <c r="K7348">
        <v>7343</v>
      </c>
      <c r="L7348" s="8">
        <v>2.6089078501901702E-3</v>
      </c>
      <c r="M7348" s="8">
        <v>7.9052070412081593E-2</v>
      </c>
    </row>
    <row r="7349" spans="1:13" x14ac:dyDescent="0.55000000000000004">
      <c r="A7349">
        <v>7344</v>
      </c>
      <c r="C7349">
        <f t="shared" si="348"/>
        <v>-0.21578718731279981</v>
      </c>
      <c r="D7349">
        <f t="shared" si="349"/>
        <v>6.8043993106584114E-3</v>
      </c>
      <c r="E7349" s="2">
        <f t="shared" si="350"/>
        <v>0.14662904744956751</v>
      </c>
      <c r="K7349">
        <v>7344</v>
      </c>
      <c r="L7349" s="8">
        <v>-1.4700509721547899E-3</v>
      </c>
      <c r="M7349" s="8">
        <v>0.16713453765141201</v>
      </c>
    </row>
    <row r="7350" spans="1:13" x14ac:dyDescent="0.55000000000000004">
      <c r="A7350">
        <v>7345</v>
      </c>
      <c r="C7350">
        <f t="shared" si="348"/>
        <v>-0.1770528228479562</v>
      </c>
      <c r="D7350">
        <f t="shared" si="349"/>
        <v>8.1452178368971642E-3</v>
      </c>
      <c r="E7350" s="2">
        <f t="shared" si="350"/>
        <v>0.15241992590176057</v>
      </c>
      <c r="K7350">
        <v>7345</v>
      </c>
      <c r="L7350" s="8">
        <v>-5.1808264089894304E-3</v>
      </c>
      <c r="M7350" s="8">
        <v>0.21335712310854801</v>
      </c>
    </row>
    <row r="7351" spans="1:13" x14ac:dyDescent="0.55000000000000004">
      <c r="A7351">
        <v>7346</v>
      </c>
      <c r="C7351">
        <f t="shared" si="348"/>
        <v>-9.3881931828518617E-2</v>
      </c>
      <c r="D7351">
        <f t="shared" si="349"/>
        <v>7.441758373693411E-3</v>
      </c>
      <c r="E7351" s="2">
        <f t="shared" si="350"/>
        <v>9.0015015830367626E-2</v>
      </c>
      <c r="K7351">
        <v>7346</v>
      </c>
      <c r="L7351" s="8">
        <v>-7.59403173217896E-3</v>
      </c>
      <c r="M7351" s="8">
        <v>0.206143093511648</v>
      </c>
    </row>
    <row r="7352" spans="1:13" x14ac:dyDescent="0.55000000000000004">
      <c r="A7352">
        <v>7347</v>
      </c>
      <c r="C7352">
        <f t="shared" si="348"/>
        <v>1.285134520759554E-2</v>
      </c>
      <c r="D7352">
        <f t="shared" si="349"/>
        <v>4.8705744185227433E-3</v>
      </c>
      <c r="E7352" s="2">
        <f t="shared" si="350"/>
        <v>1.807623838399839E-2</v>
      </c>
      <c r="K7352">
        <v>7347</v>
      </c>
      <c r="L7352" s="8">
        <v>-8.1052646980915698E-3</v>
      </c>
      <c r="M7352" s="8">
        <v>0.14729924732584501</v>
      </c>
    </row>
    <row r="7353" spans="1:13" x14ac:dyDescent="0.55000000000000004">
      <c r="A7353">
        <v>7348</v>
      </c>
      <c r="C7353">
        <f t="shared" si="348"/>
        <v>0.11635920548146698</v>
      </c>
      <c r="D7353">
        <f t="shared" si="349"/>
        <v>1.0769789478658307E-3</v>
      </c>
      <c r="E7353" s="2">
        <f t="shared" si="350"/>
        <v>4.1984975912809303E-3</v>
      </c>
      <c r="K7353">
        <v>7348</v>
      </c>
      <c r="L7353" s="8">
        <v>-6.5864838389553797E-3</v>
      </c>
      <c r="M7353" s="8">
        <v>5.1563390869094602E-2</v>
      </c>
    </row>
    <row r="7354" spans="1:13" x14ac:dyDescent="0.55000000000000004">
      <c r="A7354">
        <v>7349</v>
      </c>
      <c r="C7354">
        <f t="shared" si="348"/>
        <v>0.19066335783693716</v>
      </c>
      <c r="D7354">
        <f t="shared" si="349"/>
        <v>-2.986915537790374E-3</v>
      </c>
      <c r="E7354" s="2">
        <f t="shared" si="350"/>
        <v>6.1380158896496777E-2</v>
      </c>
      <c r="K7354">
        <v>7349</v>
      </c>
      <c r="L7354" s="8">
        <v>-3.41807724277348E-3</v>
      </c>
      <c r="M7354" s="8">
        <v>-5.7086836706874998E-2</v>
      </c>
    </row>
    <row r="7355" spans="1:13" x14ac:dyDescent="0.55000000000000004">
      <c r="A7355">
        <v>7350</v>
      </c>
      <c r="C7355">
        <f t="shared" si="348"/>
        <v>0.21711502624004494</v>
      </c>
      <c r="D7355">
        <f t="shared" si="349"/>
        <v>-6.3011571826452738E-3</v>
      </c>
      <c r="E7355" s="2">
        <f t="shared" si="350"/>
        <v>0.13583230015343101</v>
      </c>
      <c r="K7355">
        <v>7350</v>
      </c>
      <c r="L7355" s="8">
        <v>6.0640800307282803E-4</v>
      </c>
      <c r="M7355" s="8">
        <v>-0.15143931188858301</v>
      </c>
    </row>
    <row r="7356" spans="1:13" x14ac:dyDescent="0.55000000000000004">
      <c r="A7356">
        <v>7351</v>
      </c>
      <c r="C7356">
        <f t="shared" si="348"/>
        <v>0.18907539947854116</v>
      </c>
      <c r="D7356">
        <f t="shared" si="349"/>
        <v>-8.0339411925112684E-3</v>
      </c>
      <c r="E7356" s="2">
        <f t="shared" si="350"/>
        <v>0.15755999132190759</v>
      </c>
      <c r="K7356">
        <v>7351</v>
      </c>
      <c r="L7356" s="8">
        <v>4.4790146026674098E-3</v>
      </c>
      <c r="M7356" s="8">
        <v>-0.20786287194651001</v>
      </c>
    </row>
    <row r="7357" spans="1:13" x14ac:dyDescent="0.55000000000000004">
      <c r="A7357">
        <v>7352</v>
      </c>
      <c r="C7357">
        <f t="shared" si="348"/>
        <v>0.11358183284381869</v>
      </c>
      <c r="D7357">
        <f t="shared" si="349"/>
        <v>-7.7503753051386187E-3</v>
      </c>
      <c r="E7357" s="2">
        <f t="shared" si="350"/>
        <v>0.10615066981316176</v>
      </c>
      <c r="K7357">
        <v>7352</v>
      </c>
      <c r="L7357" s="8">
        <v>7.2298242092345899E-3</v>
      </c>
      <c r="M7357" s="8">
        <v>-0.21222588623779201</v>
      </c>
    </row>
    <row r="7358" spans="1:13" x14ac:dyDescent="0.55000000000000004">
      <c r="A7358">
        <v>7353</v>
      </c>
      <c r="C7358">
        <f t="shared" si="348"/>
        <v>9.5816202788212828E-3</v>
      </c>
      <c r="D7358">
        <f t="shared" si="349"/>
        <v>-5.5216285811472568E-3</v>
      </c>
      <c r="E7358" s="2">
        <f t="shared" si="350"/>
        <v>2.9934962238763796E-2</v>
      </c>
      <c r="K7358">
        <v>7353</v>
      </c>
      <c r="L7358" s="8">
        <v>8.1698794920257202E-3</v>
      </c>
      <c r="M7358" s="8">
        <v>-0.163435610767002</v>
      </c>
    </row>
    <row r="7359" spans="1:13" x14ac:dyDescent="0.55000000000000004">
      <c r="A7359">
        <v>7354</v>
      </c>
      <c r="C7359">
        <f t="shared" si="348"/>
        <v>-9.6823377011629533E-2</v>
      </c>
      <c r="D7359">
        <f t="shared" si="349"/>
        <v>-1.9070694699837927E-3</v>
      </c>
      <c r="E7359" s="2">
        <f t="shared" si="350"/>
        <v>5.3414163160676387E-4</v>
      </c>
      <c r="K7359">
        <v>7354</v>
      </c>
      <c r="L7359" s="8">
        <v>7.0637377737861502E-3</v>
      </c>
      <c r="M7359" s="8">
        <v>-7.3711872698695599E-2</v>
      </c>
    </row>
    <row r="7360" spans="1:13" x14ac:dyDescent="0.55000000000000004">
      <c r="A7360">
        <v>7355</v>
      </c>
      <c r="C7360">
        <f t="shared" si="348"/>
        <v>-0.17892774754701679</v>
      </c>
      <c r="D7360">
        <f t="shared" si="349"/>
        <v>2.1861238803106493E-3</v>
      </c>
      <c r="E7360" s="2">
        <f t="shared" si="350"/>
        <v>4.554007587858018E-2</v>
      </c>
      <c r="K7360">
        <v>7355</v>
      </c>
      <c r="L7360" s="8">
        <v>4.1884391098540499E-3</v>
      </c>
      <c r="M7360" s="8">
        <v>3.4473461162259703E-2</v>
      </c>
    </row>
    <row r="7361" spans="1:13" x14ac:dyDescent="0.55000000000000004">
      <c r="A7361">
        <v>7356</v>
      </c>
      <c r="C7361">
        <f t="shared" si="348"/>
        <v>-0.2161250249457739</v>
      </c>
      <c r="D7361">
        <f t="shared" si="349"/>
        <v>5.7306462164823388E-3</v>
      </c>
      <c r="E7361" s="2">
        <f t="shared" si="350"/>
        <v>0.12260483185255477</v>
      </c>
      <c r="K7361">
        <v>7356</v>
      </c>
      <c r="L7361" s="8">
        <v>2.6411988766913199E-4</v>
      </c>
      <c r="M7361" s="8">
        <v>0.1340247028173</v>
      </c>
    </row>
    <row r="7362" spans="1:13" x14ac:dyDescent="0.55000000000000004">
      <c r="A7362">
        <v>7357</v>
      </c>
      <c r="C7362">
        <f t="shared" si="348"/>
        <v>-0.19907947663720996</v>
      </c>
      <c r="D7362">
        <f t="shared" si="349"/>
        <v>7.836897144755002E-3</v>
      </c>
      <c r="E7362" s="2">
        <f t="shared" si="350"/>
        <v>0.15927131384444421</v>
      </c>
      <c r="K7362">
        <v>7357</v>
      </c>
      <c r="L7362" s="8">
        <v>-3.7263497988633499E-3</v>
      </c>
      <c r="M7362" s="8">
        <v>0.20000862622285301</v>
      </c>
    </row>
    <row r="7363" spans="1:13" x14ac:dyDescent="0.55000000000000004">
      <c r="A7363">
        <v>7358</v>
      </c>
      <c r="C7363">
        <f t="shared" si="348"/>
        <v>-0.13206917595763176</v>
      </c>
      <c r="D7363">
        <f t="shared" si="349"/>
        <v>7.9762520784050252E-3</v>
      </c>
      <c r="E7363" s="2">
        <f t="shared" si="350"/>
        <v>0.12108195477536425</v>
      </c>
      <c r="K7363">
        <v>7358</v>
      </c>
      <c r="L7363" s="8">
        <v>-6.78353206167461E-3</v>
      </c>
      <c r="M7363" s="8">
        <v>0.215899148427454</v>
      </c>
    </row>
    <row r="7364" spans="1:13" x14ac:dyDescent="0.55000000000000004">
      <c r="A7364">
        <v>7359</v>
      </c>
      <c r="C7364">
        <f t="shared" si="348"/>
        <v>-3.1912295908777442E-2</v>
      </c>
      <c r="D7364">
        <f t="shared" si="349"/>
        <v>6.1137358664630284E-3</v>
      </c>
      <c r="E7364" s="2">
        <f t="shared" si="350"/>
        <v>4.3944185774436172E-2</v>
      </c>
      <c r="K7364">
        <v>7359</v>
      </c>
      <c r="L7364" s="8">
        <v>-8.14173663766171E-3</v>
      </c>
      <c r="M7364" s="8">
        <v>0.177716389567319</v>
      </c>
    </row>
    <row r="7365" spans="1:13" x14ac:dyDescent="0.55000000000000004">
      <c r="A7365">
        <v>7360</v>
      </c>
      <c r="C7365">
        <f t="shared" si="348"/>
        <v>7.6253897755353864E-2</v>
      </c>
      <c r="D7365">
        <f t="shared" si="349"/>
        <v>2.7168008193659771E-3</v>
      </c>
      <c r="E7365" s="2">
        <f t="shared" si="350"/>
        <v>3.5229640933096375E-4</v>
      </c>
      <c r="K7365">
        <v>7360</v>
      </c>
      <c r="L7365" s="8">
        <v>-7.4607927650791701E-3</v>
      </c>
      <c r="M7365" s="8">
        <v>9.5023458467607194E-2</v>
      </c>
    </row>
    <row r="7366" spans="1:13" x14ac:dyDescent="0.55000000000000004">
      <c r="A7366">
        <v>7361</v>
      </c>
      <c r="C7366">
        <f t="shared" ref="C7366:C7429" si="351">$D$1*COS($B$2*(A7366-$L$2)+$B$1)</f>
        <v>0.16528197038752543</v>
      </c>
      <c r="D7366">
        <f t="shared" ref="D7366:D7429" si="352">$D$2*COS($B$2*(A7366-$L$3)+$B$3)</f>
        <v>-1.3619939677743679E-3</v>
      </c>
      <c r="E7366" s="2">
        <f t="shared" ref="E7366:E7429" si="353">(M7366-C7366)^2</f>
        <v>3.1240794988750927E-2</v>
      </c>
      <c r="K7366">
        <v>7361</v>
      </c>
      <c r="L7366" s="8">
        <v>-4.9112470610844098E-3</v>
      </c>
      <c r="M7366" s="8">
        <v>-1.1468687288057E-2</v>
      </c>
    </row>
    <row r="7367" spans="1:13" x14ac:dyDescent="0.55000000000000004">
      <c r="A7367">
        <v>7362</v>
      </c>
      <c r="C7367">
        <f t="shared" si="351"/>
        <v>0.21282775231993853</v>
      </c>
      <c r="D7367">
        <f t="shared" si="352"/>
        <v>-5.0989569775583251E-3</v>
      </c>
      <c r="E7367" s="2">
        <f t="shared" si="353"/>
        <v>0.10752902208022455</v>
      </c>
      <c r="K7367">
        <v>7362</v>
      </c>
      <c r="L7367" s="8">
        <v>-1.1316490634762E-3</v>
      </c>
      <c r="M7367" s="8">
        <v>-0.115088429165856</v>
      </c>
    </row>
    <row r="7368" spans="1:13" x14ac:dyDescent="0.55000000000000004">
      <c r="A7368">
        <v>7363</v>
      </c>
      <c r="C7368">
        <f t="shared" si="351"/>
        <v>0.2069582544731228</v>
      </c>
      <c r="D7368">
        <f t="shared" si="352"/>
        <v>-7.5561892634604935E-3</v>
      </c>
      <c r="E7368" s="2">
        <f t="shared" si="353"/>
        <v>0.15748342571613477</v>
      </c>
      <c r="K7368">
        <v>7363</v>
      </c>
      <c r="L7368" s="8">
        <v>2.9313774623207301E-3</v>
      </c>
      <c r="M7368" s="8">
        <v>-0.18988356000228601</v>
      </c>
    </row>
    <row r="7369" spans="1:13" x14ac:dyDescent="0.55000000000000004">
      <c r="A7369">
        <v>7364</v>
      </c>
      <c r="C7369">
        <f t="shared" si="351"/>
        <v>0.1491465970874308</v>
      </c>
      <c r="D7369">
        <f t="shared" si="352"/>
        <v>-8.1169773160664239E-3</v>
      </c>
      <c r="E7369" s="2">
        <f t="shared" si="353"/>
        <v>0.13415208107797125</v>
      </c>
      <c r="K7369">
        <v>7364</v>
      </c>
      <c r="L7369" s="8">
        <v>6.2602223177339001E-3</v>
      </c>
      <c r="M7369" s="8">
        <v>-0.217121175284056</v>
      </c>
    </row>
    <row r="7370" spans="1:13" x14ac:dyDescent="0.55000000000000004">
      <c r="A7370">
        <v>7365</v>
      </c>
      <c r="C7370">
        <f t="shared" si="351"/>
        <v>5.3902287596681107E-2</v>
      </c>
      <c r="D7370">
        <f t="shared" si="352"/>
        <v>-6.6405751547155912E-3</v>
      </c>
      <c r="E7370" s="2">
        <f t="shared" si="353"/>
        <v>5.9478299637736168E-2</v>
      </c>
      <c r="K7370">
        <v>7365</v>
      </c>
      <c r="L7370" s="8">
        <v>8.0211556580707995E-3</v>
      </c>
      <c r="M7370" s="8">
        <v>-0.189979445293948</v>
      </c>
    </row>
    <row r="7371" spans="1:13" x14ac:dyDescent="0.55000000000000004">
      <c r="A7371">
        <v>7366</v>
      </c>
      <c r="C7371">
        <f t="shared" si="351"/>
        <v>-5.4870359913057838E-2</v>
      </c>
      <c r="D7371">
        <f t="shared" si="352"/>
        <v>-3.4975286017356584E-3</v>
      </c>
      <c r="E7371" s="2">
        <f t="shared" si="353"/>
        <v>3.6464478331528025E-3</v>
      </c>
      <c r="K7371">
        <v>7366</v>
      </c>
      <c r="L7371" s="8">
        <v>7.7731408042067199E-3</v>
      </c>
      <c r="M7371" s="8">
        <v>-0.115256184683055</v>
      </c>
    </row>
    <row r="7372" spans="1:13" x14ac:dyDescent="0.55000000000000004">
      <c r="A7372">
        <v>7367</v>
      </c>
      <c r="C7372">
        <f t="shared" si="351"/>
        <v>-0.14987170366003846</v>
      </c>
      <c r="D7372">
        <f t="shared" si="352"/>
        <v>5.2332390822643082E-4</v>
      </c>
      <c r="E7372" s="2">
        <f t="shared" si="353"/>
        <v>1.9100734258462367E-2</v>
      </c>
      <c r="K7372">
        <v>7367</v>
      </c>
      <c r="L7372" s="8">
        <v>5.5782946148643497E-3</v>
      </c>
      <c r="M7372" s="8">
        <v>-1.16662976208304E-2</v>
      </c>
    </row>
    <row r="7373" spans="1:13" x14ac:dyDescent="0.55000000000000004">
      <c r="A7373">
        <v>7368</v>
      </c>
      <c r="C7373">
        <f t="shared" si="351"/>
        <v>-0.20725840883321009</v>
      </c>
      <c r="D7373">
        <f t="shared" si="352"/>
        <v>4.4128331480164399E-3</v>
      </c>
      <c r="E7373" s="2">
        <f t="shared" si="353"/>
        <v>9.12667633054111E-2</v>
      </c>
      <c r="K7373">
        <v>7368</v>
      </c>
      <c r="L7373" s="8">
        <v>1.9863299340017399E-3</v>
      </c>
      <c r="M7373" s="8">
        <v>9.4845486052988107E-2</v>
      </c>
    </row>
    <row r="7374" spans="1:13" x14ac:dyDescent="0.55000000000000004">
      <c r="A7374">
        <v>7369</v>
      </c>
      <c r="C7374">
        <f t="shared" si="351"/>
        <v>-0.21262762204987545</v>
      </c>
      <c r="D7374">
        <f t="shared" si="352"/>
        <v>7.1948142827968527E-3</v>
      </c>
      <c r="E7374" s="2">
        <f t="shared" si="353"/>
        <v>0.15227964912021913</v>
      </c>
      <c r="K7374">
        <v>7369</v>
      </c>
      <c r="L7374" s="8">
        <v>-2.1031234011279001E-3</v>
      </c>
      <c r="M7374" s="8">
        <v>0.17760262936615601</v>
      </c>
    </row>
    <row r="7375" spans="1:13" x14ac:dyDescent="0.55000000000000004">
      <c r="A7375">
        <v>7370</v>
      </c>
      <c r="C7375">
        <f t="shared" si="351"/>
        <v>-0.16463178396668646</v>
      </c>
      <c r="D7375">
        <f t="shared" si="352"/>
        <v>8.1710486872473911E-3</v>
      </c>
      <c r="E7375" s="2">
        <f t="shared" si="353"/>
        <v>0.14478776600334159</v>
      </c>
      <c r="K7375">
        <v>7370</v>
      </c>
      <c r="L7375" s="8">
        <v>-5.6658364336146898E-3</v>
      </c>
      <c r="M7375" s="8">
        <v>0.215878092387846</v>
      </c>
    </row>
    <row r="7376" spans="1:13" x14ac:dyDescent="0.55000000000000004">
      <c r="A7376">
        <v>7371</v>
      </c>
      <c r="C7376">
        <f t="shared" si="351"/>
        <v>-7.5316838273490561E-2</v>
      </c>
      <c r="D7376">
        <f t="shared" si="352"/>
        <v>7.0965221032984731E-3</v>
      </c>
      <c r="E7376" s="2">
        <f t="shared" si="353"/>
        <v>7.5846474343398695E-2</v>
      </c>
      <c r="K7376">
        <v>7371</v>
      </c>
      <c r="L7376" s="8">
        <v>-7.8095055830052001E-3</v>
      </c>
      <c r="M7376" s="8">
        <v>0.20008554796054101</v>
      </c>
    </row>
    <row r="7377" spans="1:13" x14ac:dyDescent="0.55000000000000004">
      <c r="A7377">
        <v>7372</v>
      </c>
      <c r="C7377">
        <f t="shared" si="351"/>
        <v>3.2901046275423999E-2</v>
      </c>
      <c r="D7377">
        <f t="shared" si="352"/>
        <v>4.2409180542375439E-3</v>
      </c>
      <c r="E7377" s="2">
        <f t="shared" si="353"/>
        <v>1.0257494690355147E-2</v>
      </c>
      <c r="K7377">
        <v>7372</v>
      </c>
      <c r="L7377" s="8">
        <v>-7.9972356124766494E-3</v>
      </c>
      <c r="M7377" s="8">
        <v>0.134180336805893</v>
      </c>
    </row>
    <row r="7378" spans="1:13" x14ac:dyDescent="0.55000000000000004">
      <c r="A7378">
        <v>7373</v>
      </c>
      <c r="C7378">
        <f t="shared" si="351"/>
        <v>0.13286146170823737</v>
      </c>
      <c r="D7378">
        <f t="shared" si="352"/>
        <v>3.2093296502286295E-4</v>
      </c>
      <c r="E7378" s="2">
        <f t="shared" si="353"/>
        <v>9.6417933334461709E-3</v>
      </c>
      <c r="K7378">
        <v>7373</v>
      </c>
      <c r="L7378" s="8">
        <v>-6.1820083715553396E-3</v>
      </c>
      <c r="M7378" s="8">
        <v>3.4668827903831398E-2</v>
      </c>
    </row>
    <row r="7379" spans="1:13" x14ac:dyDescent="0.55000000000000004">
      <c r="A7379">
        <v>7374</v>
      </c>
      <c r="C7379">
        <f t="shared" si="351"/>
        <v>0.19947645074969217</v>
      </c>
      <c r="D7379">
        <f t="shared" si="352"/>
        <v>-3.6795995336823969E-3</v>
      </c>
      <c r="E7379" s="2">
        <f t="shared" si="353"/>
        <v>7.4530176507005524E-2</v>
      </c>
      <c r="K7379">
        <v>7374</v>
      </c>
      <c r="L7379" s="8">
        <v>-2.8184587835823E-3</v>
      </c>
      <c r="M7379" s="8">
        <v>-7.3525704016539503E-2</v>
      </c>
    </row>
    <row r="7380" spans="1:13" x14ac:dyDescent="0.55000000000000004">
      <c r="A7380">
        <v>7375</v>
      </c>
      <c r="C7380">
        <f t="shared" si="351"/>
        <v>0.21602705528294225</v>
      </c>
      <c r="D7380">
        <f t="shared" si="352"/>
        <v>-6.7566301092376099E-3</v>
      </c>
      <c r="E7380" s="2">
        <f t="shared" si="353"/>
        <v>0.14389301091490864</v>
      </c>
      <c r="K7380">
        <v>7375</v>
      </c>
      <c r="L7380" s="8">
        <v>1.25099129118785E-3</v>
      </c>
      <c r="M7380" s="8">
        <v>-0.16330526724561401</v>
      </c>
    </row>
    <row r="7381" spans="1:13" x14ac:dyDescent="0.55000000000000004">
      <c r="A7381">
        <v>7376</v>
      </c>
      <c r="C7381">
        <f t="shared" si="351"/>
        <v>0.17835942242920538</v>
      </c>
      <c r="D7381">
        <f t="shared" si="352"/>
        <v>-8.1378889458367781E-3</v>
      </c>
      <c r="E7381" s="2">
        <f t="shared" si="353"/>
        <v>0.15252417512922864</v>
      </c>
      <c r="K7381">
        <v>7376</v>
      </c>
      <c r="L7381" s="8">
        <v>5.0071228364934597E-3</v>
      </c>
      <c r="M7381" s="8">
        <v>-0.21218401322069599</v>
      </c>
    </row>
    <row r="7382" spans="1:13" x14ac:dyDescent="0.55000000000000004">
      <c r="A7382">
        <v>7377</v>
      </c>
      <c r="C7382">
        <f t="shared" si="351"/>
        <v>9.5927334066900474E-2</v>
      </c>
      <c r="D7382">
        <f t="shared" si="352"/>
        <v>-7.4767091901676947E-3</v>
      </c>
      <c r="E7382" s="2">
        <f t="shared" si="353"/>
        <v>9.2323176161441867E-2</v>
      </c>
      <c r="K7382">
        <v>7377</v>
      </c>
      <c r="L7382" s="8">
        <v>7.5091894054642901E-3</v>
      </c>
      <c r="M7382" s="8">
        <v>-0.20791995679059899</v>
      </c>
    </row>
    <row r="7383" spans="1:13" x14ac:dyDescent="0.55000000000000004">
      <c r="A7383">
        <v>7378</v>
      </c>
      <c r="C7383">
        <f t="shared" si="351"/>
        <v>-1.0580493160229413E-2</v>
      </c>
      <c r="D7383">
        <f t="shared" si="352"/>
        <v>-4.9390330243026491E-3</v>
      </c>
      <c r="E7383" s="2">
        <f t="shared" si="353"/>
        <v>1.9881159099162216E-2</v>
      </c>
      <c r="K7383">
        <v>7378</v>
      </c>
      <c r="L7383" s="8">
        <v>8.1305329042074808E-3</v>
      </c>
      <c r="M7383" s="8">
        <v>-0.15158105734052699</v>
      </c>
    </row>
    <row r="7384" spans="1:13" x14ac:dyDescent="0.55000000000000004">
      <c r="A7384">
        <v>7379</v>
      </c>
      <c r="C7384">
        <f t="shared" si="351"/>
        <v>-0.1144328396232422</v>
      </c>
      <c r="D7384">
        <f t="shared" si="352"/>
        <v>-1.1617636758935197E-3</v>
      </c>
      <c r="E7384" s="2">
        <f t="shared" si="353"/>
        <v>3.2667052141677213E-3</v>
      </c>
      <c r="K7384">
        <v>7379</v>
      </c>
      <c r="L7384" s="8">
        <v>6.7155339989275701E-3</v>
      </c>
      <c r="M7384" s="8">
        <v>-5.7277741738908899E-2</v>
      </c>
    </row>
    <row r="7385" spans="1:13" x14ac:dyDescent="0.55000000000000004">
      <c r="A7385">
        <v>7380</v>
      </c>
      <c r="C7385">
        <f t="shared" si="351"/>
        <v>-0.18956495539369761</v>
      </c>
      <c r="D7385">
        <f t="shared" si="352"/>
        <v>2.9070838671295834E-3</v>
      </c>
      <c r="E7385" s="2">
        <f t="shared" si="353"/>
        <v>5.8050201873959817E-2</v>
      </c>
      <c r="K7385">
        <v>7380</v>
      </c>
      <c r="L7385" s="8">
        <v>3.6185879434678498E-3</v>
      </c>
      <c r="M7385" s="8">
        <v>5.13711396065323E-2</v>
      </c>
    </row>
    <row r="7386" spans="1:13" x14ac:dyDescent="0.55000000000000004">
      <c r="A7386">
        <v>7381</v>
      </c>
      <c r="C7386">
        <f t="shared" si="351"/>
        <v>-0.21712026307255725</v>
      </c>
      <c r="D7386">
        <f t="shared" si="352"/>
        <v>6.2463146359691369E-3</v>
      </c>
      <c r="E7386" s="2">
        <f t="shared" si="353"/>
        <v>0.13269559328537048</v>
      </c>
      <c r="K7386">
        <v>7381</v>
      </c>
      <c r="L7386" s="8">
        <v>-3.8465591052327702E-4</v>
      </c>
      <c r="M7386" s="8">
        <v>0.147153800354103</v>
      </c>
    </row>
    <row r="7387" spans="1:13" x14ac:dyDescent="0.55000000000000004">
      <c r="A7387">
        <v>7382</v>
      </c>
      <c r="C7387">
        <f t="shared" si="351"/>
        <v>-0.19018296125222844</v>
      </c>
      <c r="D7387">
        <f t="shared" si="352"/>
        <v>8.0178520930463317E-3</v>
      </c>
      <c r="E7387" s="2">
        <f t="shared" si="353"/>
        <v>0.15702503103365809</v>
      </c>
      <c r="K7387">
        <v>7382</v>
      </c>
      <c r="L7387" s="8">
        <v>-4.29156030549182E-3</v>
      </c>
      <c r="M7387" s="8">
        <v>0.20608087892708701</v>
      </c>
    </row>
    <row r="7388" spans="1:13" x14ac:dyDescent="0.55000000000000004">
      <c r="A7388">
        <v>7383</v>
      </c>
      <c r="C7388">
        <f t="shared" si="351"/>
        <v>-0.11551374489901778</v>
      </c>
      <c r="D7388">
        <f t="shared" si="352"/>
        <v>7.7770776777180911E-3</v>
      </c>
      <c r="E7388" s="2">
        <f t="shared" si="353"/>
        <v>0.10818012240015809</v>
      </c>
      <c r="K7388">
        <v>7383</v>
      </c>
      <c r="L7388" s="8">
        <v>-7.1236167990426204E-3</v>
      </c>
      <c r="M7388" s="8">
        <v>0.21339372293982301</v>
      </c>
    </row>
    <row r="7389" spans="1:13" x14ac:dyDescent="0.55000000000000004">
      <c r="A7389">
        <v>7384</v>
      </c>
      <c r="C7389">
        <f t="shared" si="351"/>
        <v>-1.185301341118125E-2</v>
      </c>
      <c r="D7389">
        <f t="shared" si="352"/>
        <v>5.5844206930962693E-3</v>
      </c>
      <c r="E7389" s="2">
        <f t="shared" si="353"/>
        <v>3.2081752868592092E-2</v>
      </c>
      <c r="K7389">
        <v>7384</v>
      </c>
      <c r="L7389" s="8">
        <v>-8.1715192735628793E-3</v>
      </c>
      <c r="M7389" s="8">
        <v>0.16726078524373</v>
      </c>
    </row>
    <row r="7390" spans="1:13" x14ac:dyDescent="0.55000000000000004">
      <c r="A7390">
        <v>7385</v>
      </c>
      <c r="C7390">
        <f t="shared" si="351"/>
        <v>9.4782574601162614E-2</v>
      </c>
      <c r="D7390">
        <f t="shared" si="352"/>
        <v>1.9901918247558457E-3</v>
      </c>
      <c r="E7390" s="2">
        <f t="shared" si="353"/>
        <v>2.4168521523869435E-4</v>
      </c>
      <c r="K7390">
        <v>7385</v>
      </c>
      <c r="L7390" s="8">
        <v>-7.1728140535940099E-3</v>
      </c>
      <c r="M7390" s="8">
        <v>7.9236346272764296E-2</v>
      </c>
    </row>
    <row r="7391" spans="1:13" x14ac:dyDescent="0.55000000000000004">
      <c r="A7391">
        <v>7386</v>
      </c>
      <c r="C7391">
        <f t="shared" si="351"/>
        <v>0.17762973424676842</v>
      </c>
      <c r="D7391">
        <f t="shared" si="352"/>
        <v>-2.1035332416831196E-3</v>
      </c>
      <c r="E7391" s="2">
        <f t="shared" si="353"/>
        <v>4.2544450504531546E-2</v>
      </c>
      <c r="K7391">
        <v>7386</v>
      </c>
      <c r="L7391" s="8">
        <v>-4.3776330569945997E-3</v>
      </c>
      <c r="M7391" s="8">
        <v>-2.86333271688218E-2</v>
      </c>
    </row>
    <row r="7392" spans="1:13" x14ac:dyDescent="0.55000000000000004">
      <c r="A7392">
        <v>7387</v>
      </c>
      <c r="C7392">
        <f t="shared" si="351"/>
        <v>0.21589557473415691</v>
      </c>
      <c r="D7392">
        <f t="shared" si="352"/>
        <v>-5.6693158034223081E-3</v>
      </c>
      <c r="E7392" s="2">
        <f t="shared" si="353"/>
        <v>0.11918180645071168</v>
      </c>
      <c r="K7392">
        <v>7387</v>
      </c>
      <c r="L7392" s="8">
        <v>-4.8604670440698902E-4</v>
      </c>
      <c r="M7392" s="8">
        <v>-0.12933160619271</v>
      </c>
    </row>
    <row r="7393" spans="1:13" x14ac:dyDescent="0.55000000000000004">
      <c r="A7393">
        <v>7388</v>
      </c>
      <c r="C7393">
        <f t="shared" si="351"/>
        <v>0.19997617668091353</v>
      </c>
      <c r="D7393">
        <f t="shared" si="352"/>
        <v>-7.8122195981980029E-3</v>
      </c>
      <c r="E7393" s="2">
        <f t="shared" si="353"/>
        <v>0.1580970192873859</v>
      </c>
      <c r="K7393">
        <v>7388</v>
      </c>
      <c r="L7393" s="8">
        <v>3.5272730605141901E-3</v>
      </c>
      <c r="M7393" s="8">
        <v>-0.19763798213059799</v>
      </c>
    </row>
    <row r="7394" spans="1:13" x14ac:dyDescent="0.55000000000000004">
      <c r="A7394">
        <v>7389</v>
      </c>
      <c r="C7394">
        <f t="shared" si="351"/>
        <v>0.13386697344411566</v>
      </c>
      <c r="D7394">
        <f t="shared" si="352"/>
        <v>-7.9944209423496049E-3</v>
      </c>
      <c r="E7394" s="2">
        <f t="shared" si="353"/>
        <v>0.12271826812162742</v>
      </c>
      <c r="K7394">
        <v>7389</v>
      </c>
      <c r="L7394" s="8">
        <v>6.6571654058161399E-3</v>
      </c>
      <c r="M7394" s="8">
        <v>-0.21644469938684699</v>
      </c>
    </row>
    <row r="7395" spans="1:13" x14ac:dyDescent="0.55000000000000004">
      <c r="A7395">
        <v>7390</v>
      </c>
      <c r="C7395">
        <f t="shared" si="351"/>
        <v>3.4159981567879742E-2</v>
      </c>
      <c r="D7395">
        <f t="shared" si="352"/>
        <v>-6.170191139072639E-3</v>
      </c>
      <c r="E7395" s="2">
        <f t="shared" si="353"/>
        <v>4.6311677219767498E-2</v>
      </c>
      <c r="K7395">
        <v>7390</v>
      </c>
      <c r="L7395" s="8">
        <v>8.1197293771754896E-3</v>
      </c>
      <c r="M7395" s="8">
        <v>-0.18104149895622701</v>
      </c>
    </row>
    <row r="7396" spans="1:13" x14ac:dyDescent="0.55000000000000004">
      <c r="A7396">
        <v>7391</v>
      </c>
      <c r="C7396">
        <f t="shared" si="351"/>
        <v>-7.412044564910085E-2</v>
      </c>
      <c r="D7396">
        <f t="shared" si="352"/>
        <v>-2.7973734171737015E-3</v>
      </c>
      <c r="E7396" s="2">
        <f t="shared" si="353"/>
        <v>6.8512467611581444E-4</v>
      </c>
      <c r="K7396">
        <v>7391</v>
      </c>
      <c r="L7396" s="8">
        <v>7.5486567548771104E-3</v>
      </c>
      <c r="M7396" s="8">
        <v>-0.100295332012098</v>
      </c>
    </row>
    <row r="7397" spans="1:13" x14ac:dyDescent="0.55000000000000004">
      <c r="A7397">
        <v>7392</v>
      </c>
      <c r="C7397">
        <f t="shared" si="351"/>
        <v>-0.1637982033431889</v>
      </c>
      <c r="D7397">
        <f t="shared" si="352"/>
        <v>1.2775260684826603E-3</v>
      </c>
      <c r="E7397" s="2">
        <f t="shared" si="353"/>
        <v>2.868573159667193E-2</v>
      </c>
      <c r="K7397">
        <v>7392</v>
      </c>
      <c r="L7397" s="8">
        <v>5.0869762198530004E-3</v>
      </c>
      <c r="M7397" s="8">
        <v>5.5704230215305297E-3</v>
      </c>
    </row>
    <row r="7398" spans="1:13" x14ac:dyDescent="0.55000000000000004">
      <c r="A7398">
        <v>7393</v>
      </c>
      <c r="C7398">
        <f t="shared" si="351"/>
        <v>-0.21236606459031915</v>
      </c>
      <c r="D7398">
        <f t="shared" si="352"/>
        <v>5.0317934390628032E-3</v>
      </c>
      <c r="E7398" s="2">
        <f t="shared" si="353"/>
        <v>0.10394633532117388</v>
      </c>
      <c r="K7398">
        <v>7393</v>
      </c>
      <c r="L7398" s="8">
        <v>1.35123093325728E-3</v>
      </c>
      <c r="M7398" s="8">
        <v>0.110041031053021</v>
      </c>
    </row>
    <row r="7399" spans="1:13" x14ac:dyDescent="0.55000000000000004">
      <c r="A7399">
        <v>7394</v>
      </c>
      <c r="C7399">
        <f t="shared" si="351"/>
        <v>-0.20763451994674986</v>
      </c>
      <c r="D7399">
        <f t="shared" si="352"/>
        <v>7.5231867182284709E-3</v>
      </c>
      <c r="E7399" s="2">
        <f t="shared" si="353"/>
        <v>0.15569787476999652</v>
      </c>
      <c r="K7399">
        <v>7394</v>
      </c>
      <c r="L7399" s="8">
        <v>-2.7229385230008499E-3</v>
      </c>
      <c r="M7399" s="8">
        <v>0.18695118021228599</v>
      </c>
    </row>
    <row r="7400" spans="1:13" x14ac:dyDescent="0.55000000000000004">
      <c r="A7400">
        <v>7395</v>
      </c>
      <c r="C7400">
        <f t="shared" si="351"/>
        <v>-0.15079108738496907</v>
      </c>
      <c r="D7400">
        <f t="shared" si="352"/>
        <v>8.1264187073126787E-3</v>
      </c>
      <c r="E7400" s="2">
        <f t="shared" si="353"/>
        <v>0.13529841888572558</v>
      </c>
      <c r="K7400">
        <v>7395</v>
      </c>
      <c r="L7400" s="8">
        <v>-6.1151311342891902E-3</v>
      </c>
      <c r="M7400" s="8">
        <v>0.21703824652646</v>
      </c>
    </row>
    <row r="7401" spans="1:13" x14ac:dyDescent="0.55000000000000004">
      <c r="A7401">
        <v>7396</v>
      </c>
      <c r="C7401">
        <f t="shared" si="351"/>
        <v>-5.6102270316545272E-2</v>
      </c>
      <c r="D7401">
        <f t="shared" si="352"/>
        <v>6.690090892245034E-3</v>
      </c>
      <c r="E7401" s="2">
        <f t="shared" si="353"/>
        <v>6.1935783096661846E-2</v>
      </c>
      <c r="K7401">
        <v>7396</v>
      </c>
      <c r="L7401" s="8">
        <v>-7.9757512174753499E-3</v>
      </c>
      <c r="M7401" s="8">
        <v>0.19276673759054999</v>
      </c>
    </row>
    <row r="7402" spans="1:13" x14ac:dyDescent="0.55000000000000004">
      <c r="A7402">
        <v>7397</v>
      </c>
      <c r="C7402">
        <f t="shared" si="351"/>
        <v>5.2667034061574483E-2</v>
      </c>
      <c r="D7402">
        <f t="shared" si="352"/>
        <v>3.5746912791385734E-3</v>
      </c>
      <c r="E7402" s="2">
        <f t="shared" si="353"/>
        <v>4.5628092179204631E-3</v>
      </c>
      <c r="K7402">
        <v>7397</v>
      </c>
      <c r="L7402" s="8">
        <v>-7.83879493027634E-3</v>
      </c>
      <c r="M7402" s="8">
        <v>0.120215603387064</v>
      </c>
    </row>
    <row r="7403" spans="1:13" x14ac:dyDescent="0.55000000000000004">
      <c r="A7403">
        <v>7398</v>
      </c>
      <c r="C7403">
        <f t="shared" si="351"/>
        <v>0.14821802302323422</v>
      </c>
      <c r="D7403">
        <f t="shared" si="352"/>
        <v>-4.3788049651798734E-4</v>
      </c>
      <c r="E7403" s="2">
        <f t="shared" si="353"/>
        <v>1.7072635980506533E-2</v>
      </c>
      <c r="K7403">
        <v>7398</v>
      </c>
      <c r="L7403" s="8">
        <v>-5.7385638244362904E-3</v>
      </c>
      <c r="M7403" s="8">
        <v>1.7555725551826901E-2</v>
      </c>
    </row>
    <row r="7404" spans="1:13" x14ac:dyDescent="0.55000000000000004">
      <c r="A7404">
        <v>7399</v>
      </c>
      <c r="C7404">
        <f t="shared" si="351"/>
        <v>0.2065694123941007</v>
      </c>
      <c r="D7404">
        <f t="shared" si="352"/>
        <v>-4.3405534973370678E-3</v>
      </c>
      <c r="E7404" s="2">
        <f t="shared" si="353"/>
        <v>8.7657743960432161E-2</v>
      </c>
      <c r="K7404">
        <v>7399</v>
      </c>
      <c r="L7404" s="8">
        <v>-2.2010738093007202E-3</v>
      </c>
      <c r="M7404" s="8">
        <v>-8.9501092655679904E-2</v>
      </c>
    </row>
    <row r="7405" spans="1:13" x14ac:dyDescent="0.55000000000000004">
      <c r="A7405">
        <v>7400</v>
      </c>
      <c r="C7405">
        <f t="shared" si="351"/>
        <v>0.21307623339178475</v>
      </c>
      <c r="D7405">
        <f t="shared" si="352"/>
        <v>-7.1538390619329218E-3</v>
      </c>
      <c r="E7405" s="2">
        <f t="shared" si="353"/>
        <v>0.14993781079176741</v>
      </c>
      <c r="K7405">
        <v>7400</v>
      </c>
      <c r="L7405" s="8">
        <v>1.88768879584481E-3</v>
      </c>
      <c r="M7405" s="8">
        <v>-0.174141806983102</v>
      </c>
    </row>
    <row r="7406" spans="1:13" x14ac:dyDescent="0.55000000000000004">
      <c r="A7406">
        <v>7401</v>
      </c>
      <c r="C7406">
        <f t="shared" si="351"/>
        <v>0.16610541109877203</v>
      </c>
      <c r="D7406">
        <f t="shared" si="352"/>
        <v>-8.1716618129466199E-3</v>
      </c>
      <c r="E7406" s="2">
        <f t="shared" si="353"/>
        <v>0.14536912840237351</v>
      </c>
      <c r="K7406">
        <v>7401</v>
      </c>
      <c r="L7406" s="8">
        <v>5.5036680316999003E-3</v>
      </c>
      <c r="M7406" s="8">
        <v>-0.21516762545426499</v>
      </c>
    </row>
    <row r="7407" spans="1:13" x14ac:dyDescent="0.55000000000000004">
      <c r="A7407">
        <v>7402</v>
      </c>
      <c r="C7407">
        <f t="shared" si="351"/>
        <v>7.744563184718263E-2</v>
      </c>
      <c r="D7407">
        <f t="shared" si="352"/>
        <v>-7.1385696939329363E-3</v>
      </c>
      <c r="E7407" s="2">
        <f t="shared" si="353"/>
        <v>7.8259508134141703E-2</v>
      </c>
      <c r="K7407">
        <v>7402</v>
      </c>
      <c r="L7407" s="8">
        <v>7.7412194667380004E-3</v>
      </c>
      <c r="M7407" s="8">
        <v>-0.202303377327366</v>
      </c>
    </row>
    <row r="7408" spans="1:13" x14ac:dyDescent="0.55000000000000004">
      <c r="A7408">
        <v>7403</v>
      </c>
      <c r="C7408">
        <f t="shared" si="351"/>
        <v>-3.0651368575688672E-2</v>
      </c>
      <c r="D7408">
        <f t="shared" si="352"/>
        <v>-4.3138470508521237E-3</v>
      </c>
      <c r="E7408" s="2">
        <f t="shared" si="353"/>
        <v>1.1689853261291813E-2</v>
      </c>
      <c r="K7408">
        <v>7403</v>
      </c>
      <c r="L7408" s="8">
        <v>8.0399344632924603E-3</v>
      </c>
      <c r="M7408" s="8">
        <v>-0.13877099334978699</v>
      </c>
    </row>
    <row r="7409" spans="1:13" x14ac:dyDescent="0.55000000000000004">
      <c r="A7409">
        <v>7404</v>
      </c>
      <c r="C7409">
        <f t="shared" si="351"/>
        <v>-0.1310555215656489</v>
      </c>
      <c r="D7409">
        <f t="shared" si="352"/>
        <v>-4.0643972668857962E-4</v>
      </c>
      <c r="E7409" s="2">
        <f t="shared" si="353"/>
        <v>8.2034625958455811E-3</v>
      </c>
      <c r="K7409">
        <v>7404</v>
      </c>
      <c r="L7409" s="8">
        <v>6.3249979973829199E-3</v>
      </c>
      <c r="M7409" s="8">
        <v>-4.0482553215011402E-2</v>
      </c>
    </row>
    <row r="7410" spans="1:13" x14ac:dyDescent="0.55000000000000004">
      <c r="A7410">
        <v>7405</v>
      </c>
      <c r="C7410">
        <f t="shared" si="351"/>
        <v>-0.19856750107384244</v>
      </c>
      <c r="D7410">
        <f t="shared" si="352"/>
        <v>3.6029754018041087E-3</v>
      </c>
      <c r="E7410" s="2">
        <f t="shared" si="353"/>
        <v>7.1028909768232493E-2</v>
      </c>
      <c r="K7410">
        <v>7405</v>
      </c>
      <c r="L7410" s="8">
        <v>3.0259265455898701E-3</v>
      </c>
      <c r="M7410" s="8">
        <v>6.7944993507992296E-2</v>
      </c>
    </row>
    <row r="7411" spans="1:13" x14ac:dyDescent="0.55000000000000004">
      <c r="A7411">
        <v>7406</v>
      </c>
      <c r="C7411">
        <f t="shared" si="351"/>
        <v>-0.21624322328333051</v>
      </c>
      <c r="D7411">
        <f t="shared" si="352"/>
        <v>6.7081196491396503E-3</v>
      </c>
      <c r="E7411" s="2">
        <f t="shared" si="353"/>
        <v>0.14107424701684618</v>
      </c>
      <c r="K7411">
        <v>7406</v>
      </c>
      <c r="L7411" s="8">
        <v>-1.03100698103163E-3</v>
      </c>
      <c r="M7411" s="8">
        <v>0.15935529510678001</v>
      </c>
    </row>
    <row r="7412" spans="1:13" x14ac:dyDescent="0.55000000000000004">
      <c r="A7412">
        <v>7407</v>
      </c>
      <c r="C7412">
        <f t="shared" si="351"/>
        <v>-0.17964645449419409</v>
      </c>
      <c r="D7412">
        <f t="shared" si="352"/>
        <v>8.1296672604843686E-3</v>
      </c>
      <c r="E7412" s="2">
        <f t="shared" si="353"/>
        <v>0.15249066312724632</v>
      </c>
      <c r="K7412">
        <v>7407</v>
      </c>
      <c r="L7412" s="8">
        <v>-4.8297184133508E-3</v>
      </c>
      <c r="M7412" s="8">
        <v>0.21085407447759399</v>
      </c>
    </row>
    <row r="7413" spans="1:13" x14ac:dyDescent="0.55000000000000004">
      <c r="A7413">
        <v>7408</v>
      </c>
      <c r="C7413">
        <f t="shared" si="351"/>
        <v>-9.7962212276646157E-2</v>
      </c>
      <c r="D7413">
        <f t="shared" si="352"/>
        <v>7.5108397492837679E-3</v>
      </c>
      <c r="E7413" s="2">
        <f t="shared" si="353"/>
        <v>9.4559543432659474E-2</v>
      </c>
      <c r="K7413">
        <v>7408</v>
      </c>
      <c r="L7413" s="8">
        <v>-7.41879690764842E-3</v>
      </c>
      <c r="M7413" s="8">
        <v>0.20954314285178</v>
      </c>
    </row>
    <row r="7414" spans="1:13" x14ac:dyDescent="0.55000000000000004">
      <c r="A7414">
        <v>7409</v>
      </c>
      <c r="C7414">
        <f t="shared" si="351"/>
        <v>8.3084803445162194E-3</v>
      </c>
      <c r="D7414">
        <f t="shared" si="352"/>
        <v>5.0069497769654175E-3</v>
      </c>
      <c r="E7414" s="2">
        <f t="shared" si="353"/>
        <v>2.1739246822091659E-2</v>
      </c>
      <c r="K7414">
        <v>7409</v>
      </c>
      <c r="L7414" s="8">
        <v>-8.1497916935507307E-3</v>
      </c>
      <c r="M7414" s="8">
        <v>0.155750831187453</v>
      </c>
    </row>
    <row r="7415" spans="1:13" x14ac:dyDescent="0.55000000000000004">
      <c r="A7415">
        <v>7410</v>
      </c>
      <c r="C7415">
        <f t="shared" si="351"/>
        <v>0.11249391952807518</v>
      </c>
      <c r="D7415">
        <f t="shared" si="352"/>
        <v>1.2464209487561869E-3</v>
      </c>
      <c r="E7415" s="2">
        <f t="shared" si="353"/>
        <v>2.4546239767737977E-3</v>
      </c>
      <c r="K7415">
        <v>7410</v>
      </c>
      <c r="L7415" s="8">
        <v>-6.8396205921660604E-3</v>
      </c>
      <c r="M7415" s="8">
        <v>6.2949757644218493E-2</v>
      </c>
    </row>
    <row r="7416" spans="1:13" x14ac:dyDescent="0.55000000000000004">
      <c r="A7416">
        <v>7411</v>
      </c>
      <c r="C7416">
        <f t="shared" si="351"/>
        <v>0.18844575609377079</v>
      </c>
      <c r="D7416">
        <f t="shared" si="352"/>
        <v>-2.8269332651218201E-3</v>
      </c>
      <c r="E7416" s="2">
        <f t="shared" si="353"/>
        <v>5.478559531349355E-2</v>
      </c>
      <c r="K7416">
        <v>7411</v>
      </c>
      <c r="L7416" s="8">
        <v>-3.8164240835476598E-3</v>
      </c>
      <c r="M7416" s="8">
        <v>-4.5617473212956401E-2</v>
      </c>
    </row>
    <row r="7417" spans="1:13" x14ac:dyDescent="0.55000000000000004">
      <c r="A7417">
        <v>7412</v>
      </c>
      <c r="C7417">
        <f t="shared" si="351"/>
        <v>0.21710168000130284</v>
      </c>
      <c r="D7417">
        <f t="shared" si="352"/>
        <v>-6.1907868164795829E-3</v>
      </c>
      <c r="E7417" s="2">
        <f t="shared" si="353"/>
        <v>0.12950008680286831</v>
      </c>
      <c r="K7417">
        <v>7412</v>
      </c>
      <c r="L7417" s="8">
        <v>1.62619512171434E-4</v>
      </c>
      <c r="M7417" s="8">
        <v>-0.14275952491368701</v>
      </c>
    </row>
    <row r="7418" spans="1:13" x14ac:dyDescent="0.55000000000000004">
      <c r="A7418">
        <v>7413</v>
      </c>
      <c r="C7418">
        <f t="shared" si="351"/>
        <v>0.19126965836883122</v>
      </c>
      <c r="D7418">
        <f t="shared" si="352"/>
        <v>-8.0008833683332982E-3</v>
      </c>
      <c r="E7418" s="2">
        <f t="shared" si="353"/>
        <v>0.15635399206310399</v>
      </c>
      <c r="K7418">
        <v>7413</v>
      </c>
      <c r="L7418" s="8">
        <v>4.10093404224898E-3</v>
      </c>
      <c r="M7418" s="8">
        <v>-0.204146567983988</v>
      </c>
    </row>
    <row r="7419" spans="1:13" x14ac:dyDescent="0.55000000000000004">
      <c r="A7419">
        <v>7414</v>
      </c>
      <c r="C7419">
        <f t="shared" si="351"/>
        <v>0.117432984130293</v>
      </c>
      <c r="D7419">
        <f t="shared" si="352"/>
        <v>-7.8029268399757053E-3</v>
      </c>
      <c r="E7419" s="2">
        <f t="shared" si="353"/>
        <v>0.11011567563840377</v>
      </c>
      <c r="K7419">
        <v>7414</v>
      </c>
      <c r="L7419" s="8">
        <v>7.0121442010974396E-3</v>
      </c>
      <c r="M7419" s="8">
        <v>-0.21440383666933399</v>
      </c>
    </row>
    <row r="7420" spans="1:13" x14ac:dyDescent="0.55000000000000004">
      <c r="A7420">
        <v>7415</v>
      </c>
      <c r="C7420">
        <f t="shared" si="351"/>
        <v>1.4123106169109074E-2</v>
      </c>
      <c r="D7420">
        <f t="shared" si="352"/>
        <v>-5.6466001475179734E-3</v>
      </c>
      <c r="E7420" s="2">
        <f t="shared" si="353"/>
        <v>3.425662030918275E-2</v>
      </c>
      <c r="K7420">
        <v>7415</v>
      </c>
      <c r="L7420" s="8">
        <v>8.1671193445965306E-3</v>
      </c>
      <c r="M7420" s="8">
        <v>-0.170962334396006</v>
      </c>
    </row>
    <row r="7421" spans="1:13" x14ac:dyDescent="0.55000000000000004">
      <c r="A7421">
        <v>7416</v>
      </c>
      <c r="C7421">
        <f t="shared" si="351"/>
        <v>-9.2731373751720844E-2</v>
      </c>
      <c r="D7421">
        <f t="shared" si="352"/>
        <v>-2.0730958388853805E-3</v>
      </c>
      <c r="E7421" s="2">
        <f t="shared" si="353"/>
        <v>6.4466749537109587E-5</v>
      </c>
      <c r="K7421">
        <v>7416</v>
      </c>
      <c r="L7421" s="8">
        <v>7.2765887831112803E-3</v>
      </c>
      <c r="M7421" s="8">
        <v>-8.4702254899872306E-2</v>
      </c>
    </row>
    <row r="7422" spans="1:13" x14ac:dyDescent="0.55000000000000004">
      <c r="A7422">
        <v>7417</v>
      </c>
      <c r="C7422">
        <f t="shared" si="351"/>
        <v>-0.17631223348313918</v>
      </c>
      <c r="D7422">
        <f t="shared" si="352"/>
        <v>2.0207118279143019E-3</v>
      </c>
      <c r="E7422" s="2">
        <f t="shared" si="353"/>
        <v>3.9634543883237859E-2</v>
      </c>
      <c r="K7422">
        <v>7417</v>
      </c>
      <c r="L7422" s="8">
        <v>4.5635914202162096E-3</v>
      </c>
      <c r="M7422" s="8">
        <v>2.2772029790575798E-2</v>
      </c>
    </row>
    <row r="7423" spans="1:13" x14ac:dyDescent="0.55000000000000004">
      <c r="A7423">
        <v>7418</v>
      </c>
      <c r="C7423">
        <f t="shared" si="351"/>
        <v>-0.21564243897729854</v>
      </c>
      <c r="D7423">
        <f t="shared" si="352"/>
        <v>5.6073634191332938E-3</v>
      </c>
      <c r="E7423" s="2">
        <f t="shared" si="353"/>
        <v>0.1157260773416415</v>
      </c>
      <c r="K7423">
        <v>7418</v>
      </c>
      <c r="L7423" s="8">
        <v>7.0761427566215398E-4</v>
      </c>
      <c r="M7423" s="8">
        <v>0.124542918352557</v>
      </c>
    </row>
    <row r="7424" spans="1:13" x14ac:dyDescent="0.55000000000000004">
      <c r="A7424">
        <v>7419</v>
      </c>
      <c r="C7424">
        <f t="shared" si="351"/>
        <v>-0.20085093767011905</v>
      </c>
      <c r="D7424">
        <f t="shared" si="352"/>
        <v>7.7866849859926845E-3</v>
      </c>
      <c r="E7424" s="2">
        <f t="shared" si="353"/>
        <v>0.15679398164841438</v>
      </c>
      <c r="K7424">
        <v>7419</v>
      </c>
      <c r="L7424" s="8">
        <v>-3.3255892539517601E-3</v>
      </c>
      <c r="M7424" s="8">
        <v>0.195121260404966</v>
      </c>
    </row>
    <row r="7425" spans="1:13" x14ac:dyDescent="0.55000000000000004">
      <c r="A7425">
        <v>7420</v>
      </c>
      <c r="C7425">
        <f t="shared" si="351"/>
        <v>-0.13565008460959316</v>
      </c>
      <c r="D7425">
        <f t="shared" si="352"/>
        <v>8.0117127516645993E-3</v>
      </c>
      <c r="E7425" s="2">
        <f t="shared" si="353"/>
        <v>0.12424240203850608</v>
      </c>
      <c r="K7425">
        <v>7420</v>
      </c>
      <c r="L7425" s="8">
        <v>-6.52587832445549E-3</v>
      </c>
      <c r="M7425" s="8">
        <v>0.21683027234453001</v>
      </c>
    </row>
    <row r="7426" spans="1:13" x14ac:dyDescent="0.55000000000000004">
      <c r="A7426">
        <v>7421</v>
      </c>
      <c r="C7426">
        <f t="shared" si="351"/>
        <v>-3.6403919592090182E-2</v>
      </c>
      <c r="D7426">
        <f t="shared" si="352"/>
        <v>6.2259694902513573E-3</v>
      </c>
      <c r="E7426" s="2">
        <f t="shared" si="353"/>
        <v>4.86805609106645E-2</v>
      </c>
      <c r="K7426">
        <v>7421</v>
      </c>
      <c r="L7426" s="8">
        <v>-8.0917206849893293E-3</v>
      </c>
      <c r="M7426" s="8">
        <v>0.18423279745805199</v>
      </c>
    </row>
    <row r="7427" spans="1:13" x14ac:dyDescent="0.55000000000000004">
      <c r="A7427">
        <v>7422</v>
      </c>
      <c r="C7427">
        <f t="shared" si="351"/>
        <v>7.1978861911753053E-2</v>
      </c>
      <c r="D7427">
        <f t="shared" si="352"/>
        <v>2.8776391197858618E-3</v>
      </c>
      <c r="E7427" s="2">
        <f t="shared" si="353"/>
        <v>1.1232025158506511E-3</v>
      </c>
      <c r="K7427">
        <v>7422</v>
      </c>
      <c r="L7427" s="8">
        <v>-7.6309414025767701E-3</v>
      </c>
      <c r="M7427" s="8">
        <v>0.10549307555090399</v>
      </c>
    </row>
    <row r="7428" spans="1:13" x14ac:dyDescent="0.55000000000000004">
      <c r="A7428">
        <v>7423</v>
      </c>
      <c r="C7428">
        <f t="shared" si="351"/>
        <v>0.16229646626977454</v>
      </c>
      <c r="D7428">
        <f t="shared" si="352"/>
        <v>-1.1929180139259392E-3</v>
      </c>
      <c r="E7428" s="2">
        <f t="shared" si="353"/>
        <v>2.6232501796378389E-2</v>
      </c>
      <c r="K7428">
        <v>7423</v>
      </c>
      <c r="L7428" s="8">
        <v>-5.2589455069652104E-3</v>
      </c>
      <c r="M7428" s="8">
        <v>3.31958440502295E-4</v>
      </c>
    </row>
    <row r="7429" spans="1:13" x14ac:dyDescent="0.55000000000000004">
      <c r="A7429">
        <v>7424</v>
      </c>
      <c r="C7429">
        <f t="shared" si="351"/>
        <v>0.21188107853215932</v>
      </c>
      <c r="D7429">
        <f t="shared" si="352"/>
        <v>-4.9640778708589708E-3</v>
      </c>
      <c r="E7429" s="2">
        <f t="shared" si="353"/>
        <v>0.10035804450482307</v>
      </c>
      <c r="K7429">
        <v>7424</v>
      </c>
      <c r="L7429" s="8">
        <v>-1.56981408500478E-3</v>
      </c>
      <c r="M7429" s="8">
        <v>-0.104912299720643</v>
      </c>
    </row>
    <row r="7430" spans="1:13" x14ac:dyDescent="0.55000000000000004">
      <c r="A7430">
        <v>7425</v>
      </c>
      <c r="C7430">
        <f t="shared" ref="C7430:C7493" si="354">$D$1*COS($B$2*(A7430-$L$2)+$B$1)</f>
        <v>0.20828800618174767</v>
      </c>
      <c r="D7430">
        <f t="shared" ref="D7430:D7493" si="355">$D$2*COS($B$2*(A7430-$L$3)+$B$3)</f>
        <v>-7.4893588166657608E-3</v>
      </c>
      <c r="E7430" s="2">
        <f t="shared" ref="E7430:E7493" si="356">(M7430-C7430)^2</f>
        <v>0.15379623260688299</v>
      </c>
      <c r="K7430">
        <v>7425</v>
      </c>
      <c r="L7430" s="8">
        <v>2.51248701296466E-3</v>
      </c>
      <c r="M7430" s="8">
        <v>-0.18388062158809701</v>
      </c>
    </row>
    <row r="7431" spans="1:13" x14ac:dyDescent="0.55000000000000004">
      <c r="A7431">
        <v>7426</v>
      </c>
      <c r="C7431">
        <f t="shared" si="354"/>
        <v>0.152419034642537</v>
      </c>
      <c r="D7431">
        <f t="shared" si="355"/>
        <v>-8.1349685626477437E-3</v>
      </c>
      <c r="E7431" s="2">
        <f t="shared" si="356"/>
        <v>0.13631893032157305</v>
      </c>
      <c r="K7431">
        <v>7426</v>
      </c>
      <c r="L7431" s="8">
        <v>5.9655201521992499E-3</v>
      </c>
      <c r="M7431" s="8">
        <v>-0.21679490106625099</v>
      </c>
    </row>
    <row r="7432" spans="1:13" x14ac:dyDescent="0.55000000000000004">
      <c r="A7432">
        <v>7427</v>
      </c>
      <c r="C7432">
        <f t="shared" si="354"/>
        <v>5.8296098149430549E-2</v>
      </c>
      <c r="D7432">
        <f t="shared" si="355"/>
        <v>-6.7388726710043995E-3</v>
      </c>
      <c r="E7432" s="2">
        <f t="shared" si="356"/>
        <v>6.4367572086564476E-2</v>
      </c>
      <c r="K7432">
        <v>7427</v>
      </c>
      <c r="L7432" s="8">
        <v>7.92445176191524E-3</v>
      </c>
      <c r="M7432" s="8">
        <v>-0.195411552674435</v>
      </c>
    </row>
    <row r="7433" spans="1:13" x14ac:dyDescent="0.55000000000000004">
      <c r="A7433">
        <v>7428</v>
      </c>
      <c r="C7433">
        <f t="shared" si="354"/>
        <v>-5.0457930197181262E-2</v>
      </c>
      <c r="D7433">
        <f t="shared" si="355"/>
        <v>-3.6514617830931888E-3</v>
      </c>
      <c r="E7433" s="2">
        <f t="shared" si="356"/>
        <v>5.5693739775623209E-3</v>
      </c>
      <c r="K7433">
        <v>7428</v>
      </c>
      <c r="L7433" s="8">
        <v>7.8986552681298196E-3</v>
      </c>
      <c r="M7433" s="8">
        <v>-0.12508616867004299</v>
      </c>
    </row>
    <row r="7434" spans="1:13" x14ac:dyDescent="0.55000000000000004">
      <c r="A7434">
        <v>7429</v>
      </c>
      <c r="C7434">
        <f t="shared" si="354"/>
        <v>-0.14654808163308092</v>
      </c>
      <c r="D7434">
        <f t="shared" si="355"/>
        <v>3.5238904566690108E-4</v>
      </c>
      <c r="E7434" s="2">
        <f t="shared" si="356"/>
        <v>1.5157525790429251E-2</v>
      </c>
      <c r="K7434">
        <v>7429</v>
      </c>
      <c r="L7434" s="8">
        <v>5.8945915627413598E-3</v>
      </c>
      <c r="M7434" s="8">
        <v>-2.34321777439844E-2</v>
      </c>
    </row>
    <row r="7435" spans="1:13" x14ac:dyDescent="0.55000000000000004">
      <c r="A7435">
        <v>7430</v>
      </c>
      <c r="C7435">
        <f t="shared" si="354"/>
        <v>-0.20585775356754415</v>
      </c>
      <c r="D7435">
        <f t="shared" si="355"/>
        <v>4.2677976517363292E-3</v>
      </c>
      <c r="E7435" s="2">
        <f t="shared" si="356"/>
        <v>8.4070017269184311E-2</v>
      </c>
      <c r="K7435">
        <v>7430</v>
      </c>
      <c r="L7435" s="8">
        <v>2.4141908330730698E-3</v>
      </c>
      <c r="M7435" s="8">
        <v>8.4090547460732801E-2</v>
      </c>
    </row>
    <row r="7436" spans="1:13" x14ac:dyDescent="0.55000000000000004">
      <c r="A7436">
        <v>7431</v>
      </c>
      <c r="C7436">
        <f t="shared" si="354"/>
        <v>-0.21350146849371282</v>
      </c>
      <c r="D7436">
        <f t="shared" si="355"/>
        <v>7.1120790052567719E-3</v>
      </c>
      <c r="E7436" s="2">
        <f t="shared" si="356"/>
        <v>0.14749727665797316</v>
      </c>
      <c r="K7436">
        <v>7431</v>
      </c>
      <c r="L7436" s="8">
        <v>-1.670858967291E-3</v>
      </c>
      <c r="M7436" s="8">
        <v>0.17055227339402501</v>
      </c>
    </row>
    <row r="7437" spans="1:13" x14ac:dyDescent="0.55000000000000004">
      <c r="A7437">
        <v>7432</v>
      </c>
      <c r="C7437">
        <f t="shared" si="354"/>
        <v>-0.1675608150818455</v>
      </c>
      <c r="D7437">
        <f t="shared" si="355"/>
        <v>8.1713784391886195E-3</v>
      </c>
      <c r="E7437" s="2">
        <f t="shared" si="356"/>
        <v>0.14581624968228021</v>
      </c>
      <c r="K7437">
        <v>7432</v>
      </c>
      <c r="L7437" s="8">
        <v>-5.3374317740405297E-3</v>
      </c>
      <c r="M7437" s="8">
        <v>0.21429812442629301</v>
      </c>
    </row>
    <row r="7438" spans="1:13" x14ac:dyDescent="0.55000000000000004">
      <c r="A7438">
        <v>7433</v>
      </c>
      <c r="C7438">
        <f t="shared" si="354"/>
        <v>-7.956592898912003E-2</v>
      </c>
      <c r="D7438">
        <f t="shared" si="355"/>
        <v>7.1798341239322069E-3</v>
      </c>
      <c r="E7438" s="2">
        <f t="shared" si="356"/>
        <v>8.062056624534554E-2</v>
      </c>
      <c r="K7438">
        <v>7433</v>
      </c>
      <c r="L7438" s="8">
        <v>-7.6672116819587396E-3</v>
      </c>
      <c r="M7438" s="8">
        <v>0.20437168078694601</v>
      </c>
    </row>
    <row r="7439" spans="1:13" x14ac:dyDescent="0.55000000000000004">
      <c r="A7439">
        <v>7434</v>
      </c>
      <c r="C7439">
        <f t="shared" si="354"/>
        <v>2.8398328165170569E-2</v>
      </c>
      <c r="D7439">
        <f t="shared" si="355"/>
        <v>4.3863027824652652E-3</v>
      </c>
      <c r="E7439" s="2">
        <f t="shared" si="356"/>
        <v>1.319299274041133E-2</v>
      </c>
      <c r="K7439">
        <v>7434</v>
      </c>
      <c r="L7439" s="8">
        <v>-8.0766908602022403E-3</v>
      </c>
      <c r="M7439" s="8">
        <v>0.143259081864645</v>
      </c>
    </row>
    <row r="7440" spans="1:13" x14ac:dyDescent="0.55000000000000004">
      <c r="A7440">
        <v>7435</v>
      </c>
      <c r="C7440">
        <f t="shared" si="354"/>
        <v>0.12923520353926637</v>
      </c>
      <c r="D7440">
        <f t="shared" si="355"/>
        <v>4.9190189852633796E-4</v>
      </c>
      <c r="E7440" s="2">
        <f t="shared" si="356"/>
        <v>6.8838294670966731E-3</v>
      </c>
      <c r="K7440">
        <v>7435</v>
      </c>
      <c r="L7440" s="8">
        <v>-6.4633127083555397E-3</v>
      </c>
      <c r="M7440" s="8">
        <v>4.6266357174521301E-2</v>
      </c>
    </row>
    <row r="7441" spans="1:13" x14ac:dyDescent="0.55000000000000004">
      <c r="A7441">
        <v>7436</v>
      </c>
      <c r="C7441">
        <f t="shared" si="354"/>
        <v>0.19763676688695789</v>
      </c>
      <c r="D7441">
        <f t="shared" si="355"/>
        <v>-3.5259559934733595E-3</v>
      </c>
      <c r="E7441" s="2">
        <f t="shared" si="356"/>
        <v>6.7574434315365195E-2</v>
      </c>
      <c r="K7441">
        <v>7436</v>
      </c>
      <c r="L7441" s="8">
        <v>-3.23115779322008E-3</v>
      </c>
      <c r="M7441" s="8">
        <v>-6.2314063685604798E-2</v>
      </c>
    </row>
    <row r="7442" spans="1:13" x14ac:dyDescent="0.55000000000000004">
      <c r="A7442">
        <v>7437</v>
      </c>
      <c r="C7442">
        <f t="shared" si="354"/>
        <v>0.21643566759853192</v>
      </c>
      <c r="D7442">
        <f t="shared" si="355"/>
        <v>-6.6588732523666103E-3</v>
      </c>
      <c r="E7442" s="2">
        <f t="shared" si="356"/>
        <v>0.13817814360803796</v>
      </c>
      <c r="K7442">
        <v>7437</v>
      </c>
      <c r="L7442" s="8">
        <v>8.1026063587505003E-4</v>
      </c>
      <c r="M7442" s="8">
        <v>-0.15528754072728401</v>
      </c>
    </row>
    <row r="7443" spans="1:13" x14ac:dyDescent="0.55000000000000004">
      <c r="A7443">
        <v>7438</v>
      </c>
      <c r="C7443">
        <f t="shared" si="354"/>
        <v>0.1809137778447702</v>
      </c>
      <c r="D7443">
        <f t="shared" si="355"/>
        <v>-8.1205536828273892E-3</v>
      </c>
      <c r="E7443" s="2">
        <f t="shared" si="356"/>
        <v>0.15232009237179453</v>
      </c>
      <c r="K7443">
        <v>7438</v>
      </c>
      <c r="L7443" s="8">
        <v>4.6487442622232204E-3</v>
      </c>
      <c r="M7443" s="8">
        <v>-0.20936828985985101</v>
      </c>
    </row>
    <row r="7444" spans="1:13" x14ac:dyDescent="0.55000000000000004">
      <c r="A7444">
        <v>7439</v>
      </c>
      <c r="C7444">
        <f t="shared" si="354"/>
        <v>9.9986343211839412E-2</v>
      </c>
      <c r="D7444">
        <f t="shared" si="355"/>
        <v>-7.5441463065889312E-3</v>
      </c>
      <c r="E7444" s="2">
        <f t="shared" si="356"/>
        <v>9.671962860824028E-2</v>
      </c>
      <c r="K7444">
        <v>7439</v>
      </c>
      <c r="L7444" s="8">
        <v>7.3229210493818697E-3</v>
      </c>
      <c r="M7444" s="8">
        <v>-0.21101145197044199</v>
      </c>
    </row>
    <row r="7445" spans="1:13" x14ac:dyDescent="0.55000000000000004">
      <c r="A7445">
        <v>7440</v>
      </c>
      <c r="C7445">
        <f t="shared" si="354"/>
        <v>-6.0355560192117364E-3</v>
      </c>
      <c r="D7445">
        <f t="shared" si="355"/>
        <v>-5.074317225476817E-3</v>
      </c>
      <c r="E7445" s="2">
        <f t="shared" si="356"/>
        <v>2.3645191647702568E-2</v>
      </c>
      <c r="K7445">
        <v>7440</v>
      </c>
      <c r="L7445" s="8">
        <v>8.16302683161871E-3</v>
      </c>
      <c r="M7445" s="8">
        <v>-0.159805486915023</v>
      </c>
    </row>
    <row r="7446" spans="1:13" x14ac:dyDescent="0.55000000000000004">
      <c r="A7446">
        <v>7441</v>
      </c>
      <c r="C7446">
        <f t="shared" si="354"/>
        <v>-0.11054265791167203</v>
      </c>
      <c r="D7446">
        <f t="shared" si="355"/>
        <v>-1.3309414788449092E-3</v>
      </c>
      <c r="E7446" s="2">
        <f t="shared" si="356"/>
        <v>1.7612636373442144E-3</v>
      </c>
      <c r="K7446">
        <v>7441</v>
      </c>
      <c r="L7446" s="8">
        <v>6.9586519041346098E-3</v>
      </c>
      <c r="M7446" s="8">
        <v>-6.8575246300468101E-2</v>
      </c>
    </row>
    <row r="7447" spans="1:13" x14ac:dyDescent="0.55000000000000004">
      <c r="A7447">
        <v>7442</v>
      </c>
      <c r="C7447">
        <f t="shared" si="354"/>
        <v>-0.18730588272265469</v>
      </c>
      <c r="D7447">
        <f t="shared" si="355"/>
        <v>2.7464725249566261E-3</v>
      </c>
      <c r="E7447" s="2">
        <f t="shared" si="356"/>
        <v>5.1590750177342194E-2</v>
      </c>
      <c r="K7447">
        <v>7442</v>
      </c>
      <c r="L7447" s="8">
        <v>4.01143943891761E-3</v>
      </c>
      <c r="M7447" s="8">
        <v>3.9830090159982699E-2</v>
      </c>
    </row>
    <row r="7448" spans="1:13" x14ac:dyDescent="0.55000000000000004">
      <c r="A7448">
        <v>7443</v>
      </c>
      <c r="C7448">
        <f t="shared" si="354"/>
        <v>-0.21705927906499961</v>
      </c>
      <c r="D7448">
        <f t="shared" si="355"/>
        <v>6.1345798160415445E-3</v>
      </c>
      <c r="E7448" s="2">
        <f t="shared" si="356"/>
        <v>0.12625160065600241</v>
      </c>
      <c r="K7448">
        <v>7443</v>
      </c>
      <c r="L7448" s="8">
        <v>5.9537081060072299E-5</v>
      </c>
      <c r="M7448" s="8">
        <v>0.13825973345192499</v>
      </c>
    </row>
    <row r="7449" spans="1:13" x14ac:dyDescent="0.55000000000000004">
      <c r="A7449">
        <v>7444</v>
      </c>
      <c r="C7449">
        <f t="shared" si="354"/>
        <v>-0.19233537160861219</v>
      </c>
      <c r="D7449">
        <f t="shared" si="355"/>
        <v>7.9830368799827973E-3</v>
      </c>
      <c r="E7449" s="2">
        <f t="shared" si="356"/>
        <v>0.1555487888447134</v>
      </c>
      <c r="K7449">
        <v>7444</v>
      </c>
      <c r="L7449" s="8">
        <v>-3.9072767080901996E-3</v>
      </c>
      <c r="M7449" s="8">
        <v>0.20206136879971501</v>
      </c>
    </row>
    <row r="7450" spans="1:13" x14ac:dyDescent="0.55000000000000004">
      <c r="A7450">
        <v>7445</v>
      </c>
      <c r="C7450">
        <f t="shared" si="354"/>
        <v>-0.11933933998642586</v>
      </c>
      <c r="D7450">
        <f t="shared" si="355"/>
        <v>7.8279199561145912E-3</v>
      </c>
      <c r="E7450" s="2">
        <f t="shared" si="356"/>
        <v>0.11195369411977796</v>
      </c>
      <c r="K7450">
        <v>7445</v>
      </c>
      <c r="L7450" s="8">
        <v>-6.8954888067143299E-3</v>
      </c>
      <c r="M7450" s="8">
        <v>0.21525548083388801</v>
      </c>
    </row>
    <row r="7451" spans="1:13" x14ac:dyDescent="0.55000000000000004">
      <c r="A7451">
        <v>7446</v>
      </c>
      <c r="C7451">
        <f t="shared" si="354"/>
        <v>-1.6391649504495332E-2</v>
      </c>
      <c r="D7451">
        <f t="shared" si="355"/>
        <v>5.7081601228076073E-3</v>
      </c>
      <c r="E7451" s="2">
        <f t="shared" si="356"/>
        <v>3.6453948663194069E-2</v>
      </c>
      <c r="K7451">
        <v>7446</v>
      </c>
      <c r="L7451" s="8">
        <v>-8.1566829571898692E-3</v>
      </c>
      <c r="M7451" s="8">
        <v>0.17453752234515699</v>
      </c>
    </row>
    <row r="7452" spans="1:13" x14ac:dyDescent="0.55000000000000004">
      <c r="A7452">
        <v>7447</v>
      </c>
      <c r="C7452">
        <f t="shared" si="354"/>
        <v>9.0669999497145604E-2</v>
      </c>
      <c r="D7452">
        <f t="shared" si="355"/>
        <v>2.1557724171105798E-3</v>
      </c>
      <c r="E7452" s="2">
        <f t="shared" si="356"/>
        <v>3.1859348922952655E-7</v>
      </c>
      <c r="K7452">
        <v>7447</v>
      </c>
      <c r="L7452" s="8">
        <v>-7.3749852606497203E-3</v>
      </c>
      <c r="M7452" s="8">
        <v>9.0105558632900706E-2</v>
      </c>
    </row>
    <row r="7453" spans="1:13" x14ac:dyDescent="0.55000000000000004">
      <c r="A7453">
        <v>7448</v>
      </c>
      <c r="C7453">
        <f t="shared" si="354"/>
        <v>0.17497538979695162</v>
      </c>
      <c r="D7453">
        <f t="shared" si="355"/>
        <v>-1.9376687252040657E-3</v>
      </c>
      <c r="E7453" s="2">
        <f t="shared" si="356"/>
        <v>3.6813824832765303E-2</v>
      </c>
      <c r="K7453">
        <v>7448</v>
      </c>
      <c r="L7453" s="8">
        <v>-4.7461767544928098E-3</v>
      </c>
      <c r="M7453" s="8">
        <v>-1.6893901213270501E-2</v>
      </c>
    </row>
    <row r="7454" spans="1:13" x14ac:dyDescent="0.55000000000000004">
      <c r="A7454">
        <v>7449</v>
      </c>
      <c r="C7454">
        <f t="shared" si="354"/>
        <v>0.2153656454463026</v>
      </c>
      <c r="D7454">
        <f t="shared" si="355"/>
        <v>-5.5447958603085691E-3</v>
      </c>
      <c r="E7454" s="2">
        <f t="shared" si="356"/>
        <v>0.11224364295114918</v>
      </c>
      <c r="K7454">
        <v>7449</v>
      </c>
      <c r="L7454" s="8">
        <v>-9.2865883703015998E-4</v>
      </c>
      <c r="M7454" s="8">
        <v>-0.11966217869842299</v>
      </c>
    </row>
    <row r="7455" spans="1:13" x14ac:dyDescent="0.55000000000000004">
      <c r="A7455">
        <v>7450</v>
      </c>
      <c r="C7455">
        <f t="shared" si="354"/>
        <v>0.20170366363624997</v>
      </c>
      <c r="D7455">
        <f t="shared" si="355"/>
        <v>-7.7602961094989801E-3</v>
      </c>
      <c r="E7455" s="2">
        <f t="shared" si="356"/>
        <v>0.15536524694064502</v>
      </c>
      <c r="K7455">
        <v>7450</v>
      </c>
      <c r="L7455" s="8">
        <v>3.1214474471478698E-3</v>
      </c>
      <c r="M7455" s="8">
        <v>-0.19246032119829201</v>
      </c>
    </row>
    <row r="7456" spans="1:13" x14ac:dyDescent="0.55000000000000004">
      <c r="A7456">
        <v>7451</v>
      </c>
      <c r="C7456">
        <f t="shared" si="354"/>
        <v>0.13741831382938938</v>
      </c>
      <c r="D7456">
        <f t="shared" si="355"/>
        <v>-8.0281256092684505E-3</v>
      </c>
      <c r="E7456" s="2">
        <f t="shared" si="356"/>
        <v>0.12565174304912752</v>
      </c>
      <c r="K7456">
        <v>7451</v>
      </c>
      <c r="L7456" s="8">
        <v>6.38976785413358E-3</v>
      </c>
      <c r="M7456" s="8">
        <v>-0.21705558231689601</v>
      </c>
    </row>
    <row r="7457" spans="1:13" x14ac:dyDescent="0.55000000000000004">
      <c r="A7457">
        <v>7452</v>
      </c>
      <c r="C7457">
        <f t="shared" si="354"/>
        <v>3.8643863802691789E-2</v>
      </c>
      <c r="D7457">
        <f t="shared" si="355"/>
        <v>-6.281064800648834E-3</v>
      </c>
      <c r="E7457" s="2">
        <f t="shared" si="356"/>
        <v>5.1045173792181757E-2</v>
      </c>
      <c r="K7457">
        <v>7452</v>
      </c>
      <c r="L7457" s="8">
        <v>8.0577312628095799E-3</v>
      </c>
      <c r="M7457" s="8">
        <v>-0.187287926329157</v>
      </c>
    </row>
    <row r="7458" spans="1:13" x14ac:dyDescent="0.55000000000000004">
      <c r="A7458">
        <v>7453</v>
      </c>
      <c r="C7458">
        <f t="shared" si="354"/>
        <v>-6.9829381492908502E-2</v>
      </c>
      <c r="D7458">
        <f t="shared" si="355"/>
        <v>-2.9575891213854187E-3</v>
      </c>
      <c r="E7458" s="2">
        <f t="shared" si="356"/>
        <v>1.6632910866914185E-3</v>
      </c>
      <c r="K7458">
        <v>7453</v>
      </c>
      <c r="L7458" s="8">
        <v>7.7075858901791703E-3</v>
      </c>
      <c r="M7458" s="8">
        <v>-0.11061284734233599</v>
      </c>
    </row>
    <row r="7459" spans="1:13" x14ac:dyDescent="0.55000000000000004">
      <c r="A7459">
        <v>7454</v>
      </c>
      <c r="C7459">
        <f t="shared" si="354"/>
        <v>-0.16077692392036466</v>
      </c>
      <c r="D7459">
        <f t="shared" si="355"/>
        <v>1.1081790863134693E-3</v>
      </c>
      <c r="E7459" s="2">
        <f t="shared" si="356"/>
        <v>2.3883486110929022E-2</v>
      </c>
      <c r="K7459">
        <v>7454</v>
      </c>
      <c r="L7459" s="8">
        <v>5.4270278169618403E-3</v>
      </c>
      <c r="M7459" s="8">
        <v>-6.2340945463396202E-3</v>
      </c>
    </row>
    <row r="7460" spans="1:13" x14ac:dyDescent="0.55000000000000004">
      <c r="A7460">
        <v>7455</v>
      </c>
      <c r="C7460">
        <f t="shared" si="354"/>
        <v>-0.21137284735247466</v>
      </c>
      <c r="D7460">
        <f t="shared" si="355"/>
        <v>4.8958177019094449E-3</v>
      </c>
      <c r="E7460" s="2">
        <f t="shared" si="356"/>
        <v>9.677006538546204E-2</v>
      </c>
      <c r="K7460">
        <v>7455</v>
      </c>
      <c r="L7460" s="8">
        <v>1.78723696015005E-3</v>
      </c>
      <c r="M7460" s="8">
        <v>9.9706025902303E-2</v>
      </c>
    </row>
    <row r="7461" spans="1:13" x14ac:dyDescent="0.55000000000000004">
      <c r="A7461">
        <v>7456</v>
      </c>
      <c r="C7461">
        <f t="shared" si="354"/>
        <v>-0.20891864148522579</v>
      </c>
      <c r="D7461">
        <f t="shared" si="355"/>
        <v>7.4547092699753107E-3</v>
      </c>
      <c r="E7461" s="2">
        <f t="shared" si="356"/>
        <v>0.15178254600759081</v>
      </c>
      <c r="K7461">
        <v>7456</v>
      </c>
      <c r="L7461" s="8">
        <v>-2.30017848054448E-3</v>
      </c>
      <c r="M7461" s="8">
        <v>0.180674153632434</v>
      </c>
    </row>
    <row r="7462" spans="1:13" x14ac:dyDescent="0.55000000000000004">
      <c r="A7462">
        <v>7457</v>
      </c>
      <c r="C7462">
        <f t="shared" si="354"/>
        <v>-0.15403026026074235</v>
      </c>
      <c r="D7462">
        <f t="shared" si="355"/>
        <v>8.1426259440811766E-3</v>
      </c>
      <c r="E7462" s="2">
        <f t="shared" si="356"/>
        <v>0.13721214620736422</v>
      </c>
      <c r="K7462">
        <v>7457</v>
      </c>
      <c r="L7462" s="8">
        <v>-5.8114999515153096E-3</v>
      </c>
      <c r="M7462" s="8">
        <v>0.216391318764244</v>
      </c>
    </row>
    <row r="7463" spans="1:13" x14ac:dyDescent="0.55000000000000004">
      <c r="A7463">
        <v>7458</v>
      </c>
      <c r="C7463">
        <f t="shared" si="354"/>
        <v>-6.0483530414125922E-2</v>
      </c>
      <c r="D7463">
        <f t="shared" si="355"/>
        <v>6.7869151392256875E-3</v>
      </c>
      <c r="E7463" s="2">
        <f t="shared" si="356"/>
        <v>6.6768216917259302E-2</v>
      </c>
      <c r="K7463">
        <v>7458</v>
      </c>
      <c r="L7463" s="8">
        <v>-7.8672952077008008E-3</v>
      </c>
      <c r="M7463" s="8">
        <v>0.19791193571726601</v>
      </c>
    </row>
    <row r="7464" spans="1:13" x14ac:dyDescent="0.55000000000000004">
      <c r="A7464">
        <v>7459</v>
      </c>
      <c r="C7464">
        <f t="shared" si="354"/>
        <v>4.82432906769973E-2</v>
      </c>
      <c r="D7464">
        <f t="shared" si="355"/>
        <v>3.7278316912349109E-3</v>
      </c>
      <c r="E7464" s="2">
        <f t="shared" si="356"/>
        <v>6.6619859981957401E-3</v>
      </c>
      <c r="K7464">
        <v>7459</v>
      </c>
      <c r="L7464" s="8">
        <v>-7.9526775739613906E-3</v>
      </c>
      <c r="M7464" s="8">
        <v>0.12986428061338401</v>
      </c>
    </row>
    <row r="7465" spans="1:13" x14ac:dyDescent="0.55000000000000004">
      <c r="A7465">
        <v>7460</v>
      </c>
      <c r="C7465">
        <f t="shared" si="354"/>
        <v>0.14486206269607732</v>
      </c>
      <c r="D7465">
        <f t="shared" si="355"/>
        <v>-2.6685893479837832E-4</v>
      </c>
      <c r="E7465" s="2">
        <f t="shared" si="356"/>
        <v>1.3356598691427583E-2</v>
      </c>
      <c r="K7465">
        <v>7460</v>
      </c>
      <c r="L7465" s="8">
        <v>-6.0462625069933901E-3</v>
      </c>
      <c r="M7465" s="8">
        <v>2.9291310810370601E-2</v>
      </c>
    </row>
    <row r="7466" spans="1:13" x14ac:dyDescent="0.55000000000000004">
      <c r="A7466">
        <v>7461</v>
      </c>
      <c r="C7466">
        <f t="shared" si="354"/>
        <v>0.20512351042844942</v>
      </c>
      <c r="D7466">
        <f t="shared" si="355"/>
        <v>-4.1945735931373128E-3</v>
      </c>
      <c r="E7466" s="2">
        <f t="shared" si="356"/>
        <v>8.0509159331321953E-2</v>
      </c>
      <c r="K7466">
        <v>7461</v>
      </c>
      <c r="L7466" s="8">
        <v>-2.6255234868593899E-3</v>
      </c>
      <c r="M7466" s="8">
        <v>-7.8617849495199996E-2</v>
      </c>
    </row>
    <row r="7467" spans="1:13" x14ac:dyDescent="0.55000000000000004">
      <c r="A7467">
        <v>7462</v>
      </c>
      <c r="C7467">
        <f t="shared" si="354"/>
        <v>0.21390328070382233</v>
      </c>
      <c r="D7467">
        <f t="shared" si="355"/>
        <v>-7.0695386941949222E-3</v>
      </c>
      <c r="E7467" s="2">
        <f t="shared" si="356"/>
        <v>0.14496291895981669</v>
      </c>
      <c r="K7467">
        <v>7462</v>
      </c>
      <c r="L7467" s="8">
        <v>1.4527941781237699E-3</v>
      </c>
      <c r="M7467" s="8">
        <v>-0.16683668168496699</v>
      </c>
    </row>
    <row r="7468" spans="1:13" x14ac:dyDescent="0.55000000000000004">
      <c r="A7468">
        <v>7463</v>
      </c>
      <c r="C7468">
        <f t="shared" si="354"/>
        <v>0.16899783624595116</v>
      </c>
      <c r="D7468">
        <f t="shared" si="355"/>
        <v>-8.1701985970618514E-3</v>
      </c>
      <c r="E7468" s="2">
        <f t="shared" si="356"/>
        <v>0.14612887597533791</v>
      </c>
      <c r="K7468">
        <v>7463</v>
      </c>
      <c r="L7468" s="8">
        <v>5.16725052871507E-3</v>
      </c>
      <c r="M7468" s="8">
        <v>-0.21327023196709999</v>
      </c>
    </row>
    <row r="7469" spans="1:13" x14ac:dyDescent="0.55000000000000004">
      <c r="A7469">
        <v>7464</v>
      </c>
      <c r="C7469">
        <f t="shared" si="354"/>
        <v>8.1677497082094361E-2</v>
      </c>
      <c r="D7469">
        <f t="shared" si="355"/>
        <v>-7.2203108661884558E-3</v>
      </c>
      <c r="E7469" s="2">
        <f t="shared" si="356"/>
        <v>8.2924662907921692E-2</v>
      </c>
      <c r="K7469">
        <v>7464</v>
      </c>
      <c r="L7469" s="8">
        <v>7.5875369290945996E-3</v>
      </c>
      <c r="M7469" s="8">
        <v>-0.20628892962060599</v>
      </c>
    </row>
    <row r="7470" spans="1:13" x14ac:dyDescent="0.55000000000000004">
      <c r="A7470">
        <v>7465</v>
      </c>
      <c r="C7470">
        <f t="shared" si="354"/>
        <v>-2.6142172221194387E-2</v>
      </c>
      <c r="D7470">
        <f t="shared" si="355"/>
        <v>-4.4582773000788863E-3</v>
      </c>
      <c r="E7470" s="2">
        <f t="shared" si="356"/>
        <v>1.4762034436902315E-2</v>
      </c>
      <c r="K7470">
        <v>7465</v>
      </c>
      <c r="L7470" s="8">
        <v>8.1074776359205403E-3</v>
      </c>
      <c r="M7470" s="8">
        <v>-0.14764128512701899</v>
      </c>
    </row>
    <row r="7471" spans="1:13" x14ac:dyDescent="0.55000000000000004">
      <c r="A7471">
        <v>7466</v>
      </c>
      <c r="C7471">
        <f t="shared" si="354"/>
        <v>-0.12740070733315981</v>
      </c>
      <c r="D7471">
        <f t="shared" si="355"/>
        <v>-5.7731010462308357E-4</v>
      </c>
      <c r="E7471" s="2">
        <f t="shared" si="356"/>
        <v>5.6828593957345339E-3</v>
      </c>
      <c r="K7471">
        <v>7466</v>
      </c>
      <c r="L7471" s="8">
        <v>6.5968502736903304E-3</v>
      </c>
      <c r="M7471" s="8">
        <v>-5.2015964873332203E-2</v>
      </c>
    </row>
    <row r="7472" spans="1:13" x14ac:dyDescent="0.55000000000000004">
      <c r="A7472">
        <v>7467</v>
      </c>
      <c r="C7472">
        <f t="shared" si="354"/>
        <v>-0.19668435029834175</v>
      </c>
      <c r="D7472">
        <f t="shared" si="355"/>
        <v>3.4485497583616282E-3</v>
      </c>
      <c r="E7472" s="2">
        <f t="shared" si="356"/>
        <v>6.41717452581754E-2</v>
      </c>
      <c r="K7472">
        <v>7467</v>
      </c>
      <c r="L7472" s="8">
        <v>3.4340008365263599E-3</v>
      </c>
      <c r="M7472" s="8">
        <v>5.6637076466500597E-2</v>
      </c>
    </row>
    <row r="7473" spans="1:13" x14ac:dyDescent="0.55000000000000004">
      <c r="A7473">
        <v>7468</v>
      </c>
      <c r="C7473">
        <f t="shared" si="354"/>
        <v>-0.21660436711580006</v>
      </c>
      <c r="D7473">
        <f t="shared" si="355"/>
        <v>6.6088963216589603E-3</v>
      </c>
      <c r="E7473" s="2">
        <f t="shared" si="356"/>
        <v>0.13521018650013594</v>
      </c>
      <c r="K7473">
        <v>7468</v>
      </c>
      <c r="L7473" s="8">
        <v>-5.8891541314023597E-4</v>
      </c>
      <c r="M7473" s="8">
        <v>0.151105010654384</v>
      </c>
    </row>
    <row r="7474" spans="1:13" x14ac:dyDescent="0.55000000000000004">
      <c r="A7474">
        <v>7469</v>
      </c>
      <c r="C7474">
        <f t="shared" si="354"/>
        <v>-0.18216125344499198</v>
      </c>
      <c r="D7474">
        <f t="shared" si="355"/>
        <v>8.1105492127013252E-3</v>
      </c>
      <c r="E7474" s="2">
        <f t="shared" si="356"/>
        <v>0.15201344088408311</v>
      </c>
      <c r="K7474">
        <v>7469</v>
      </c>
      <c r="L7474" s="8">
        <v>-4.4643341442198604E-3</v>
      </c>
      <c r="M7474" s="8">
        <v>0.20772775753644501</v>
      </c>
    </row>
    <row r="7475" spans="1:13" x14ac:dyDescent="0.55000000000000004">
      <c r="A7475">
        <v>7470</v>
      </c>
      <c r="C7475">
        <f t="shared" si="354"/>
        <v>-0.10199950481405846</v>
      </c>
      <c r="D7475">
        <f t="shared" si="355"/>
        <v>7.5766252081685952E-3</v>
      </c>
      <c r="E7475" s="2">
        <f t="shared" si="356"/>
        <v>9.8799139253980414E-2</v>
      </c>
      <c r="K7475">
        <v>7470</v>
      </c>
      <c r="L7475" s="8">
        <v>-7.2216326941612402E-3</v>
      </c>
      <c r="M7475" s="8">
        <v>0.21232379889405101</v>
      </c>
    </row>
    <row r="7476" spans="1:13" x14ac:dyDescent="0.55000000000000004">
      <c r="A7476">
        <v>7471</v>
      </c>
      <c r="C7476">
        <f t="shared" si="354"/>
        <v>3.7619695430719433E-3</v>
      </c>
      <c r="D7476">
        <f t="shared" si="355"/>
        <v>5.1411279790658628E-3</v>
      </c>
      <c r="E7476" s="2">
        <f t="shared" si="356"/>
        <v>2.5593618994270175E-2</v>
      </c>
      <c r="K7476">
        <v>7471</v>
      </c>
      <c r="L7476" s="8">
        <v>-8.1702285360931506E-3</v>
      </c>
      <c r="M7476" s="8">
        <v>0.16374202765741999</v>
      </c>
    </row>
    <row r="7477" spans="1:13" x14ac:dyDescent="0.55000000000000004">
      <c r="A7477">
        <v>7472</v>
      </c>
      <c r="C7477">
        <f t="shared" si="354"/>
        <v>0.10857926884370675</v>
      </c>
      <c r="D7477">
        <f t="shared" si="355"/>
        <v>1.4153159935525862E-3</v>
      </c>
      <c r="E7477" s="2">
        <f t="shared" si="356"/>
        <v>1.1853711231199072E-3</v>
      </c>
      <c r="K7477">
        <v>7472</v>
      </c>
      <c r="L7477" s="8">
        <v>-7.0725399567423703E-3</v>
      </c>
      <c r="M7477" s="8">
        <v>7.41500498121936E-2</v>
      </c>
    </row>
    <row r="7478" spans="1:13" x14ac:dyDescent="0.55000000000000004">
      <c r="A7478">
        <v>7473</v>
      </c>
      <c r="C7478">
        <f t="shared" si="354"/>
        <v>0.18614546033396528</v>
      </c>
      <c r="D7478">
        <f t="shared" si="355"/>
        <v>-2.6657104738482865E-3</v>
      </c>
      <c r="E7478" s="2">
        <f t="shared" si="356"/>
        <v>4.846986566251376E-2</v>
      </c>
      <c r="K7478">
        <v>7473</v>
      </c>
      <c r="L7478" s="8">
        <v>-4.20348987037288E-3</v>
      </c>
      <c r="M7478" s="8">
        <v>-3.4013268002010003E-2</v>
      </c>
    </row>
    <row r="7479" spans="1:13" x14ac:dyDescent="0.55000000000000004">
      <c r="A7479">
        <v>7474</v>
      </c>
      <c r="C7479">
        <f t="shared" si="354"/>
        <v>0.21699306491538395</v>
      </c>
      <c r="D7479">
        <f t="shared" si="355"/>
        <v>-6.0776998010317685E-3</v>
      </c>
      <c r="E7479" s="2">
        <f t="shared" si="356"/>
        <v>0.12295599529270043</v>
      </c>
      <c r="K7479">
        <v>7474</v>
      </c>
      <c r="L7479" s="8">
        <v>-2.81649669410504E-4</v>
      </c>
      <c r="M7479" s="8">
        <v>-0.13365775184211401</v>
      </c>
    </row>
    <row r="7480" spans="1:13" x14ac:dyDescent="0.55000000000000004">
      <c r="A7480">
        <v>7475</v>
      </c>
      <c r="C7480">
        <f t="shared" si="354"/>
        <v>0.19337998405394025</v>
      </c>
      <c r="D7480">
        <f t="shared" si="355"/>
        <v>-7.9643145859034509E-3</v>
      </c>
      <c r="E7480" s="2">
        <f t="shared" si="356"/>
        <v>0.1546115927839411</v>
      </c>
      <c r="K7480">
        <v>7475</v>
      </c>
      <c r="L7480" s="8">
        <v>3.7107314384834298E-3</v>
      </c>
      <c r="M7480" s="8">
        <v>-0.19982682258086501</v>
      </c>
    </row>
    <row r="7481" spans="1:13" x14ac:dyDescent="0.55000000000000004">
      <c r="A7481">
        <v>7476</v>
      </c>
      <c r="C7481">
        <f t="shared" si="354"/>
        <v>0.1212326033216036</v>
      </c>
      <c r="D7481">
        <f t="shared" si="355"/>
        <v>-7.8520542841449426E-3</v>
      </c>
      <c r="E7481" s="2">
        <f t="shared" si="356"/>
        <v>0.1136907767685566</v>
      </c>
      <c r="K7481">
        <v>7476</v>
      </c>
      <c r="L7481" s="8">
        <v>6.7737368379025796E-3</v>
      </c>
      <c r="M7481" s="8">
        <v>-0.215948025968628</v>
      </c>
    </row>
    <row r="7482" spans="1:13" x14ac:dyDescent="0.55000000000000004">
      <c r="A7482">
        <v>7477</v>
      </c>
      <c r="C7482">
        <f t="shared" si="354"/>
        <v>1.8658394539215178E-2</v>
      </c>
      <c r="D7482">
        <f t="shared" si="355"/>
        <v>-5.7690938653224364E-3</v>
      </c>
      <c r="E7482" s="2">
        <f t="shared" si="356"/>
        <v>3.86681159436911E-2</v>
      </c>
      <c r="K7482">
        <v>7477</v>
      </c>
      <c r="L7482" s="8">
        <v>8.1402178250564103E-3</v>
      </c>
      <c r="M7482" s="8">
        <v>-0.177983706608253</v>
      </c>
    </row>
    <row r="7483" spans="1:13" x14ac:dyDescent="0.55000000000000004">
      <c r="A7483">
        <v>7478</v>
      </c>
      <c r="C7483">
        <f t="shared" si="354"/>
        <v>-8.8598677987385674E-2</v>
      </c>
      <c r="D7483">
        <f t="shared" si="355"/>
        <v>-2.2382124891212425E-3</v>
      </c>
      <c r="E7483" s="2">
        <f t="shared" si="356"/>
        <v>4.6834666734722085E-5</v>
      </c>
      <c r="K7483">
        <v>7478</v>
      </c>
      <c r="L7483" s="8">
        <v>7.4679307596796501E-3</v>
      </c>
      <c r="M7483" s="8">
        <v>-9.54422637970853E-2</v>
      </c>
    </row>
    <row r="7484" spans="1:13" x14ac:dyDescent="0.55000000000000004">
      <c r="A7484">
        <v>7479</v>
      </c>
      <c r="C7484">
        <f t="shared" si="354"/>
        <v>-0.17361934985110808</v>
      </c>
      <c r="D7484">
        <f t="shared" si="355"/>
        <v>1.8544130440734045E-3</v>
      </c>
      <c r="E7484" s="2">
        <f t="shared" si="356"/>
        <v>3.4085517691829957E-2</v>
      </c>
      <c r="K7484">
        <v>7479</v>
      </c>
      <c r="L7484" s="8">
        <v>4.92525410786206E-3</v>
      </c>
      <c r="M7484" s="8">
        <v>1.1003286062882599E-2</v>
      </c>
    </row>
    <row r="7485" spans="1:13" x14ac:dyDescent="0.55000000000000004">
      <c r="A7485">
        <v>7480</v>
      </c>
      <c r="C7485">
        <f t="shared" si="354"/>
        <v>-0.21506522450772805</v>
      </c>
      <c r="D7485">
        <f t="shared" si="355"/>
        <v>5.4816199911311885E-3</v>
      </c>
      <c r="E7485" s="2">
        <f t="shared" si="356"/>
        <v>0.10874048311458724</v>
      </c>
      <c r="K7485">
        <v>7480</v>
      </c>
      <c r="L7485" s="8">
        <v>1.14901701067215E-3</v>
      </c>
      <c r="M7485" s="8">
        <v>0.11469299466897</v>
      </c>
    </row>
    <row r="7486" spans="1:13" x14ac:dyDescent="0.55000000000000004">
      <c r="A7486">
        <v>7481</v>
      </c>
      <c r="C7486">
        <f t="shared" si="354"/>
        <v>-0.20253426102815569</v>
      </c>
      <c r="D7486">
        <f t="shared" si="355"/>
        <v>7.7330558637967372E-3</v>
      </c>
      <c r="E7486" s="2">
        <f t="shared" si="356"/>
        <v>0.15381408818220021</v>
      </c>
      <c r="K7486">
        <v>7481</v>
      </c>
      <c r="L7486" s="8">
        <v>-2.9149985248246302E-3</v>
      </c>
      <c r="M7486" s="8">
        <v>0.18965713125653</v>
      </c>
    </row>
    <row r="7487" spans="1:13" x14ac:dyDescent="0.55000000000000004">
      <c r="A7487">
        <v>7482</v>
      </c>
      <c r="C7487">
        <f t="shared" si="354"/>
        <v>-0.13917146711401088</v>
      </c>
      <c r="D7487">
        <f t="shared" si="355"/>
        <v>8.0436577145337872E-3</v>
      </c>
      <c r="E7487" s="2">
        <f t="shared" si="356"/>
        <v>0.12694393930294345</v>
      </c>
      <c r="K7487">
        <v>7482</v>
      </c>
      <c r="L7487" s="8">
        <v>-6.2489345964410904E-3</v>
      </c>
      <c r="M7487" s="8">
        <v>0.217120462773467</v>
      </c>
    </row>
    <row r="7488" spans="1:13" x14ac:dyDescent="0.55000000000000004">
      <c r="A7488">
        <v>7483</v>
      </c>
      <c r="C7488">
        <f t="shared" si="354"/>
        <v>-4.0879568459122217E-2</v>
      </c>
      <c r="D7488">
        <f t="shared" si="355"/>
        <v>6.3354710258499928E-3</v>
      </c>
      <c r="E7488" s="2">
        <f t="shared" si="356"/>
        <v>5.3399905608774632E-2</v>
      </c>
      <c r="K7488">
        <v>7483</v>
      </c>
      <c r="L7488" s="8">
        <v>-8.0177862328030206E-3</v>
      </c>
      <c r="M7488" s="8">
        <v>0.19020462747122399</v>
      </c>
    </row>
    <row r="7489" spans="1:13" x14ac:dyDescent="0.55000000000000004">
      <c r="A7489">
        <v>7484</v>
      </c>
      <c r="C7489">
        <f t="shared" si="354"/>
        <v>6.7672240208497034E-2</v>
      </c>
      <c r="D7489">
        <f t="shared" si="355"/>
        <v>3.0372146507903681E-3</v>
      </c>
      <c r="E7489" s="2">
        <f t="shared" si="356"/>
        <v>2.3019482713544999E-3</v>
      </c>
      <c r="K7489">
        <v>7484</v>
      </c>
      <c r="L7489" s="8">
        <v>-7.77853356842467E-3</v>
      </c>
      <c r="M7489" s="8">
        <v>0.115650863274968</v>
      </c>
    </row>
    <row r="7490" spans="1:13" x14ac:dyDescent="0.55000000000000004">
      <c r="A7490">
        <v>7485</v>
      </c>
      <c r="C7490">
        <f t="shared" si="354"/>
        <v>0.1592397430014289</v>
      </c>
      <c r="D7490">
        <f t="shared" si="355"/>
        <v>-1.0233185822123808E-3</v>
      </c>
      <c r="E7490" s="2">
        <f t="shared" si="356"/>
        <v>2.1640798992236584E-2</v>
      </c>
      <c r="K7490">
        <v>7485</v>
      </c>
      <c r="L7490" s="8">
        <v>-5.5910989173153696E-3</v>
      </c>
      <c r="M7490" s="8">
        <v>1.21316229256269E-2</v>
      </c>
    </row>
    <row r="7491" spans="1:13" x14ac:dyDescent="0.55000000000000004">
      <c r="A7491">
        <v>7486</v>
      </c>
      <c r="C7491">
        <f t="shared" si="354"/>
        <v>0.21084142680846452</v>
      </c>
      <c r="D7491">
        <f t="shared" si="355"/>
        <v>-4.8270204209240894E-3</v>
      </c>
      <c r="E7491" s="2">
        <f t="shared" si="356"/>
        <v>9.31882370642792E-2</v>
      </c>
      <c r="K7491">
        <v>7486</v>
      </c>
      <c r="L7491" s="8">
        <v>-2.0033388577048502E-3</v>
      </c>
      <c r="M7491" s="8">
        <v>-9.4426057644562703E-2</v>
      </c>
    </row>
    <row r="7492" spans="1:13" x14ac:dyDescent="0.55000000000000004">
      <c r="A7492">
        <v>7487</v>
      </c>
      <c r="C7492">
        <f t="shared" si="354"/>
        <v>0.20952635667123154</v>
      </c>
      <c r="D7492">
        <f t="shared" si="355"/>
        <v>-7.4192418795013875E-3</v>
      </c>
      <c r="E7492" s="2">
        <f t="shared" si="356"/>
        <v>0.14966104875987923</v>
      </c>
      <c r="K7492">
        <v>7487</v>
      </c>
      <c r="L7492" s="8">
        <v>2.0861698466298601E-3</v>
      </c>
      <c r="M7492" s="8">
        <v>-0.177334146300937</v>
      </c>
    </row>
    <row r="7493" spans="1:13" x14ac:dyDescent="0.55000000000000004">
      <c r="A7493">
        <v>7488</v>
      </c>
      <c r="C7493">
        <f t="shared" si="354"/>
        <v>0.15562458747469632</v>
      </c>
      <c r="D7493">
        <f t="shared" si="355"/>
        <v>-8.1493900115343684E-3</v>
      </c>
      <c r="E7493" s="2">
        <f t="shared" si="356"/>
        <v>0.13797687461174377</v>
      </c>
      <c r="K7493">
        <v>7488</v>
      </c>
      <c r="L7493" s="8">
        <v>5.6531843712179499E-3</v>
      </c>
      <c r="M7493" s="8">
        <v>-0.21582779791506501</v>
      </c>
    </row>
    <row r="7494" spans="1:13" x14ac:dyDescent="0.55000000000000004">
      <c r="A7494">
        <v>7489</v>
      </c>
      <c r="C7494">
        <f t="shared" ref="C7494:C7557" si="357">$D$1*COS($B$2*(A7494-$L$2)+$B$1)</f>
        <v>6.2664327128042402E-2</v>
      </c>
      <c r="D7494">
        <f t="shared" ref="D7494:D7557" si="358">$D$2*COS($B$2*(A7494-$L$3)+$B$3)</f>
        <v>-6.8342130261842418E-3</v>
      </c>
      <c r="E7494" s="2">
        <f t="shared" ref="E7494:E7557" si="359">(M7494-C7494)^2</f>
        <v>6.9132377244447346E-2</v>
      </c>
      <c r="K7494">
        <v>7489</v>
      </c>
      <c r="L7494" s="8">
        <v>7.8043238002247399E-3</v>
      </c>
      <c r="M7494" s="8">
        <v>-0.20026603864291101</v>
      </c>
    </row>
    <row r="7495" spans="1:13" x14ac:dyDescent="0.55000000000000004">
      <c r="A7495">
        <v>7490</v>
      </c>
      <c r="C7495">
        <f t="shared" si="357"/>
        <v>-4.6023358465449332E-2</v>
      </c>
      <c r="D7495">
        <f t="shared" si="358"/>
        <v>-3.8037926251478478E-3</v>
      </c>
      <c r="E7495" s="2">
        <f t="shared" si="359"/>
        <v>7.8363302338021485E-3</v>
      </c>
      <c r="K7495">
        <v>7490</v>
      </c>
      <c r="L7495" s="8">
        <v>8.0008219189552608E-3</v>
      </c>
      <c r="M7495" s="8">
        <v>-0.134546407632331</v>
      </c>
    </row>
    <row r="7496" spans="1:13" x14ac:dyDescent="0.55000000000000004">
      <c r="A7496">
        <v>7491</v>
      </c>
      <c r="C7496">
        <f t="shared" si="357"/>
        <v>-0.1431601511825632</v>
      </c>
      <c r="D7496">
        <f t="shared" si="358"/>
        <v>1.8129954727895135E-4</v>
      </c>
      <c r="E7496" s="2">
        <f t="shared" si="359"/>
        <v>1.1670774099074027E-2</v>
      </c>
      <c r="K7496">
        <v>7491</v>
      </c>
      <c r="L7496" s="8">
        <v>6.1934645545876502E-3</v>
      </c>
      <c r="M7496" s="8">
        <v>-3.5128794164917501E-2</v>
      </c>
    </row>
    <row r="7497" spans="1:13" x14ac:dyDescent="0.55000000000000004">
      <c r="A7497">
        <v>7492</v>
      </c>
      <c r="C7497">
        <f t="shared" si="357"/>
        <v>-0.20436676352941283</v>
      </c>
      <c r="D7497">
        <f t="shared" si="358"/>
        <v>4.1208893548299761E-3</v>
      </c>
      <c r="E7497" s="2">
        <f t="shared" si="359"/>
        <v>7.6980615159590191E-2</v>
      </c>
      <c r="K7497">
        <v>7492</v>
      </c>
      <c r="L7497" s="8">
        <v>2.8349155710588399E-3</v>
      </c>
      <c r="M7497" s="8">
        <v>7.3087043724317596E-2</v>
      </c>
    </row>
    <row r="7498" spans="1:13" x14ac:dyDescent="0.55000000000000004">
      <c r="A7498">
        <v>7493</v>
      </c>
      <c r="C7498">
        <f t="shared" si="357"/>
        <v>-0.21428162593996244</v>
      </c>
      <c r="D7498">
        <f t="shared" si="358"/>
        <v>7.0262227957743079E-3</v>
      </c>
      <c r="E7498" s="2">
        <f t="shared" si="359"/>
        <v>0.14233974872308217</v>
      </c>
      <c r="K7498">
        <v>7493</v>
      </c>
      <c r="L7498" s="8">
        <v>-1.23365560378107E-3</v>
      </c>
      <c r="M7498" s="8">
        <v>0.16299777811369401</v>
      </c>
    </row>
    <row r="7499" spans="1:13" x14ac:dyDescent="0.55000000000000004">
      <c r="A7499">
        <v>7494</v>
      </c>
      <c r="C7499">
        <f t="shared" si="357"/>
        <v>-0.17041631693788162</v>
      </c>
      <c r="D7499">
        <f t="shared" si="358"/>
        <v>8.1681224160048364E-3</v>
      </c>
      <c r="E7499" s="2">
        <f t="shared" si="359"/>
        <v>0.14630703393294395</v>
      </c>
      <c r="K7499">
        <v>7494</v>
      </c>
      <c r="L7499" s="8">
        <v>-4.9932500796102501E-3</v>
      </c>
      <c r="M7499" s="8">
        <v>0.21208470780969199</v>
      </c>
    </row>
    <row r="7500" spans="1:13" x14ac:dyDescent="0.55000000000000004">
      <c r="A7500">
        <v>7495</v>
      </c>
      <c r="C7500">
        <f t="shared" si="357"/>
        <v>-8.3780104475341274E-2</v>
      </c>
      <c r="D7500">
        <f t="shared" si="358"/>
        <v>7.2599954801779287E-3</v>
      </c>
      <c r="E7500" s="2">
        <f t="shared" si="359"/>
        <v>8.5166973378243221E-2</v>
      </c>
      <c r="K7500">
        <v>7495</v>
      </c>
      <c r="L7500" s="8">
        <v>-7.5022540971264101E-3</v>
      </c>
      <c r="M7500" s="8">
        <v>0.20805370675674201</v>
      </c>
    </row>
    <row r="7501" spans="1:13" x14ac:dyDescent="0.55000000000000004">
      <c r="A7501">
        <v>7496</v>
      </c>
      <c r="C7501">
        <f t="shared" si="357"/>
        <v>2.3883148262884818E-2</v>
      </c>
      <c r="D7501">
        <f t="shared" si="358"/>
        <v>4.5297627074880956E-3</v>
      </c>
      <c r="E7501" s="2">
        <f t="shared" si="359"/>
        <v>1.639199224795335E-2</v>
      </c>
      <c r="K7501">
        <v>7496</v>
      </c>
      <c r="L7501" s="8">
        <v>-8.1322720354116591E-3</v>
      </c>
      <c r="M7501" s="8">
        <v>0.15191436417507301</v>
      </c>
    </row>
    <row r="7502" spans="1:13" x14ac:dyDescent="0.55000000000000004">
      <c r="A7502">
        <v>7497</v>
      </c>
      <c r="C7502">
        <f t="shared" si="357"/>
        <v>0.12555223420686373</v>
      </c>
      <c r="D7502">
        <f t="shared" si="358"/>
        <v>6.6265497498625432E-4</v>
      </c>
      <c r="E7502" s="2">
        <f t="shared" si="359"/>
        <v>4.6002452113752326E-3</v>
      </c>
      <c r="K7502">
        <v>7497</v>
      </c>
      <c r="L7502" s="8">
        <v>-6.7255119934749603E-3</v>
      </c>
      <c r="M7502" s="8">
        <v>5.7727126677459599E-2</v>
      </c>
    </row>
    <row r="7503" spans="1:13" x14ac:dyDescent="0.55000000000000004">
      <c r="A7503">
        <v>7498</v>
      </c>
      <c r="C7503">
        <f t="shared" si="357"/>
        <v>0.19571035579603746</v>
      </c>
      <c r="D7503">
        <f t="shared" si="358"/>
        <v>-3.3707651885785195E-3</v>
      </c>
      <c r="E7503" s="2">
        <f t="shared" si="359"/>
        <v>6.0825658251332029E-2</v>
      </c>
      <c r="K7503">
        <v>7498</v>
      </c>
      <c r="L7503" s="8">
        <v>-3.6343057507250498E-3</v>
      </c>
      <c r="M7503" s="8">
        <v>-5.0918227809618501E-2</v>
      </c>
    </row>
    <row r="7504" spans="1:13" x14ac:dyDescent="0.55000000000000004">
      <c r="A7504">
        <v>7499</v>
      </c>
      <c r="C7504">
        <f t="shared" si="357"/>
        <v>0.21674930332739076</v>
      </c>
      <c r="D7504">
        <f t="shared" si="358"/>
        <v>-6.558194339902834E-3</v>
      </c>
      <c r="E7504" s="2">
        <f t="shared" si="359"/>
        <v>0.13217594601782792</v>
      </c>
      <c r="K7504">
        <v>7499</v>
      </c>
      <c r="L7504" s="8">
        <v>3.67134912890018E-4</v>
      </c>
      <c r="M7504" s="8">
        <v>-0.14681079626802401</v>
      </c>
    </row>
    <row r="7505" spans="1:13" x14ac:dyDescent="0.55000000000000004">
      <c r="A7505">
        <v>7500</v>
      </c>
      <c r="C7505">
        <f t="shared" si="357"/>
        <v>0.18338874443638137</v>
      </c>
      <c r="D7505">
        <f t="shared" si="358"/>
        <v>-8.0996549476799878E-3</v>
      </c>
      <c r="E7505" s="2">
        <f t="shared" si="359"/>
        <v>0.15157195799677292</v>
      </c>
      <c r="K7505">
        <v>7500</v>
      </c>
      <c r="L7505" s="8">
        <v>4.2766243600321297E-3</v>
      </c>
      <c r="M7505" s="8">
        <v>-0.20593369005304399</v>
      </c>
    </row>
    <row r="7506" spans="1:13" x14ac:dyDescent="0.55000000000000004">
      <c r="A7506">
        <v>7501</v>
      </c>
      <c r="C7506">
        <f t="shared" si="357"/>
        <v>0.104001476219865</v>
      </c>
      <c r="D7506">
        <f t="shared" si="358"/>
        <v>-7.608272890769519E-3</v>
      </c>
      <c r="E7506" s="2">
        <f t="shared" si="359"/>
        <v>0.10079398843669789</v>
      </c>
      <c r="K7506">
        <v>7501</v>
      </c>
      <c r="L7506" s="8">
        <v>7.1150067059527599E-3</v>
      </c>
      <c r="M7506" s="8">
        <v>-0.213479213644413</v>
      </c>
    </row>
    <row r="7507" spans="1:13" x14ac:dyDescent="0.55000000000000004">
      <c r="A7507">
        <v>7502</v>
      </c>
      <c r="C7507">
        <f t="shared" si="357"/>
        <v>-1.4879703474962893E-3</v>
      </c>
      <c r="D7507">
        <f t="shared" si="358"/>
        <v>-5.2073747080356456E-3</v>
      </c>
      <c r="E7507" s="2">
        <f t="shared" si="359"/>
        <v>2.757910324318524E-2</v>
      </c>
      <c r="K7507">
        <v>7502</v>
      </c>
      <c r="L7507" s="8">
        <v>8.1713914840703498E-3</v>
      </c>
      <c r="M7507" s="8">
        <v>-0.167557543849644</v>
      </c>
    </row>
    <row r="7508" spans="1:13" x14ac:dyDescent="0.55000000000000004">
      <c r="A7508">
        <v>7503</v>
      </c>
      <c r="C7508">
        <f t="shared" si="357"/>
        <v>-0.10660396772433586</v>
      </c>
      <c r="D7508">
        <f t="shared" si="358"/>
        <v>-1.4995352362912222E-3</v>
      </c>
      <c r="E7508" s="2">
        <f t="shared" si="359"/>
        <v>7.2543604538899257E-4</v>
      </c>
      <c r="K7508">
        <v>7503</v>
      </c>
      <c r="L7508" s="8">
        <v>7.1812005733699596E-3</v>
      </c>
      <c r="M7508" s="8">
        <v>-7.9670047746193198E-2</v>
      </c>
    </row>
    <row r="7509" spans="1:13" x14ac:dyDescent="0.55000000000000004">
      <c r="A7509">
        <v>7504</v>
      </c>
      <c r="C7509">
        <f t="shared" si="357"/>
        <v>-0.18496461623571728</v>
      </c>
      <c r="D7509">
        <f t="shared" si="358"/>
        <v>2.58465597206741E-3</v>
      </c>
      <c r="E7509" s="2">
        <f t="shared" si="359"/>
        <v>4.5426921369600574E-2</v>
      </c>
      <c r="K7509">
        <v>7504</v>
      </c>
      <c r="L7509" s="8">
        <v>4.3924334301349401E-3</v>
      </c>
      <c r="M7509" s="8">
        <v>2.8171306052386401E-2</v>
      </c>
    </row>
    <row r="7510" spans="1:13" x14ac:dyDescent="0.55000000000000004">
      <c r="A7510">
        <v>7505</v>
      </c>
      <c r="C7510">
        <f t="shared" si="357"/>
        <v>-0.21690304481670034</v>
      </c>
      <c r="D7510">
        <f t="shared" si="358"/>
        <v>6.0201530116623129E-3</v>
      </c>
      <c r="E7510" s="2">
        <f t="shared" si="359"/>
        <v>0.11961915779552258</v>
      </c>
      <c r="K7510">
        <v>7505</v>
      </c>
      <c r="L7510" s="8">
        <v>5.0355408564388903E-4</v>
      </c>
      <c r="M7510" s="8">
        <v>0.12895698148804999</v>
      </c>
    </row>
    <row r="7511" spans="1:13" x14ac:dyDescent="0.55000000000000004">
      <c r="A7511">
        <v>7506</v>
      </c>
      <c r="C7511">
        <f t="shared" si="357"/>
        <v>-0.1944033811021175</v>
      </c>
      <c r="D7511">
        <f t="shared" si="358"/>
        <v>7.9447185400870757E-3</v>
      </c>
      <c r="E7511" s="2">
        <f t="shared" si="359"/>
        <v>0.15354482534010236</v>
      </c>
      <c r="K7511">
        <v>7506</v>
      </c>
      <c r="L7511" s="8">
        <v>-3.5114435034194402E-3</v>
      </c>
      <c r="M7511" s="8">
        <v>0.197444580918999</v>
      </c>
    </row>
    <row r="7512" spans="1:13" x14ac:dyDescent="0.55000000000000004">
      <c r="A7512">
        <v>7507</v>
      </c>
      <c r="C7512">
        <f t="shared" si="357"/>
        <v>-0.12311256642904744</v>
      </c>
      <c r="D7512">
        <f t="shared" si="358"/>
        <v>7.8753271763296832E-3</v>
      </c>
      <c r="E7512" s="2">
        <f t="shared" si="359"/>
        <v>0.11532376332939133</v>
      </c>
      <c r="K7512">
        <v>7507</v>
      </c>
      <c r="L7512" s="8">
        <v>-6.6469782836373502E-3</v>
      </c>
      <c r="M7512" s="8">
        <v>0.21648096020152799</v>
      </c>
    </row>
    <row r="7513" spans="1:13" x14ac:dyDescent="0.55000000000000004">
      <c r="A7513">
        <v>7508</v>
      </c>
      <c r="C7513">
        <f t="shared" si="357"/>
        <v>-2.0923092592432347E-2</v>
      </c>
      <c r="D7513">
        <f t="shared" si="358"/>
        <v>5.8293946901226837E-3</v>
      </c>
      <c r="E7513" s="2">
        <f t="shared" si="359"/>
        <v>4.0893507820445159E-2</v>
      </c>
      <c r="K7513">
        <v>7508</v>
      </c>
      <c r="L7513" s="8">
        <v>-8.1177361178586607E-3</v>
      </c>
      <c r="M7513" s="8">
        <v>0.18129834005120499</v>
      </c>
    </row>
    <row r="7514" spans="1:13" x14ac:dyDescent="0.55000000000000004">
      <c r="A7514">
        <v>7509</v>
      </c>
      <c r="C7514">
        <f t="shared" si="357"/>
        <v>8.6517636463686681E-2</v>
      </c>
      <c r="D7514">
        <f t="shared" si="358"/>
        <v>2.3204070105538712E-3</v>
      </c>
      <c r="E7514" s="2">
        <f t="shared" si="359"/>
        <v>2.0137850601238699E-4</v>
      </c>
      <c r="K7514">
        <v>7509</v>
      </c>
      <c r="L7514" s="8">
        <v>-7.5553565825834199E-3</v>
      </c>
      <c r="M7514" s="8">
        <v>0.100708425941809</v>
      </c>
    </row>
    <row r="7515" spans="1:13" x14ac:dyDescent="0.55000000000000004">
      <c r="A7515">
        <v>7510</v>
      </c>
      <c r="C7515">
        <f t="shared" si="357"/>
        <v>0.17224426241450083</v>
      </c>
      <c r="D7515">
        <f t="shared" si="358"/>
        <v>-1.770953918364939E-3</v>
      </c>
      <c r="E7515" s="2">
        <f t="shared" si="359"/>
        <v>3.1452597077426571E-2</v>
      </c>
      <c r="K7515">
        <v>7510</v>
      </c>
      <c r="L7515" s="8">
        <v>-5.1006911211706803E-3</v>
      </c>
      <c r="M7515" s="8">
        <v>-5.1045381944307298E-3</v>
      </c>
    </row>
    <row r="7516" spans="1:13" x14ac:dyDescent="0.55000000000000004">
      <c r="A7516">
        <v>7511</v>
      </c>
      <c r="C7516">
        <f t="shared" si="357"/>
        <v>0.21474120912025754</v>
      </c>
      <c r="D7516">
        <f t="shared" si="358"/>
        <v>-5.4178427425209215E-3</v>
      </c>
      <c r="E7516" s="2">
        <f t="shared" si="359"/>
        <v>0.10522254541832096</v>
      </c>
      <c r="K7516">
        <v>7511</v>
      </c>
      <c r="L7516" s="8">
        <v>-1.3685259260702799E-3</v>
      </c>
      <c r="M7516" s="8">
        <v>-0.10963903907361899</v>
      </c>
    </row>
    <row r="7517" spans="1:13" x14ac:dyDescent="0.55000000000000004">
      <c r="A7517">
        <v>7512</v>
      </c>
      <c r="C7517">
        <f t="shared" si="357"/>
        <v>0.20334263872237457</v>
      </c>
      <c r="D7517">
        <f t="shared" si="358"/>
        <v>-7.7049672373681105E-3</v>
      </c>
      <c r="E7517" s="2">
        <f t="shared" si="359"/>
        <v>0.15214399610771495</v>
      </c>
      <c r="K7517">
        <v>7512</v>
      </c>
      <c r="L7517" s="8">
        <v>2.70639507693292E-3</v>
      </c>
      <c r="M7517" s="8">
        <v>-0.18671376246560101</v>
      </c>
    </row>
    <row r="7518" spans="1:13" x14ac:dyDescent="0.55000000000000004">
      <c r="A7518">
        <v>7513</v>
      </c>
      <c r="C7518">
        <f t="shared" si="357"/>
        <v>0.14090935212792002</v>
      </c>
      <c r="D7518">
        <f t="shared" si="358"/>
        <v>-8.0583073634591176E-3</v>
      </c>
      <c r="E7518" s="2">
        <f t="shared" si="359"/>
        <v>0.1281169043350234</v>
      </c>
      <c r="K7518">
        <v>7513</v>
      </c>
      <c r="L7518" s="8">
        <v>6.1034826436621196E-3</v>
      </c>
      <c r="M7518" s="8">
        <v>-0.21702486575998101</v>
      </c>
    </row>
    <row r="7519" spans="1:13" x14ac:dyDescent="0.55000000000000004">
      <c r="A7519">
        <v>7514</v>
      </c>
      <c r="C7519">
        <f t="shared" si="357"/>
        <v>4.3110788282836987E-2</v>
      </c>
      <c r="D7519">
        <f t="shared" si="358"/>
        <v>-6.3891821969640139E-3</v>
      </c>
      <c r="E7519" s="2">
        <f t="shared" si="359"/>
        <v>5.5739212135177754E-2</v>
      </c>
      <c r="K7519">
        <v>7514</v>
      </c>
      <c r="L7519" s="8">
        <v>7.9719151190286806E-3</v>
      </c>
      <c r="M7519" s="8">
        <v>-0.19298074510025101</v>
      </c>
    </row>
    <row r="7520" spans="1:13" x14ac:dyDescent="0.55000000000000004">
      <c r="A7520">
        <v>7515</v>
      </c>
      <c r="C7520">
        <f t="shared" si="357"/>
        <v>-6.5507674714909356E-2</v>
      </c>
      <c r="D7520">
        <f t="shared" si="358"/>
        <v>-3.1165069724160121E-3</v>
      </c>
      <c r="E7520" s="2">
        <f t="shared" si="359"/>
        <v>3.0355389077245812E-3</v>
      </c>
      <c r="K7520">
        <v>7515</v>
      </c>
      <c r="L7520" s="8">
        <v>7.8437319986634797E-3</v>
      </c>
      <c r="M7520" s="8">
        <v>-0.120603399664533</v>
      </c>
    </row>
    <row r="7521" spans="1:13" x14ac:dyDescent="0.55000000000000004">
      <c r="A7521">
        <v>7516</v>
      </c>
      <c r="C7521">
        <f t="shared" si="357"/>
        <v>-0.15768509215453494</v>
      </c>
      <c r="D7521">
        <f t="shared" si="358"/>
        <v>9.3834581152775942E-4</v>
      </c>
      <c r="E7521" s="2">
        <f t="shared" si="359"/>
        <v>1.9506286398401313E-2</v>
      </c>
      <c r="K7521">
        <v>7516</v>
      </c>
      <c r="L7521" s="8">
        <v>5.75103754025232E-3</v>
      </c>
      <c r="M7521" s="8">
        <v>-1.8020184613659399E-2</v>
      </c>
    </row>
    <row r="7522" spans="1:13" x14ac:dyDescent="0.55000000000000004">
      <c r="A7522">
        <v>7517</v>
      </c>
      <c r="C7522">
        <f t="shared" si="357"/>
        <v>-0.21028687520139491</v>
      </c>
      <c r="D7522">
        <f t="shared" si="358"/>
        <v>4.7576935755384358E-3</v>
      </c>
      <c r="E7522" s="2">
        <f t="shared" si="359"/>
        <v>8.9618309147581787E-2</v>
      </c>
      <c r="K7522">
        <v>7517</v>
      </c>
      <c r="L7522" s="8">
        <v>2.2179600530381999E-3</v>
      </c>
      <c r="M7522" s="8">
        <v>8.9076297462815396E-2</v>
      </c>
    </row>
    <row r="7523" spans="1:13" x14ac:dyDescent="0.55000000000000004">
      <c r="A7523">
        <v>7518</v>
      </c>
      <c r="C7523">
        <f t="shared" si="357"/>
        <v>-0.21011108506834034</v>
      </c>
      <c r="D7523">
        <f t="shared" si="358"/>
        <v>7.3829605363125474E-3</v>
      </c>
      <c r="E7523" s="2">
        <f t="shared" si="359"/>
        <v>0.14743615041691724</v>
      </c>
      <c r="K7523">
        <v>7518</v>
      </c>
      <c r="L7523" s="8">
        <v>-1.8706192886845799E-3</v>
      </c>
      <c r="M7523" s="8">
        <v>0.17386306825049599</v>
      </c>
    </row>
    <row r="7524" spans="1:13" x14ac:dyDescent="0.55000000000000004">
      <c r="A7524">
        <v>7519</v>
      </c>
      <c r="C7524">
        <f t="shared" si="357"/>
        <v>-0.15720184137340587</v>
      </c>
      <c r="D7524">
        <f t="shared" si="358"/>
        <v>8.1552600229327036E-3</v>
      </c>
      <c r="E7524" s="2">
        <f t="shared" si="359"/>
        <v>0.13861220172300828</v>
      </c>
      <c r="K7524">
        <v>7519</v>
      </c>
      <c r="L7524" s="8">
        <v>-5.4906904250767302E-3</v>
      </c>
      <c r="M7524" s="8">
        <v>0.21510475502666901</v>
      </c>
    </row>
    <row r="7525" spans="1:13" x14ac:dyDescent="0.55000000000000004">
      <c r="A7525">
        <v>7520</v>
      </c>
      <c r="C7525">
        <f t="shared" si="357"/>
        <v>-6.4838249045650928E-2</v>
      </c>
      <c r="D7525">
        <f t="shared" si="358"/>
        <v>6.8807611430387926E-3</v>
      </c>
      <c r="E7525" s="2">
        <f t="shared" si="359"/>
        <v>7.1454834197719364E-2</v>
      </c>
      <c r="K7525">
        <v>7520</v>
      </c>
      <c r="L7525" s="8">
        <v>-7.7355840827379001E-3</v>
      </c>
      <c r="M7525" s="8">
        <v>0.20247212149339</v>
      </c>
    </row>
    <row r="7526" spans="1:13" x14ac:dyDescent="0.55000000000000004">
      <c r="A7526">
        <v>7521</v>
      </c>
      <c r="C7526">
        <f t="shared" si="357"/>
        <v>4.3798377107616471E-2</v>
      </c>
      <c r="D7526">
        <f t="shared" si="358"/>
        <v>3.8793362512839916E-3</v>
      </c>
      <c r="E7526" s="2">
        <f t="shared" si="359"/>
        <v>9.0879446463510843E-3</v>
      </c>
      <c r="K7526">
        <v>7521</v>
      </c>
      <c r="L7526" s="8">
        <v>-8.0430527187976292E-3</v>
      </c>
      <c r="M7526" s="8">
        <v>0.139129089086239</v>
      </c>
    </row>
    <row r="7527" spans="1:13" x14ac:dyDescent="0.55000000000000004">
      <c r="A7527">
        <v>7522</v>
      </c>
      <c r="C7527">
        <f t="shared" si="357"/>
        <v>0.14144253380642646</v>
      </c>
      <c r="D7527">
        <f t="shared" si="358"/>
        <v>-9.5720269687045548E-5</v>
      </c>
      <c r="E7527" s="2">
        <f t="shared" si="359"/>
        <v>1.0100696342153256E-2</v>
      </c>
      <c r="K7527">
        <v>7522</v>
      </c>
      <c r="L7527" s="8">
        <v>-6.3360889059578401E-3</v>
      </c>
      <c r="M7527" s="8">
        <v>4.0940313223231099E-2</v>
      </c>
    </row>
    <row r="7528" spans="1:13" x14ac:dyDescent="0.55000000000000004">
      <c r="A7528">
        <v>7523</v>
      </c>
      <c r="C7528">
        <f t="shared" si="357"/>
        <v>0.20358759589188088</v>
      </c>
      <c r="D7528">
        <f t="shared" si="358"/>
        <v>-4.0467530205898321E-3</v>
      </c>
      <c r="E7528" s="2">
        <f t="shared" si="359"/>
        <v>7.3489687229441283E-2</v>
      </c>
      <c r="K7528">
        <v>7523</v>
      </c>
      <c r="L7528" s="8">
        <v>-3.0422123203789498E-3</v>
      </c>
      <c r="M7528" s="8">
        <v>-6.7502218061799901E-2</v>
      </c>
    </row>
    <row r="7529" spans="1:13" x14ac:dyDescent="0.55000000000000004">
      <c r="A7529">
        <v>7524</v>
      </c>
      <c r="C7529">
        <f t="shared" si="357"/>
        <v>0.21463646269450515</v>
      </c>
      <c r="D7529">
        <f t="shared" si="358"/>
        <v>-6.9821360621102647E-3</v>
      </c>
      <c r="E7529" s="2">
        <f t="shared" si="359"/>
        <v>0.1396329030694653</v>
      </c>
      <c r="K7529">
        <v>7524</v>
      </c>
      <c r="L7529" s="8">
        <v>1.0136052133539299E-3</v>
      </c>
      <c r="M7529" s="8">
        <v>-0.15903840007989301</v>
      </c>
    </row>
    <row r="7530" spans="1:13" x14ac:dyDescent="0.55000000000000004">
      <c r="A7530">
        <v>7525</v>
      </c>
      <c r="C7530">
        <f t="shared" si="357"/>
        <v>0.17181610153847404</v>
      </c>
      <c r="D7530">
        <f t="shared" si="358"/>
        <v>-8.1651501237919571E-3</v>
      </c>
      <c r="E7530" s="2">
        <f t="shared" si="359"/>
        <v>0.14635102867212121</v>
      </c>
      <c r="K7530">
        <v>7525</v>
      </c>
      <c r="L7530" s="8">
        <v>4.8155590334520802E-3</v>
      </c>
      <c r="M7530" s="8">
        <v>-0.21074242819537101</v>
      </c>
    </row>
    <row r="7531" spans="1:13" x14ac:dyDescent="0.55000000000000004">
      <c r="A7531">
        <v>7526</v>
      </c>
      <c r="C7531">
        <f t="shared" si="357"/>
        <v>8.5873520492353084E-2</v>
      </c>
      <c r="D7531">
        <f t="shared" si="358"/>
        <v>-7.2988836121106954E-3</v>
      </c>
      <c r="E7531" s="2">
        <f t="shared" si="359"/>
        <v>8.7342844392944749E-2</v>
      </c>
      <c r="K7531">
        <v>7526</v>
      </c>
      <c r="L7531" s="8">
        <v>7.4114262200627298E-3</v>
      </c>
      <c r="M7531" s="8">
        <v>-0.20966470781820701</v>
      </c>
    </row>
    <row r="7532" spans="1:13" x14ac:dyDescent="0.55000000000000004">
      <c r="A7532">
        <v>7527</v>
      </c>
      <c r="C7532">
        <f t="shared" si="357"/>
        <v>-2.1621504124011634E-2</v>
      </c>
      <c r="D7532">
        <f t="shared" si="358"/>
        <v>-4.6007511621474718E-3</v>
      </c>
      <c r="E7532" s="2">
        <f t="shared" si="359"/>
        <v>1.807778576734034E-2</v>
      </c>
      <c r="K7532">
        <v>7527</v>
      </c>
      <c r="L7532" s="8">
        <v>8.1510557327083392E-3</v>
      </c>
      <c r="M7532" s="8">
        <v>-0.15607516070255301</v>
      </c>
    </row>
    <row r="7533" spans="1:13" x14ac:dyDescent="0.55000000000000004">
      <c r="A7533">
        <v>7528</v>
      </c>
      <c r="C7533">
        <f t="shared" si="357"/>
        <v>-0.12368998695329746</v>
      </c>
      <c r="D7533">
        <f t="shared" si="358"/>
        <v>-7.4792714657174618E-4</v>
      </c>
      <c r="E7533" s="2">
        <f t="shared" si="359"/>
        <v>3.6354105212200046E-3</v>
      </c>
      <c r="K7533">
        <v>7528</v>
      </c>
      <c r="L7533" s="8">
        <v>6.8492027716184197E-3</v>
      </c>
      <c r="M7533" s="8">
        <v>-6.3395621368941196E-2</v>
      </c>
    </row>
    <row r="7534" spans="1:13" x14ac:dyDescent="0.55000000000000004">
      <c r="A7534">
        <v>7529</v>
      </c>
      <c r="C7534">
        <f t="shared" si="357"/>
        <v>-0.19471489023536562</v>
      </c>
      <c r="D7534">
        <f t="shared" si="358"/>
        <v>3.2926108177401066E-3</v>
      </c>
      <c r="E7534" s="2">
        <f t="shared" si="359"/>
        <v>5.7540799946850373E-2</v>
      </c>
      <c r="K7534">
        <v>7529</v>
      </c>
      <c r="L7534" s="8">
        <v>3.8319244870073902E-3</v>
      </c>
      <c r="M7534" s="8">
        <v>4.5161744614405398E-2</v>
      </c>
    </row>
    <row r="7535" spans="1:13" x14ac:dyDescent="0.55000000000000004">
      <c r="A7535">
        <v>7530</v>
      </c>
      <c r="C7535">
        <f t="shared" si="357"/>
        <v>-0.21687046033259283</v>
      </c>
      <c r="D7535">
        <f t="shared" si="358"/>
        <v>6.5067728695285144E-3</v>
      </c>
      <c r="E7535" s="2">
        <f t="shared" si="359"/>
        <v>0.12908106343287329</v>
      </c>
      <c r="K7535">
        <v>7530</v>
      </c>
      <c r="L7535" s="8">
        <v>-1.4508305690834501E-4</v>
      </c>
      <c r="M7535" s="8">
        <v>0.14240807149595</v>
      </c>
    </row>
    <row r="7536" spans="1:13" x14ac:dyDescent="0.55000000000000004">
      <c r="A7536">
        <v>7531</v>
      </c>
      <c r="C7536">
        <f t="shared" si="357"/>
        <v>-0.18459611615293867</v>
      </c>
      <c r="D7536">
        <f t="shared" si="358"/>
        <v>8.0878720829551196E-3</v>
      </c>
      <c r="E7536" s="2">
        <f t="shared" si="359"/>
        <v>0.15099715946763903</v>
      </c>
      <c r="K7536">
        <v>7531</v>
      </c>
      <c r="L7536" s="8">
        <v>-4.0857536491914403E-3</v>
      </c>
      <c r="M7536" s="8">
        <v>0.20398741343579599</v>
      </c>
    </row>
    <row r="7537" spans="1:13" x14ac:dyDescent="0.55000000000000004">
      <c r="A7537">
        <v>7532</v>
      </c>
      <c r="C7537">
        <f t="shared" si="357"/>
        <v>-0.10599203779629818</v>
      </c>
      <c r="D7537">
        <f t="shared" si="358"/>
        <v>7.6390858823769609E-3</v>
      </c>
      <c r="E7537" s="2">
        <f t="shared" si="359"/>
        <v>0.10270030306826142</v>
      </c>
      <c r="K7537">
        <v>7532</v>
      </c>
      <c r="L7537" s="8">
        <v>-7.0031218938590304E-3</v>
      </c>
      <c r="M7537" s="8">
        <v>0.214476842234605</v>
      </c>
    </row>
    <row r="7538" spans="1:13" x14ac:dyDescent="0.55000000000000004">
      <c r="A7538">
        <v>7533</v>
      </c>
      <c r="C7538">
        <f t="shared" si="357"/>
        <v>-7.8619209083701218E-4</v>
      </c>
      <c r="D7538">
        <f t="shared" si="358"/>
        <v>5.2730501445674618E-3</v>
      </c>
      <c r="E7538" s="2">
        <f t="shared" si="359"/>
        <v>2.9596181422976705E-2</v>
      </c>
      <c r="K7538">
        <v>7533</v>
      </c>
      <c r="L7538" s="8">
        <v>-8.1665148159954393E-3</v>
      </c>
      <c r="M7538" s="8">
        <v>0.17124921537802301</v>
      </c>
    </row>
    <row r="7539" spans="1:13" x14ac:dyDescent="0.55000000000000004">
      <c r="A7539">
        <v>7534</v>
      </c>
      <c r="C7539">
        <f t="shared" si="357"/>
        <v>0.10461697126056731</v>
      </c>
      <c r="D7539">
        <f t="shared" si="358"/>
        <v>1.5835899675074525E-3</v>
      </c>
      <c r="E7539" s="2">
        <f t="shared" si="359"/>
        <v>3.7969683358407281E-4</v>
      </c>
      <c r="K7539">
        <v>7534</v>
      </c>
      <c r="L7539" s="8">
        <v>-7.2845534410858797E-3</v>
      </c>
      <c r="M7539" s="8">
        <v>8.5131160177010307E-2</v>
      </c>
    </row>
    <row r="7540" spans="1:13" x14ac:dyDescent="0.55000000000000004">
      <c r="A7540">
        <v>7535</v>
      </c>
      <c r="C7540">
        <f t="shared" si="357"/>
        <v>0.18376347997635703</v>
      </c>
      <c r="D7540">
        <f t="shared" si="358"/>
        <v>-2.5033179119688829E-3</v>
      </c>
      <c r="E7540" s="2">
        <f t="shared" si="359"/>
        <v>4.2465670083326662E-2</v>
      </c>
      <c r="K7540">
        <v>7535</v>
      </c>
      <c r="L7540" s="8">
        <v>-4.5781304667676E-3</v>
      </c>
      <c r="M7540" s="8">
        <v>-2.2308522205712E-2</v>
      </c>
    </row>
    <row r="7541" spans="1:13" x14ac:dyDescent="0.55000000000000004">
      <c r="A7541">
        <v>7536</v>
      </c>
      <c r="C7541">
        <f t="shared" si="357"/>
        <v>0.21678922864490438</v>
      </c>
      <c r="D7541">
        <f t="shared" si="358"/>
        <v>-5.9619457612959462E-3</v>
      </c>
      <c r="E7541" s="2">
        <f t="shared" si="359"/>
        <v>0.11624698804770754</v>
      </c>
      <c r="K7541">
        <v>7536</v>
      </c>
      <c r="L7541" s="8">
        <v>-7.2508631638785602E-4</v>
      </c>
      <c r="M7541" s="8">
        <v>-0.124160896809989</v>
      </c>
    </row>
    <row r="7542" spans="1:13" x14ac:dyDescent="0.55000000000000004">
      <c r="A7542">
        <v>7537</v>
      </c>
      <c r="C7542">
        <f t="shared" si="357"/>
        <v>0.19540545047795202</v>
      </c>
      <c r="D7542">
        <f t="shared" si="358"/>
        <v>-7.9242508923833364E-3</v>
      </c>
      <c r="E7542" s="2">
        <f t="shared" si="359"/>
        <v>0.15235115052801199</v>
      </c>
      <c r="K7542">
        <v>7537</v>
      </c>
      <c r="L7542" s="8">
        <v>3.3095602000401802E-3</v>
      </c>
      <c r="M7542" s="8">
        <v>-0.19491640456991999</v>
      </c>
    </row>
    <row r="7543" spans="1:13" x14ac:dyDescent="0.55000000000000004">
      <c r="A7543">
        <v>7538</v>
      </c>
      <c r="C7543">
        <f t="shared" si="357"/>
        <v>0.1249790230611245</v>
      </c>
      <c r="D7543">
        <f t="shared" si="358"/>
        <v>-7.8977360794384305E-3</v>
      </c>
      <c r="E7543" s="2">
        <f t="shared" si="359"/>
        <v>0.11684974020007795</v>
      </c>
      <c r="K7543">
        <v>7538</v>
      </c>
      <c r="L7543" s="8">
        <v>6.5153068333472196E-3</v>
      </c>
      <c r="M7543" s="8">
        <v>-0.216853889631726</v>
      </c>
    </row>
    <row r="7544" spans="1:13" x14ac:dyDescent="0.55000000000000004">
      <c r="A7544">
        <v>7539</v>
      </c>
      <c r="C7544">
        <f t="shared" si="357"/>
        <v>2.3185495204740062E-2</v>
      </c>
      <c r="D7544">
        <f t="shared" si="358"/>
        <v>-5.8890559816224862E-3</v>
      </c>
      <c r="E7544" s="2">
        <f t="shared" si="359"/>
        <v>4.3124531259813713E-2</v>
      </c>
      <c r="K7544">
        <v>7539</v>
      </c>
      <c r="L7544" s="8">
        <v>8.0892544522131998E-3</v>
      </c>
      <c r="M7544" s="8">
        <v>-0.18447897277140099</v>
      </c>
    </row>
    <row r="7545" spans="1:13" x14ac:dyDescent="0.55000000000000004">
      <c r="A7545">
        <v>7540</v>
      </c>
      <c r="C7545">
        <f t="shared" si="357"/>
        <v>-8.4427103233660858E-2</v>
      </c>
      <c r="D7545">
        <f t="shared" si="358"/>
        <v>-2.4023469639839153E-3</v>
      </c>
      <c r="E7545" s="2">
        <f t="shared" si="359"/>
        <v>4.610918557895163E-4</v>
      </c>
      <c r="K7545">
        <v>7540</v>
      </c>
      <c r="L7545" s="8">
        <v>7.6371981114309699E-3</v>
      </c>
      <c r="M7545" s="8">
        <v>-0.105900152756016</v>
      </c>
    </row>
    <row r="7546" spans="1:13" x14ac:dyDescent="0.55000000000000004">
      <c r="A7546">
        <v>7541</v>
      </c>
      <c r="C7546">
        <f t="shared" si="357"/>
        <v>-0.17085027834569066</v>
      </c>
      <c r="D7546">
        <f t="shared" si="358"/>
        <v>1.6873005042408564E-3</v>
      </c>
      <c r="E7546" s="2">
        <f t="shared" si="359"/>
        <v>2.8917783313535568E-2</v>
      </c>
      <c r="K7546">
        <v>7541</v>
      </c>
      <c r="L7546" s="8">
        <v>5.2723581259033897E-3</v>
      </c>
      <c r="M7546" s="8">
        <v>-7.9798252603531603E-4</v>
      </c>
    </row>
    <row r="7547" spans="1:13" x14ac:dyDescent="0.55000000000000004">
      <c r="A7547">
        <v>7542</v>
      </c>
      <c r="C7547">
        <f t="shared" si="357"/>
        <v>-0.21439363483108159</v>
      </c>
      <c r="D7547">
        <f t="shared" si="358"/>
        <v>5.3534711113738817E-3</v>
      </c>
      <c r="E7547" s="2">
        <f t="shared" si="359"/>
        <v>0.10169573171827083</v>
      </c>
      <c r="K7547">
        <v>7542</v>
      </c>
      <c r="L7547" s="8">
        <v>1.58702334040803E-3</v>
      </c>
      <c r="M7547" s="8">
        <v>0.10450404737791601</v>
      </c>
    </row>
    <row r="7548" spans="1:13" x14ac:dyDescent="0.55000000000000004">
      <c r="A7548">
        <v>7543</v>
      </c>
      <c r="C7548">
        <f t="shared" si="357"/>
        <v>-0.20412870803313127</v>
      </c>
      <c r="D7548">
        <f t="shared" si="358"/>
        <v>7.6760333117696939E-3</v>
      </c>
      <c r="E7548" s="2">
        <f t="shared" si="359"/>
        <v>0.15035866939604539</v>
      </c>
      <c r="K7548">
        <v>7543</v>
      </c>
      <c r="L7548" s="8">
        <v>-2.4957912858705501E-3</v>
      </c>
      <c r="M7548" s="8">
        <v>0.18363239032002401</v>
      </c>
    </row>
    <row r="7549" spans="1:13" x14ac:dyDescent="0.55000000000000004">
      <c r="A7549">
        <v>7544</v>
      </c>
      <c r="C7549">
        <f t="shared" si="357"/>
        <v>-0.14263177821063586</v>
      </c>
      <c r="D7549">
        <f t="shared" si="358"/>
        <v>8.0720729488557644E-3</v>
      </c>
      <c r="E7549" s="2">
        <f t="shared" si="359"/>
        <v>0.12916882013625686</v>
      </c>
      <c r="K7549">
        <v>7544</v>
      </c>
      <c r="L7549" s="8">
        <v>-5.9535195018377701E-3</v>
      </c>
      <c r="M7549" s="8">
        <v>0.21676886193383699</v>
      </c>
    </row>
    <row r="7550" spans="1:13" x14ac:dyDescent="0.55000000000000004">
      <c r="A7550">
        <v>7545</v>
      </c>
      <c r="C7550">
        <f t="shared" si="357"/>
        <v>-4.5337278496611427E-2</v>
      </c>
      <c r="D7550">
        <f t="shared" si="358"/>
        <v>6.4421924215766853E-3</v>
      </c>
      <c r="E7550" s="2">
        <f t="shared" si="359"/>
        <v>5.8057628164895896E-2</v>
      </c>
      <c r="K7550">
        <v>7545</v>
      </c>
      <c r="L7550" s="8">
        <v>-7.9201518256160602E-3</v>
      </c>
      <c r="M7550" s="8">
        <v>0.195614227339928</v>
      </c>
    </row>
    <row r="7551" spans="1:13" x14ac:dyDescent="0.55000000000000004">
      <c r="A7551">
        <v>7546</v>
      </c>
      <c r="C7551">
        <f t="shared" si="357"/>
        <v>6.3335922483033838E-2</v>
      </c>
      <c r="D7551">
        <f t="shared" si="358"/>
        <v>3.195457387233324E-3</v>
      </c>
      <c r="E7551" s="2">
        <f t="shared" si="359"/>
        <v>3.860245444747694E-3</v>
      </c>
      <c r="K7551">
        <v>7546</v>
      </c>
      <c r="L7551" s="8">
        <v>-7.9031329916139301E-3</v>
      </c>
      <c r="M7551" s="8">
        <v>0.125466796006168</v>
      </c>
    </row>
    <row r="7552" spans="1:13" x14ac:dyDescent="0.55000000000000004">
      <c r="A7552">
        <v>7547</v>
      </c>
      <c r="C7552">
        <f t="shared" si="357"/>
        <v>0.15611314193784748</v>
      </c>
      <c r="D7552">
        <f t="shared" si="358"/>
        <v>-8.5327009648127029E-4</v>
      </c>
      <c r="E7552" s="2">
        <f t="shared" si="359"/>
        <v>1.7481524071150573E-2</v>
      </c>
      <c r="K7552">
        <v>7547</v>
      </c>
      <c r="L7552" s="8">
        <v>-5.9067254723843901E-3</v>
      </c>
      <c r="M7552" s="8">
        <v>2.38954272731681E-2</v>
      </c>
    </row>
    <row r="7553" spans="1:13" x14ac:dyDescent="0.55000000000000004">
      <c r="A7553">
        <v>7548</v>
      </c>
      <c r="C7553">
        <f t="shared" si="357"/>
        <v>0.20970925337020246</v>
      </c>
      <c r="D7553">
        <f t="shared" si="358"/>
        <v>-4.6878447714856506E-3</v>
      </c>
      <c r="E7553" s="2">
        <f t="shared" si="359"/>
        <v>8.606592922175621E-2</v>
      </c>
      <c r="K7553">
        <v>7548</v>
      </c>
      <c r="L7553" s="8">
        <v>-2.4309419159316099E-3</v>
      </c>
      <c r="M7553" s="8">
        <v>-8.3660699456865703E-2</v>
      </c>
    </row>
    <row r="7554" spans="1:13" x14ac:dyDescent="0.55000000000000004">
      <c r="A7554">
        <v>7549</v>
      </c>
      <c r="C7554">
        <f t="shared" si="357"/>
        <v>0.21067276252697004</v>
      </c>
      <c r="D7554">
        <f t="shared" si="358"/>
        <v>-7.3458692207747428E-3</v>
      </c>
      <c r="E7554" s="2">
        <f t="shared" si="359"/>
        <v>0.14511242469107291</v>
      </c>
      <c r="K7554">
        <v>7549</v>
      </c>
      <c r="L7554" s="8">
        <v>1.65368612383504E-3</v>
      </c>
      <c r="M7554" s="8">
        <v>-0.17026348501462699</v>
      </c>
    </row>
    <row r="7555" spans="1:13" x14ac:dyDescent="0.55000000000000004">
      <c r="A7555">
        <v>7550</v>
      </c>
      <c r="C7555">
        <f t="shared" si="357"/>
        <v>0.15876184891896317</v>
      </c>
      <c r="D7555">
        <f t="shared" si="358"/>
        <v>-8.1602353342869714E-3</v>
      </c>
      <c r="E7555" s="2">
        <f t="shared" si="359"/>
        <v>0.13911749201784757</v>
      </c>
      <c r="K7555">
        <v>7550</v>
      </c>
      <c r="L7555" s="8">
        <v>5.3241382151632899E-3</v>
      </c>
      <c r="M7555" s="8">
        <v>-0.21422272451249599</v>
      </c>
    </row>
    <row r="7556" spans="1:13" x14ac:dyDescent="0.55000000000000004">
      <c r="A7556">
        <v>7551</v>
      </c>
      <c r="C7556">
        <f t="shared" si="357"/>
        <v>6.7005057666550932E-2</v>
      </c>
      <c r="D7556">
        <f t="shared" si="358"/>
        <v>-6.9265543830064544E-3</v>
      </c>
      <c r="E7556" s="2">
        <f t="shared" si="359"/>
        <v>7.373050210985771E-2</v>
      </c>
      <c r="K7556">
        <v>7551</v>
      </c>
      <c r="L7556" s="8">
        <v>7.6611268619482696E-3</v>
      </c>
      <c r="M7556" s="8">
        <v>-0.20452855371490899</v>
      </c>
    </row>
    <row r="7557" spans="1:13" x14ac:dyDescent="0.55000000000000004">
      <c r="A7557">
        <v>7552</v>
      </c>
      <c r="C7557">
        <f t="shared" si="357"/>
        <v>-4.1568590702511288E-2</v>
      </c>
      <c r="D7557">
        <f t="shared" si="358"/>
        <v>-3.9544542818774776E-3</v>
      </c>
      <c r="E7557" s="2">
        <f t="shared" si="359"/>
        <v>1.0412232443202675E-2</v>
      </c>
      <c r="K7557">
        <v>7552</v>
      </c>
      <c r="L7557" s="8">
        <v>8.0793387599776504E-3</v>
      </c>
      <c r="M7557" s="8">
        <v>-0.143608937836391</v>
      </c>
    </row>
    <row r="7558" spans="1:13" x14ac:dyDescent="0.55000000000000004">
      <c r="A7558">
        <v>7553</v>
      </c>
      <c r="C7558">
        <f t="shared" ref="C7558:C7621" si="360">$D$1*COS($B$2*(A7558-$L$2)+$B$1)</f>
        <v>-0.13970939900461921</v>
      </c>
      <c r="D7558">
        <f t="shared" ref="D7558:D7621" si="361">$D$2*COS($B$2*(A7558-$L$3)+$B$3)</f>
        <v>1.013049078319309E-5</v>
      </c>
      <c r="E7558" s="2">
        <f t="shared" ref="E7558:E7621" si="362">(M7558-C7558)^2</f>
        <v>8.646735861022237E-3</v>
      </c>
      <c r="K7558">
        <v>7553</v>
      </c>
      <c r="L7558" s="8">
        <v>6.4740301449916996E-3</v>
      </c>
      <c r="M7558" s="8">
        <v>-4.6721572591576097E-2</v>
      </c>
    </row>
    <row r="7559" spans="1:13" x14ac:dyDescent="0.55000000000000004">
      <c r="A7559">
        <v>7554</v>
      </c>
      <c r="C7559">
        <f t="shared" si="360"/>
        <v>-0.20278609299704217</v>
      </c>
      <c r="D7559">
        <f t="shared" si="361"/>
        <v>3.9721727237910856E-3</v>
      </c>
      <c r="E7559" s="2">
        <f t="shared" si="362"/>
        <v>7.0041524470650957E-2</v>
      </c>
      <c r="K7559">
        <v>7554</v>
      </c>
      <c r="L7559" s="8">
        <v>3.24726051822531E-3</v>
      </c>
      <c r="M7559" s="8">
        <v>6.1867500348393001E-2</v>
      </c>
    </row>
    <row r="7560" spans="1:13" x14ac:dyDescent="0.55000000000000004">
      <c r="A7560">
        <v>7555</v>
      </c>
      <c r="C7560">
        <f t="shared" si="360"/>
        <v>-0.2149677520388989</v>
      </c>
      <c r="D7560">
        <f t="shared" si="361"/>
        <v>6.9372833298851841E-3</v>
      </c>
      <c r="E7560" s="2">
        <f t="shared" si="362"/>
        <v>0.13684763229845334</v>
      </c>
      <c r="K7560">
        <v>7555</v>
      </c>
      <c r="L7560" s="8">
        <v>-7.9280564987236301E-4</v>
      </c>
      <c r="M7560" s="8">
        <v>0.15496147402799801</v>
      </c>
    </row>
    <row r="7561" spans="1:13" x14ac:dyDescent="0.55000000000000004">
      <c r="A7561">
        <v>7556</v>
      </c>
      <c r="C7561">
        <f t="shared" si="360"/>
        <v>-0.17319703647968279</v>
      </c>
      <c r="D7561">
        <f t="shared" si="361"/>
        <v>8.1612820465084557E-3</v>
      </c>
      <c r="E7561" s="2">
        <f t="shared" si="362"/>
        <v>0.14626144103633884</v>
      </c>
      <c r="K7561">
        <v>7556</v>
      </c>
      <c r="L7561" s="8">
        <v>-4.6343087247503198E-3</v>
      </c>
      <c r="M7561" s="8">
        <v>0.20924438522609801</v>
      </c>
    </row>
    <row r="7562" spans="1:13" x14ac:dyDescent="0.55000000000000004">
      <c r="A7562">
        <v>7557</v>
      </c>
      <c r="C7562">
        <f t="shared" si="360"/>
        <v>-8.7957515467932401E-2</v>
      </c>
      <c r="D7562">
        <f t="shared" si="361"/>
        <v>7.3369709956343336E-3</v>
      </c>
      <c r="E7562" s="2">
        <f t="shared" si="362"/>
        <v>8.9447804141731979E-2</v>
      </c>
      <c r="K7562">
        <v>7557</v>
      </c>
      <c r="L7562" s="8">
        <v>-7.3151204303504103E-3</v>
      </c>
      <c r="M7562" s="8">
        <v>0.211120742086394</v>
      </c>
    </row>
    <row r="7563" spans="1:13" x14ac:dyDescent="0.55000000000000004">
      <c r="A7563">
        <v>7558</v>
      </c>
      <c r="C7563">
        <f t="shared" si="360"/>
        <v>1.935748792580029E-2</v>
      </c>
      <c r="D7563">
        <f t="shared" si="361"/>
        <v>4.6712348760314546E-3</v>
      </c>
      <c r="E7563" s="2">
        <f t="shared" si="362"/>
        <v>1.9814253549970084E-2</v>
      </c>
      <c r="K7563">
        <v>7558</v>
      </c>
      <c r="L7563" s="8">
        <v>-8.1638148444566593E-3</v>
      </c>
      <c r="M7563" s="8">
        <v>0.16012059939315201</v>
      </c>
    </row>
    <row r="7564" spans="1:13" x14ac:dyDescent="0.55000000000000004">
      <c r="A7564">
        <v>7559</v>
      </c>
      <c r="C7564">
        <f t="shared" si="360"/>
        <v>0.12181416987651687</v>
      </c>
      <c r="D7564">
        <f t="shared" si="361"/>
        <v>8.3311726431111724E-4</v>
      </c>
      <c r="E7564" s="2">
        <f t="shared" si="362"/>
        <v>2.7875137700347293E-3</v>
      </c>
      <c r="K7564">
        <v>7559</v>
      </c>
      <c r="L7564" s="8">
        <v>-6.9678311861382297E-3</v>
      </c>
      <c r="M7564" s="8">
        <v>6.90172592658123E-2</v>
      </c>
    </row>
    <row r="7565" spans="1:13" x14ac:dyDescent="0.55000000000000004">
      <c r="A7565">
        <v>7560</v>
      </c>
      <c r="C7565">
        <f t="shared" si="360"/>
        <v>0.19369806282720098</v>
      </c>
      <c r="D7565">
        <f t="shared" si="361"/>
        <v>-3.2140952200327235E-3</v>
      </c>
      <c r="E7565" s="2">
        <f t="shared" si="362"/>
        <v>5.4321598993734052E-2</v>
      </c>
      <c r="K7565">
        <v>7560</v>
      </c>
      <c r="L7565" s="8">
        <v>-4.0267109819649496E-3</v>
      </c>
      <c r="M7565" s="8">
        <v>-3.9371881596643697E-2</v>
      </c>
    </row>
    <row r="7566" spans="1:13" x14ac:dyDescent="0.55000000000000004">
      <c r="A7566">
        <v>7561</v>
      </c>
      <c r="C7566">
        <f t="shared" si="360"/>
        <v>0.21696782483947227</v>
      </c>
      <c r="D7566">
        <f t="shared" si="361"/>
        <v>-6.4546375519001845E-3</v>
      </c>
      <c r="E7566" s="2">
        <f t="shared" si="362"/>
        <v>0.12593123731452863</v>
      </c>
      <c r="K7566">
        <v>7561</v>
      </c>
      <c r="L7566" s="8">
        <v>-7.7076032457156597E-5</v>
      </c>
      <c r="M7566" s="8">
        <v>-0.137900090467799</v>
      </c>
    </row>
    <row r="7567" spans="1:13" x14ac:dyDescent="0.55000000000000004">
      <c r="A7567">
        <v>7562</v>
      </c>
      <c r="C7567">
        <f t="shared" si="360"/>
        <v>0.18578323613591641</v>
      </c>
      <c r="D7567">
        <f t="shared" si="361"/>
        <v>-8.0752019112052542E-3</v>
      </c>
      <c r="E7567" s="2">
        <f t="shared" si="362"/>
        <v>0.15029082195682039</v>
      </c>
      <c r="K7567">
        <v>7562</v>
      </c>
      <c r="L7567" s="8">
        <v>3.8918630875245199E-3</v>
      </c>
      <c r="M7567" s="8">
        <v>-0.20189036621123899</v>
      </c>
    </row>
    <row r="7568" spans="1:13" x14ac:dyDescent="0.55000000000000004">
      <c r="A7568">
        <v>7563</v>
      </c>
      <c r="C7568">
        <f t="shared" si="360"/>
        <v>0.10797097116215065</v>
      </c>
      <c r="D7568">
        <f t="shared" si="361"/>
        <v>-7.6690608025487437E-3</v>
      </c>
      <c r="E7568" s="2">
        <f t="shared" si="362"/>
        <v>0.10451443164886316</v>
      </c>
      <c r="K7568">
        <v>7563</v>
      </c>
      <c r="L7568" s="8">
        <v>6.8860609538699E-3</v>
      </c>
      <c r="M7568" s="8">
        <v>-0.21531594730017001</v>
      </c>
    </row>
    <row r="7569" spans="1:13" x14ac:dyDescent="0.55000000000000004">
      <c r="A7569">
        <v>7564</v>
      </c>
      <c r="C7569">
        <f t="shared" si="360"/>
        <v>3.0602682741814398E-3</v>
      </c>
      <c r="D7569">
        <f t="shared" si="361"/>
        <v>-5.3381470834281191E-3</v>
      </c>
      <c r="E7569" s="2">
        <f t="shared" si="362"/>
        <v>3.1639366899899476E-2</v>
      </c>
      <c r="K7569">
        <v>7564</v>
      </c>
      <c r="L7569" s="8">
        <v>8.1556021362977193E-3</v>
      </c>
      <c r="M7569" s="8">
        <v>-0.17481431366460901</v>
      </c>
    </row>
    <row r="7570" spans="1:13" x14ac:dyDescent="0.55000000000000004">
      <c r="A7570">
        <v>7565</v>
      </c>
      <c r="C7570">
        <f t="shared" si="360"/>
        <v>-0.10261849744248586</v>
      </c>
      <c r="D7570">
        <f t="shared" si="361"/>
        <v>-1.6674709656961976E-3</v>
      </c>
      <c r="E7570" s="2">
        <f t="shared" si="362"/>
        <v>1.4614746890145465E-4</v>
      </c>
      <c r="K7570">
        <v>7565</v>
      </c>
      <c r="L7570" s="8">
        <v>7.38252217000722E-3</v>
      </c>
      <c r="M7570" s="8">
        <v>-9.0529350702477501E-2</v>
      </c>
    </row>
    <row r="7571" spans="1:13" x14ac:dyDescent="0.55000000000000004">
      <c r="A7571">
        <v>7566</v>
      </c>
      <c r="C7571">
        <f t="shared" si="360"/>
        <v>-0.1825421833305505</v>
      </c>
      <c r="D7571">
        <f t="shared" si="361"/>
        <v>2.4217052170163044E-3</v>
      </c>
      <c r="E7571" s="2">
        <f t="shared" si="362"/>
        <v>3.9589631180699136E-2</v>
      </c>
      <c r="K7571">
        <v>7566</v>
      </c>
      <c r="L7571" s="8">
        <v>4.7604437283957799E-3</v>
      </c>
      <c r="M7571" s="8">
        <v>1.64292497464094E-2</v>
      </c>
    </row>
    <row r="7572" spans="1:13" x14ac:dyDescent="0.55000000000000004">
      <c r="A7572">
        <v>7567</v>
      </c>
      <c r="C7572">
        <f t="shared" si="360"/>
        <v>-0.21665162888657943</v>
      </c>
      <c r="D7572">
        <f t="shared" si="361"/>
        <v>5.9030844357535143E-3</v>
      </c>
      <c r="E7572" s="2">
        <f t="shared" si="362"/>
        <v>0.11284538496485819</v>
      </c>
      <c r="K7572">
        <v>7567</v>
      </c>
      <c r="L7572" s="8">
        <v>9.4608262335871903E-4</v>
      </c>
      <c r="M7572" s="8">
        <v>0.119273042676642</v>
      </c>
    </row>
    <row r="7573" spans="1:13" x14ac:dyDescent="0.55000000000000004">
      <c r="A7573">
        <v>7568</v>
      </c>
      <c r="C7573">
        <f t="shared" si="360"/>
        <v>-0.19638608224607546</v>
      </c>
      <c r="D7573">
        <f t="shared" si="361"/>
        <v>7.9029138882639009E-3</v>
      </c>
      <c r="E7573" s="2">
        <f t="shared" si="362"/>
        <v>0.15103346686111774</v>
      </c>
      <c r="K7573">
        <v>7568</v>
      </c>
      <c r="L7573" s="8">
        <v>-3.1052307437690299E-3</v>
      </c>
      <c r="M7573" s="8">
        <v>0.19224416215227</v>
      </c>
    </row>
    <row r="7574" spans="1:13" x14ac:dyDescent="0.55000000000000004">
      <c r="A7574">
        <v>7569</v>
      </c>
      <c r="C7574">
        <f t="shared" si="360"/>
        <v>-0.12683176845197497</v>
      </c>
      <c r="D7574">
        <f t="shared" si="361"/>
        <v>7.9192785350276091E-3</v>
      </c>
      <c r="E7574" s="2">
        <f t="shared" si="362"/>
        <v>0.1182660456074264</v>
      </c>
      <c r="K7574">
        <v>7569</v>
      </c>
      <c r="L7574" s="8">
        <v>-6.3788198076668197E-3</v>
      </c>
      <c r="M7574" s="8">
        <v>0.217066538620663</v>
      </c>
    </row>
    <row r="7575" spans="1:13" x14ac:dyDescent="0.55000000000000004">
      <c r="A7575">
        <v>7570</v>
      </c>
      <c r="C7575">
        <f t="shared" si="360"/>
        <v>-2.5445354177988294E-2</v>
      </c>
      <c r="D7575">
        <f t="shared" si="361"/>
        <v>5.9480711946463295E-3</v>
      </c>
      <c r="E7575" s="2">
        <f t="shared" si="362"/>
        <v>4.5355628030282188E-2</v>
      </c>
      <c r="K7575">
        <v>7570</v>
      </c>
      <c r="L7575" s="8">
        <v>-8.0547938794092392E-3</v>
      </c>
      <c r="M7575" s="8">
        <v>0.187523253908467</v>
      </c>
    </row>
    <row r="7576" spans="1:13" x14ac:dyDescent="0.55000000000000004">
      <c r="A7576">
        <v>7571</v>
      </c>
      <c r="C7576">
        <f t="shared" si="360"/>
        <v>8.2327307646239786E-2</v>
      </c>
      <c r="D7576">
        <f t="shared" si="361"/>
        <v>2.4840233599150571E-3</v>
      </c>
      <c r="E7576" s="2">
        <f t="shared" si="362"/>
        <v>8.2290376746286989E-4</v>
      </c>
      <c r="K7576">
        <v>7571</v>
      </c>
      <c r="L7576" s="8">
        <v>-7.7133948557400796E-3</v>
      </c>
      <c r="M7576" s="8">
        <v>0.111013606945084</v>
      </c>
    </row>
    <row r="7577" spans="1:13" x14ac:dyDescent="0.55000000000000004">
      <c r="A7577">
        <v>7572</v>
      </c>
      <c r="C7577">
        <f t="shared" si="360"/>
        <v>0.16943755057635654</v>
      </c>
      <c r="D7577">
        <f t="shared" si="361"/>
        <v>-1.6034619791784035E-3</v>
      </c>
      <c r="E7577" s="2">
        <f t="shared" si="362"/>
        <v>2.6483538539459929E-2</v>
      </c>
      <c r="K7577">
        <v>7572</v>
      </c>
      <c r="L7577" s="8">
        <v>-5.4401282400230603E-3</v>
      </c>
      <c r="M7577" s="8">
        <v>6.6999134438851596E-3</v>
      </c>
    </row>
    <row r="7578" spans="1:13" x14ac:dyDescent="0.55000000000000004">
      <c r="A7578">
        <v>7573</v>
      </c>
      <c r="C7578">
        <f t="shared" si="360"/>
        <v>0.21402253977199864</v>
      </c>
      <c r="D7578">
        <f t="shared" si="361"/>
        <v>-5.2885121597949008E-3</v>
      </c>
      <c r="E7578" s="2">
        <f t="shared" si="362"/>
        <v>9.816588487021298E-2</v>
      </c>
      <c r="K7578">
        <v>7573</v>
      </c>
      <c r="L7578" s="8">
        <v>-1.8043477584867699E-3</v>
      </c>
      <c r="M7578" s="8">
        <v>-9.9291814942580298E-2</v>
      </c>
    </row>
    <row r="7579" spans="1:13" x14ac:dyDescent="0.55000000000000004">
      <c r="A7579">
        <v>7574</v>
      </c>
      <c r="C7579">
        <f t="shared" si="360"/>
        <v>0.20489238272206609</v>
      </c>
      <c r="D7579">
        <f t="shared" si="361"/>
        <v>-7.6462572612944505E-3</v>
      </c>
      <c r="E7579" s="2">
        <f t="shared" si="362"/>
        <v>0.14846200444245009</v>
      </c>
      <c r="K7579">
        <v>7574</v>
      </c>
      <c r="L7579" s="8">
        <v>2.28334281252338E-3</v>
      </c>
      <c r="M7579" s="8">
        <v>-0.180415292314975</v>
      </c>
    </row>
    <row r="7580" spans="1:13" x14ac:dyDescent="0.55000000000000004">
      <c r="A7580">
        <v>7575</v>
      </c>
      <c r="C7580">
        <f t="shared" si="360"/>
        <v>0.14433855639765106</v>
      </c>
      <c r="D7580">
        <f t="shared" si="361"/>
        <v>-8.0849529605241995E-3</v>
      </c>
      <c r="E7580" s="2">
        <f t="shared" si="362"/>
        <v>0.13009813952802002</v>
      </c>
      <c r="K7580">
        <v>7575</v>
      </c>
      <c r="L7580" s="8">
        <v>5.7991560113066099E-3</v>
      </c>
      <c r="M7580" s="8">
        <v>-0.21635264051186601</v>
      </c>
    </row>
    <row r="7581" spans="1:13" x14ac:dyDescent="0.55000000000000004">
      <c r="A7581">
        <v>7576</v>
      </c>
      <c r="C7581">
        <f t="shared" si="360"/>
        <v>4.7558794832795855E-2</v>
      </c>
      <c r="D7581">
        <f t="shared" si="361"/>
        <v>-6.494495883949126E-3</v>
      </c>
      <c r="E7581" s="2">
        <f t="shared" si="362"/>
        <v>6.0349780201286805E-2</v>
      </c>
      <c r="K7581">
        <v>7576</v>
      </c>
      <c r="L7581" s="8">
        <v>7.8625346117060096E-3</v>
      </c>
      <c r="M7581" s="8">
        <v>-0.198103127738218</v>
      </c>
    </row>
    <row r="7582" spans="1:13" x14ac:dyDescent="0.55000000000000004">
      <c r="A7582">
        <v>7577</v>
      </c>
      <c r="C7582">
        <f t="shared" si="360"/>
        <v>-6.1157221772203986E-2</v>
      </c>
      <c r="D7582">
        <f t="shared" si="361"/>
        <v>-3.2740572337233067E-3</v>
      </c>
      <c r="E7582" s="2">
        <f t="shared" si="362"/>
        <v>4.7720789930698407E-3</v>
      </c>
      <c r="K7582">
        <v>7577</v>
      </c>
      <c r="L7582" s="8">
        <v>7.9566926429800108E-3</v>
      </c>
      <c r="M7582" s="8">
        <v>-0.13023745767994999</v>
      </c>
    </row>
    <row r="7583" spans="1:13" x14ac:dyDescent="0.55000000000000004">
      <c r="A7583">
        <v>7578</v>
      </c>
      <c r="C7583">
        <f t="shared" si="360"/>
        <v>-0.15452406480741615</v>
      </c>
      <c r="D7583">
        <f t="shared" si="361"/>
        <v>7.6810077058843472E-4</v>
      </c>
      <c r="E7583" s="2">
        <f t="shared" si="362"/>
        <v>1.5567816514225881E-2</v>
      </c>
      <c r="K7583">
        <v>7578</v>
      </c>
      <c r="L7583" s="8">
        <v>6.0580476420820199E-3</v>
      </c>
      <c r="M7583" s="8">
        <v>-2.97530084112075E-2</v>
      </c>
    </row>
    <row r="7584" spans="1:13" x14ac:dyDescent="0.55000000000000004">
      <c r="A7584">
        <v>7579</v>
      </c>
      <c r="C7584">
        <f t="shared" si="360"/>
        <v>-0.20910862468481969</v>
      </c>
      <c r="D7584">
        <f t="shared" si="361"/>
        <v>4.6174816717621152E-3</v>
      </c>
      <c r="E7584" s="2">
        <f t="shared" si="362"/>
        <v>8.2536630676418962E-2</v>
      </c>
      <c r="K7584">
        <v>7579</v>
      </c>
      <c r="L7584" s="8">
        <v>2.6421270278254201E-3</v>
      </c>
      <c r="M7584" s="8">
        <v>7.8183266388386505E-2</v>
      </c>
    </row>
    <row r="7585" spans="1:13" x14ac:dyDescent="0.55000000000000004">
      <c r="A7585">
        <v>7580</v>
      </c>
      <c r="C7585">
        <f t="shared" si="360"/>
        <v>-0.21121132742641874</v>
      </c>
      <c r="D7585">
        <f t="shared" si="361"/>
        <v>7.3079720021146516E-3</v>
      </c>
      <c r="E7585" s="2">
        <f t="shared" si="362"/>
        <v>0.14269459751555491</v>
      </c>
      <c r="K7585">
        <v>7580</v>
      </c>
      <c r="L7585" s="8">
        <v>-1.4355306911161801E-3</v>
      </c>
      <c r="M7585" s="8">
        <v>0.16653805710723599</v>
      </c>
    </row>
    <row r="7586" spans="1:13" x14ac:dyDescent="0.55000000000000004">
      <c r="A7586">
        <v>7581</v>
      </c>
      <c r="C7586">
        <f t="shared" si="360"/>
        <v>-0.16030443896552904</v>
      </c>
      <c r="D7586">
        <f t="shared" si="361"/>
        <v>8.1643153997640189E-3</v>
      </c>
      <c r="E7586" s="2">
        <f t="shared" si="362"/>
        <v>0.13949238772903083</v>
      </c>
      <c r="K7586">
        <v>7581</v>
      </c>
      <c r="L7586" s="8">
        <v>-5.1536508430818596E-3</v>
      </c>
      <c r="M7586" s="8">
        <v>0.213182358296477</v>
      </c>
    </row>
    <row r="7587" spans="1:13" x14ac:dyDescent="0.55000000000000004">
      <c r="A7587">
        <v>7582</v>
      </c>
      <c r="C7587">
        <f t="shared" si="360"/>
        <v>-6.9164515273764257E-2</v>
      </c>
      <c r="D7587">
        <f t="shared" si="361"/>
        <v>6.9715877221868585E-3</v>
      </c>
      <c r="E7587" s="2">
        <f t="shared" si="362"/>
        <v>7.5954439849786101E-2</v>
      </c>
      <c r="K7587">
        <v>7582</v>
      </c>
      <c r="L7587" s="8">
        <v>-7.58100717046894E-3</v>
      </c>
      <c r="M7587" s="8">
        <v>0.20643381536302699</v>
      </c>
    </row>
    <row r="7588" spans="1:13" x14ac:dyDescent="0.55000000000000004">
      <c r="A7588">
        <v>7583</v>
      </c>
      <c r="C7588">
        <f t="shared" si="360"/>
        <v>3.9334243876300128E-2</v>
      </c>
      <c r="D7588">
        <f t="shared" si="361"/>
        <v>4.0291384758538223E-3</v>
      </c>
      <c r="E7588" s="2">
        <f t="shared" si="362"/>
        <v>1.1804474577707547E-2</v>
      </c>
      <c r="K7588">
        <v>7583</v>
      </c>
      <c r="L7588" s="8">
        <v>-8.1096532228579002E-3</v>
      </c>
      <c r="M7588" s="8">
        <v>0.147982642749489</v>
      </c>
    </row>
    <row r="7589" spans="1:13" x14ac:dyDescent="0.55000000000000004">
      <c r="A7589">
        <v>7584</v>
      </c>
      <c r="C7589">
        <f t="shared" si="360"/>
        <v>0.13796093691648459</v>
      </c>
      <c r="D7589">
        <f t="shared" si="361"/>
        <v>7.5460399519992392E-5</v>
      </c>
      <c r="E7589" s="2">
        <f t="shared" si="362"/>
        <v>7.308991096596427E-3</v>
      </c>
      <c r="K7589">
        <v>7584</v>
      </c>
      <c r="L7589" s="8">
        <v>-6.6071863169459002E-3</v>
      </c>
      <c r="M7589" s="8">
        <v>5.24682992416741E-2</v>
      </c>
    </row>
    <row r="7590" spans="1:13" x14ac:dyDescent="0.55000000000000004">
      <c r="A7590">
        <v>7585</v>
      </c>
      <c r="C7590">
        <f t="shared" si="360"/>
        <v>0.20196234277644923</v>
      </c>
      <c r="D7590">
        <f t="shared" si="361"/>
        <v>-3.8971566465143374E-3</v>
      </c>
      <c r="E7590" s="2">
        <f t="shared" si="362"/>
        <v>6.6641111727706134E-2</v>
      </c>
      <c r="K7590">
        <v>7585</v>
      </c>
      <c r="L7590" s="8">
        <v>-3.4499086099466099E-3</v>
      </c>
      <c r="M7590" s="8">
        <v>-5.6187055300916298E-2</v>
      </c>
    </row>
    <row r="7591" spans="1:13" x14ac:dyDescent="0.55000000000000004">
      <c r="A7591">
        <v>7586</v>
      </c>
      <c r="C7591">
        <f t="shared" si="360"/>
        <v>0.21527545762793954</v>
      </c>
      <c r="D7591">
        <f t="shared" si="361"/>
        <v>-6.8916695198178897E-3</v>
      </c>
      <c r="E7591" s="2">
        <f t="shared" si="362"/>
        <v>0.1339892867752944</v>
      </c>
      <c r="K7591">
        <v>7586</v>
      </c>
      <c r="L7591" s="8">
        <v>5.7142011009306097E-4</v>
      </c>
      <c r="M7591" s="8">
        <v>-0.150770013284206</v>
      </c>
    </row>
    <row r="7592" spans="1:13" x14ac:dyDescent="0.55000000000000004">
      <c r="A7592">
        <v>7587</v>
      </c>
      <c r="C7592">
        <f t="shared" si="360"/>
        <v>0.17455897026142697</v>
      </c>
      <c r="D7592">
        <f t="shared" si="361"/>
        <v>-8.1565186085146759E-3</v>
      </c>
      <c r="E7592" s="2">
        <f t="shared" si="362"/>
        <v>0.14603912418132176</v>
      </c>
      <c r="K7592">
        <v>7587</v>
      </c>
      <c r="L7592" s="8">
        <v>4.4496331187269204E-3</v>
      </c>
      <c r="M7592" s="8">
        <v>-0.20759168613120799</v>
      </c>
    </row>
    <row r="7593" spans="1:13" x14ac:dyDescent="0.55000000000000004">
      <c r="A7593">
        <v>7588</v>
      </c>
      <c r="C7593">
        <f t="shared" si="360"/>
        <v>9.0031860770448724E-2</v>
      </c>
      <c r="D7593">
        <f t="shared" si="361"/>
        <v>-7.3742534522452004E-3</v>
      </c>
      <c r="E7593" s="2">
        <f t="shared" si="362"/>
        <v>9.147757170913573E-2</v>
      </c>
      <c r="K7593">
        <v>7588</v>
      </c>
      <c r="L7593" s="8">
        <v>7.2134079092557599E-3</v>
      </c>
      <c r="M7593" s="8">
        <v>-0.212420733381322</v>
      </c>
    </row>
    <row r="7594" spans="1:13" x14ac:dyDescent="0.55000000000000004">
      <c r="A7594">
        <v>7589</v>
      </c>
      <c r="C7594">
        <f t="shared" si="360"/>
        <v>-1.7091348052860646E-2</v>
      </c>
      <c r="D7594">
        <f t="shared" si="361"/>
        <v>-4.7412061163919035E-3</v>
      </c>
      <c r="E7594" s="2">
        <f t="shared" si="362"/>
        <v>2.1596166495363708E-2</v>
      </c>
      <c r="K7594">
        <v>7589</v>
      </c>
      <c r="L7594" s="8">
        <v>8.1705399401775809E-3</v>
      </c>
      <c r="M7594" s="8">
        <v>-0.164047690193524</v>
      </c>
    </row>
    <row r="7595" spans="1:13" x14ac:dyDescent="0.55000000000000004">
      <c r="A7595">
        <v>7590</v>
      </c>
      <c r="C7595">
        <f t="shared" si="360"/>
        <v>-0.11992498876930074</v>
      </c>
      <c r="D7595">
        <f t="shared" si="361"/>
        <v>-9.18215982137917E-4</v>
      </c>
      <c r="E7595" s="2">
        <f t="shared" si="362"/>
        <v>2.0554529492840725E-3</v>
      </c>
      <c r="K7595">
        <v>7590</v>
      </c>
      <c r="L7595" s="8">
        <v>7.0813095567319601E-3</v>
      </c>
      <c r="M7595" s="8">
        <v>-7.45878853187706E-2</v>
      </c>
    </row>
    <row r="7596" spans="1:13" x14ac:dyDescent="0.55000000000000004">
      <c r="A7596">
        <v>7591</v>
      </c>
      <c r="C7596">
        <f t="shared" si="360"/>
        <v>-0.19265998512599111</v>
      </c>
      <c r="D7596">
        <f t="shared" si="361"/>
        <v>3.135227009272303E-3</v>
      </c>
      <c r="E7596" s="2">
        <f t="shared" si="362"/>
        <v>5.1172277605710095E-2</v>
      </c>
      <c r="K7596">
        <v>7591</v>
      </c>
      <c r="L7596" s="8">
        <v>4.2185212655475798E-3</v>
      </c>
      <c r="M7596" s="8">
        <v>3.3552918143716498E-2</v>
      </c>
    </row>
    <row r="7597" spans="1:13" x14ac:dyDescent="0.55000000000000004">
      <c r="A7597">
        <v>7592</v>
      </c>
      <c r="C7597">
        <f t="shared" si="360"/>
        <v>-0.21704138616633056</v>
      </c>
      <c r="D7597">
        <f t="shared" si="361"/>
        <v>6.4017941066970285E-3</v>
      </c>
      <c r="E7597" s="2">
        <f t="shared" si="362"/>
        <v>0.12273220983288455</v>
      </c>
      <c r="K7597">
        <v>7592</v>
      </c>
      <c r="L7597" s="8">
        <v>2.99178153600806E-4</v>
      </c>
      <c r="M7597" s="8">
        <v>0.133290185109917</v>
      </c>
    </row>
    <row r="7598" spans="1:13" x14ac:dyDescent="0.55000000000000004">
      <c r="A7598">
        <v>7593</v>
      </c>
      <c r="C7598">
        <f t="shared" si="360"/>
        <v>-0.18694997414835116</v>
      </c>
      <c r="D7598">
        <f t="shared" si="361"/>
        <v>8.061645822453908E-3</v>
      </c>
      <c r="E7598" s="2">
        <f t="shared" si="362"/>
        <v>0.14945497688549522</v>
      </c>
      <c r="K7598">
        <v>7593</v>
      </c>
      <c r="L7598" s="8">
        <v>-3.69509598288181E-3</v>
      </c>
      <c r="M7598" s="8">
        <v>0.19964409834306099</v>
      </c>
    </row>
    <row r="7599" spans="1:13" x14ac:dyDescent="0.55000000000000004">
      <c r="A7599">
        <v>7594</v>
      </c>
      <c r="C7599">
        <f t="shared" si="360"/>
        <v>-0.10993805921192674</v>
      </c>
      <c r="D7599">
        <f t="shared" si="361"/>
        <v>7.6981943627861165E-3</v>
      </c>
      <c r="E7599" s="2">
        <f t="shared" si="362"/>
        <v>0.10623295140238324</v>
      </c>
      <c r="K7599">
        <v>7594</v>
      </c>
      <c r="L7599" s="8">
        <v>-6.7639104077403898E-3</v>
      </c>
      <c r="M7599" s="8">
        <v>0.215995908644115</v>
      </c>
    </row>
    <row r="7600" spans="1:13" x14ac:dyDescent="0.55000000000000004">
      <c r="A7600">
        <v>7595</v>
      </c>
      <c r="C7600">
        <f t="shared" si="360"/>
        <v>-5.3340087237313044E-3</v>
      </c>
      <c r="D7600">
        <f t="shared" si="361"/>
        <v>5.4026583831213552E-3</v>
      </c>
      <c r="E7600" s="2">
        <f t="shared" si="362"/>
        <v>3.3703163045334696E-2</v>
      </c>
      <c r="K7600">
        <v>7595</v>
      </c>
      <c r="L7600" s="8">
        <v>-8.1386615107265307E-3</v>
      </c>
      <c r="M7600" s="8">
        <v>0.17825020368391201</v>
      </c>
    </row>
    <row r="7601" spans="1:13" x14ac:dyDescent="0.55000000000000004">
      <c r="A7601">
        <v>7596</v>
      </c>
      <c r="C7601">
        <f t="shared" si="360"/>
        <v>0.1006087655193378</v>
      </c>
      <c r="D7601">
        <f t="shared" si="361"/>
        <v>1.7511690284123403E-3</v>
      </c>
      <c r="E7601" s="2">
        <f t="shared" si="362"/>
        <v>2.2544796350509962E-5</v>
      </c>
      <c r="K7601">
        <v>7596</v>
      </c>
      <c r="L7601" s="8">
        <v>-7.4750343497606503E-3</v>
      </c>
      <c r="M7601" s="8">
        <v>9.5860629427089603E-2</v>
      </c>
    </row>
    <row r="7602" spans="1:13" x14ac:dyDescent="0.55000000000000004">
      <c r="A7602">
        <v>7597</v>
      </c>
      <c r="C7602">
        <f t="shared" si="360"/>
        <v>0.18130086028472597</v>
      </c>
      <c r="D7602">
        <f t="shared" si="361"/>
        <v>-2.3398268408030064E-3</v>
      </c>
      <c r="E7602" s="2">
        <f t="shared" si="362"/>
        <v>3.6802084680854448E-2</v>
      </c>
      <c r="K7602">
        <v>7597</v>
      </c>
      <c r="L7602" s="8">
        <v>-4.9392384641507E-3</v>
      </c>
      <c r="M7602" s="8">
        <v>-1.05378341459192E-2</v>
      </c>
    </row>
    <row r="7603" spans="1:13" x14ac:dyDescent="0.55000000000000004">
      <c r="A7603">
        <v>7598</v>
      </c>
      <c r="C7603">
        <f t="shared" si="360"/>
        <v>0.21649026063756666</v>
      </c>
      <c r="D7603">
        <f t="shared" si="361"/>
        <v>-5.8435754926133661E-3</v>
      </c>
      <c r="E7603" s="2">
        <f t="shared" si="362"/>
        <v>0.10942023282832211</v>
      </c>
      <c r="K7603">
        <v>7598</v>
      </c>
      <c r="L7603" s="8">
        <v>-1.1663796643832901E-3</v>
      </c>
      <c r="M7603" s="8">
        <v>-0.114297031785105</v>
      </c>
    </row>
    <row r="7604" spans="1:13" x14ac:dyDescent="0.55000000000000004">
      <c r="A7604">
        <v>7599</v>
      </c>
      <c r="C7604">
        <f t="shared" si="360"/>
        <v>0.19734516882300382</v>
      </c>
      <c r="D7604">
        <f t="shared" si="361"/>
        <v>-7.8807098685760857E-3</v>
      </c>
      <c r="E7604" s="2">
        <f t="shared" si="362"/>
        <v>0.14959489876028564</v>
      </c>
      <c r="K7604">
        <v>7599</v>
      </c>
      <c r="L7604" s="8">
        <v>2.8986061580230402E-3</v>
      </c>
      <c r="M7604" s="8">
        <v>-0.18942982876640299</v>
      </c>
    </row>
    <row r="7605" spans="1:13" x14ac:dyDescent="0.55000000000000004">
      <c r="A7605">
        <v>7600</v>
      </c>
      <c r="C7605">
        <f t="shared" si="360"/>
        <v>0.12867059933997649</v>
      </c>
      <c r="D7605">
        <f t="shared" si="361"/>
        <v>-7.9399521797101653E-3</v>
      </c>
      <c r="E7605" s="2">
        <f t="shared" si="362"/>
        <v>0.11957027411406865</v>
      </c>
      <c r="K7605">
        <v>7600</v>
      </c>
      <c r="L7605" s="8">
        <v>6.2376180865053596E-3</v>
      </c>
      <c r="M7605" s="8">
        <v>-0.21711874999581299</v>
      </c>
    </row>
    <row r="7606" spans="1:13" x14ac:dyDescent="0.55000000000000004">
      <c r="A7606">
        <v>7601</v>
      </c>
      <c r="C7606">
        <f t="shared" si="360"/>
        <v>2.7702421583654338E-2</v>
      </c>
      <c r="D7606">
        <f t="shared" si="361"/>
        <v>-6.0064338546497913E-3</v>
      </c>
      <c r="E7606" s="2">
        <f t="shared" si="362"/>
        <v>4.7581288019078571E-2</v>
      </c>
      <c r="K7606">
        <v>7601</v>
      </c>
      <c r="L7606" s="8">
        <v>8.0143798698490906E-3</v>
      </c>
      <c r="M7606" s="8">
        <v>-0.19042893338183101</v>
      </c>
    </row>
    <row r="7607" spans="1:13" x14ac:dyDescent="0.55000000000000004">
      <c r="A7607">
        <v>7602</v>
      </c>
      <c r="C7607">
        <f t="shared" si="360"/>
        <v>-8.0218480066512915E-2</v>
      </c>
      <c r="D7607">
        <f t="shared" si="361"/>
        <v>-2.5654272377654357E-3</v>
      </c>
      <c r="E7607" s="2">
        <f t="shared" si="362"/>
        <v>1.2835401802250347E-3</v>
      </c>
      <c r="K7607">
        <v>7602</v>
      </c>
      <c r="L7607" s="8">
        <v>7.78389049718588E-3</v>
      </c>
      <c r="M7607" s="8">
        <v>-0.116045009067032</v>
      </c>
    </row>
    <row r="7608" spans="1:13" x14ac:dyDescent="0.55000000000000004">
      <c r="A7608">
        <v>7603</v>
      </c>
      <c r="C7608">
        <f t="shared" si="360"/>
        <v>-0.16800623409451776</v>
      </c>
      <c r="D7608">
        <f t="shared" si="361"/>
        <v>1.5194475409630412E-3</v>
      </c>
      <c r="E7608" s="2">
        <f t="shared" si="362"/>
        <v>2.4152063504441205E-2</v>
      </c>
      <c r="K7608">
        <v>7603</v>
      </c>
      <c r="L7608" s="8">
        <v>5.6038774617515096E-3</v>
      </c>
      <c r="M7608" s="8">
        <v>-1.25968923404224E-2</v>
      </c>
    </row>
    <row r="7609" spans="1:13" x14ac:dyDescent="0.55000000000000004">
      <c r="A7609">
        <v>7604</v>
      </c>
      <c r="C7609">
        <f t="shared" si="360"/>
        <v>-0.21362796465523184</v>
      </c>
      <c r="D7609">
        <f t="shared" si="361"/>
        <v>5.2229730143227631E-3</v>
      </c>
      <c r="E7609" s="2">
        <f t="shared" si="362"/>
        <v>9.4638775705821063E-2</v>
      </c>
      <c r="K7609">
        <v>7604</v>
      </c>
      <c r="L7609" s="8">
        <v>2.0203385520895598E-3</v>
      </c>
      <c r="M7609" s="8">
        <v>9.4006194218292899E-2</v>
      </c>
    </row>
    <row r="7610" spans="1:13" x14ac:dyDescent="0.55000000000000004">
      <c r="A7610">
        <v>7605</v>
      </c>
      <c r="C7610">
        <f t="shared" si="360"/>
        <v>-0.20563357900769616</v>
      </c>
      <c r="D7610">
        <f t="shared" si="361"/>
        <v>7.6156423526234666E-3</v>
      </c>
      <c r="E7610" s="2">
        <f t="shared" si="362"/>
        <v>0.14645808470462926</v>
      </c>
      <c r="K7610">
        <v>7605</v>
      </c>
      <c r="L7610" s="8">
        <v>-2.0692066812136802E-3</v>
      </c>
      <c r="M7610" s="8">
        <v>0.177064846262946</v>
      </c>
    </row>
    <row r="7611" spans="1:13" x14ac:dyDescent="0.55000000000000004">
      <c r="A7611">
        <v>7606</v>
      </c>
      <c r="C7611">
        <f t="shared" si="360"/>
        <v>-0.14602949944116297</v>
      </c>
      <c r="D7611">
        <f t="shared" si="361"/>
        <v>8.0969459854197158E-3</v>
      </c>
      <c r="E7611" s="2">
        <f t="shared" si="362"/>
        <v>0.13090358783854666</v>
      </c>
      <c r="K7611">
        <v>7606</v>
      </c>
      <c r="L7611" s="8">
        <v>-5.6405062647806401E-3</v>
      </c>
      <c r="M7611" s="8">
        <v>0.21577650913048399</v>
      </c>
    </row>
    <row r="7612" spans="1:13" x14ac:dyDescent="0.55000000000000004">
      <c r="A7612">
        <v>7607</v>
      </c>
      <c r="C7612">
        <f t="shared" si="360"/>
        <v>-4.9775093572519469E-2</v>
      </c>
      <c r="D7612">
        <f t="shared" si="361"/>
        <v>6.5460868459552724E-3</v>
      </c>
      <c r="E7612" s="2">
        <f t="shared" si="362"/>
        <v>6.2610398847877696E-2</v>
      </c>
      <c r="K7612">
        <v>7607</v>
      </c>
      <c r="L7612" s="8">
        <v>-7.7991060631727701E-3</v>
      </c>
      <c r="M7612" s="8">
        <v>0.20044560670601</v>
      </c>
    </row>
    <row r="7613" spans="1:13" x14ac:dyDescent="0.55000000000000004">
      <c r="A7613">
        <v>7608</v>
      </c>
      <c r="C7613">
        <f t="shared" si="360"/>
        <v>5.8971811604059364E-2</v>
      </c>
      <c r="D7613">
        <f t="shared" si="361"/>
        <v>3.3522978888272333E-3</v>
      </c>
      <c r="E7613" s="2">
        <f t="shared" si="362"/>
        <v>5.7668907389224365E-3</v>
      </c>
      <c r="K7613">
        <v>7608</v>
      </c>
      <c r="L7613" s="8">
        <v>-8.0043713659017895E-3</v>
      </c>
      <c r="M7613" s="8">
        <v>0.13491185860774799</v>
      </c>
    </row>
    <row r="7614" spans="1:13" x14ac:dyDescent="0.55000000000000004">
      <c r="A7614">
        <v>7609</v>
      </c>
      <c r="C7614">
        <f t="shared" si="360"/>
        <v>0.15291803509825605</v>
      </c>
      <c r="D7614">
        <f t="shared" si="361"/>
        <v>-6.8284717763466413E-4</v>
      </c>
      <c r="E7614" s="2">
        <f t="shared" si="362"/>
        <v>1.3766196671634409E-2</v>
      </c>
      <c r="K7614">
        <v>7609</v>
      </c>
      <c r="L7614" s="8">
        <v>-6.2048922045257401E-3</v>
      </c>
      <c r="M7614" s="8">
        <v>3.5588598588766202E-2</v>
      </c>
    </row>
    <row r="7615" spans="1:13" x14ac:dyDescent="0.55000000000000004">
      <c r="A7615">
        <v>7610</v>
      </c>
      <c r="C7615">
        <f t="shared" si="360"/>
        <v>0.20848505503922302</v>
      </c>
      <c r="D7615">
        <f t="shared" si="361"/>
        <v>-4.5466119957867403E-3</v>
      </c>
      <c r="E7615" s="2">
        <f t="shared" si="362"/>
        <v>7.9035820906116591E-2</v>
      </c>
      <c r="K7615">
        <v>7610</v>
      </c>
      <c r="L7615" s="8">
        <v>-2.8513592981695198E-3</v>
      </c>
      <c r="M7615" s="8">
        <v>-7.2648046722409806E-2</v>
      </c>
    </row>
    <row r="7616" spans="1:13" x14ac:dyDescent="0.55000000000000004">
      <c r="A7616">
        <v>7611</v>
      </c>
      <c r="C7616">
        <f t="shared" si="360"/>
        <v>0.21172672068162501</v>
      </c>
      <c r="D7616">
        <f t="shared" si="361"/>
        <v>-7.2692730379732466E-3</v>
      </c>
      <c r="E7616" s="2">
        <f t="shared" si="362"/>
        <v>0.14018753480722621</v>
      </c>
      <c r="K7616">
        <v>7611</v>
      </c>
      <c r="L7616" s="8">
        <v>1.2163142329621401E-3</v>
      </c>
      <c r="M7616" s="8">
        <v>-0.16268953805619499</v>
      </c>
    </row>
    <row r="7617" spans="1:13" x14ac:dyDescent="0.55000000000000004">
      <c r="A7617">
        <v>7612</v>
      </c>
      <c r="C7617">
        <f t="shared" si="360"/>
        <v>0.16182944227810933</v>
      </c>
      <c r="D7617">
        <f t="shared" si="361"/>
        <v>-8.1674997717466353E-3</v>
      </c>
      <c r="E7617" s="2">
        <f t="shared" si="362"/>
        <v>0.13973680761701832</v>
      </c>
      <c r="K7617">
        <v>7612</v>
      </c>
      <c r="L7617" s="8">
        <v>4.97935431898275E-3</v>
      </c>
      <c r="M7617" s="8">
        <v>-0.211984425331184</v>
      </c>
    </row>
    <row r="7618" spans="1:13" x14ac:dyDescent="0.55000000000000004">
      <c r="A7618">
        <v>7613</v>
      </c>
      <c r="C7618">
        <f t="shared" si="360"/>
        <v>7.1316384956780277E-2</v>
      </c>
      <c r="D7618">
        <f t="shared" si="361"/>
        <v>-7.0158562200470951E-3</v>
      </c>
      <c r="E7618" s="2">
        <f t="shared" si="362"/>
        <v>7.8121861707529397E-2</v>
      </c>
      <c r="K7618">
        <v>7613</v>
      </c>
      <c r="L7618" s="8">
        <v>7.4952842261425201E-3</v>
      </c>
      <c r="M7618" s="8">
        <v>-0.20818649822607599</v>
      </c>
    </row>
    <row r="7619" spans="1:13" x14ac:dyDescent="0.55000000000000004">
      <c r="A7619">
        <v>7614</v>
      </c>
      <c r="C7619">
        <f t="shared" si="360"/>
        <v>-3.7095581758578626E-2</v>
      </c>
      <c r="D7619">
        <f t="shared" si="361"/>
        <v>-4.1033806396312041E-3</v>
      </c>
      <c r="E7619" s="2">
        <f t="shared" si="362"/>
        <v>1.325984247761725E-2</v>
      </c>
      <c r="K7619">
        <v>7614</v>
      </c>
      <c r="L7619" s="8">
        <v>8.1339737014972501E-3</v>
      </c>
      <c r="M7619" s="8">
        <v>-0.15224697114497401</v>
      </c>
    </row>
    <row r="7620" spans="1:13" x14ac:dyDescent="0.55000000000000004">
      <c r="A7620">
        <v>7615</v>
      </c>
      <c r="C7620">
        <f t="shared" si="360"/>
        <v>-0.13619733936289677</v>
      </c>
      <c r="D7620">
        <f t="shared" si="361"/>
        <v>-1.6104301118796747E-4</v>
      </c>
      <c r="E7620" s="2">
        <f t="shared" si="362"/>
        <v>6.0872910611959223E-3</v>
      </c>
      <c r="K7620">
        <v>7615</v>
      </c>
      <c r="L7620" s="8">
        <v>6.7354590038025E-3</v>
      </c>
      <c r="M7620" s="8">
        <v>-5.8176245668973697E-2</v>
      </c>
    </row>
    <row r="7621" spans="1:13" x14ac:dyDescent="0.55000000000000004">
      <c r="A7621">
        <v>7616</v>
      </c>
      <c r="C7621">
        <f t="shared" si="360"/>
        <v>-0.20111643560237183</v>
      </c>
      <c r="D7621">
        <f t="shared" si="361"/>
        <v>3.8217130186489431E-3</v>
      </c>
      <c r="E7621" s="2">
        <f t="shared" si="362"/>
        <v>6.3293259714346684E-2</v>
      </c>
      <c r="K7621">
        <v>7616</v>
      </c>
      <c r="L7621" s="8">
        <v>3.6500068148512502E-3</v>
      </c>
      <c r="M7621" s="8">
        <v>5.0465081434048598E-2</v>
      </c>
    </row>
    <row r="7622" spans="1:13" x14ac:dyDescent="0.55000000000000004">
      <c r="A7622">
        <v>7617</v>
      </c>
      <c r="C7622">
        <f t="shared" ref="C7622:C7685" si="363">$D$1*COS($B$2*(A7622-$L$2)+$B$1)</f>
        <v>-0.21555954570375746</v>
      </c>
      <c r="D7622">
        <f t="shared" ref="D7622:D7685" si="364">$D$2*COS($B$2*(A7622-$L$3)+$B$3)</f>
        <v>6.8452996361237891E-3</v>
      </c>
      <c r="E7622" s="2">
        <f t="shared" ref="E7622:E7685" si="365">(M7622-C7622)^2</f>
        <v>0.13106330366075356</v>
      </c>
      <c r="K7622">
        <v>7617</v>
      </c>
      <c r="L7622" s="8">
        <v>-3.4961222387788998E-4</v>
      </c>
      <c r="M7622" s="8">
        <v>0.14646711582927599</v>
      </c>
    </row>
    <row r="7623" spans="1:13" x14ac:dyDescent="0.55000000000000004">
      <c r="A7623">
        <v>7618</v>
      </c>
      <c r="C7623">
        <f t="shared" si="363"/>
        <v>-0.17590175346821146</v>
      </c>
      <c r="D7623">
        <f t="shared" si="364"/>
        <v>8.1508603323994927E-3</v>
      </c>
      <c r="E7623" s="2">
        <f t="shared" si="365"/>
        <v>0.14568519949837028</v>
      </c>
      <c r="K7623">
        <v>7618</v>
      </c>
      <c r="L7623" s="8">
        <v>-4.2616687123000398E-3</v>
      </c>
      <c r="M7623" s="8">
        <v>0.20578555244904101</v>
      </c>
    </row>
    <row r="7624" spans="1:13" x14ac:dyDescent="0.55000000000000004">
      <c r="A7624">
        <v>7619</v>
      </c>
      <c r="C7624">
        <f t="shared" si="363"/>
        <v>-9.2096328826921106E-2</v>
      </c>
      <c r="D7624">
        <f t="shared" si="364"/>
        <v>7.4107268917468468E-3</v>
      </c>
      <c r="E7624" s="2">
        <f t="shared" si="365"/>
        <v>9.3428065972811336E-2</v>
      </c>
      <c r="K7624">
        <v>7619</v>
      </c>
      <c r="L7624" s="8">
        <v>-7.1063638342533098E-3</v>
      </c>
      <c r="M7624" s="8">
        <v>0.21356372085705599</v>
      </c>
    </row>
    <row r="7625" spans="1:13" x14ac:dyDescent="0.55000000000000004">
      <c r="A7625">
        <v>7620</v>
      </c>
      <c r="C7625">
        <f t="shared" si="363"/>
        <v>1.4823333113341003E-2</v>
      </c>
      <c r="D7625">
        <f t="shared" si="364"/>
        <v>4.810657206994572E-3</v>
      </c>
      <c r="E7625" s="2">
        <f t="shared" si="365"/>
        <v>2.3418241319325513E-2</v>
      </c>
      <c r="K7625">
        <v>7620</v>
      </c>
      <c r="L7625" s="8">
        <v>-8.1712260492371493E-3</v>
      </c>
      <c r="M7625" s="8">
        <v>0.167853530523282</v>
      </c>
    </row>
    <row r="7626" spans="1:13" x14ac:dyDescent="0.55000000000000004">
      <c r="A7626">
        <v>7621</v>
      </c>
      <c r="C7626">
        <f t="shared" si="363"/>
        <v>0.11802265089057332</v>
      </c>
      <c r="D7626">
        <f t="shared" si="364"/>
        <v>1.0032139640130276E-3</v>
      </c>
      <c r="E7626" s="2">
        <f t="shared" si="365"/>
        <v>1.4378709393743157E-3</v>
      </c>
      <c r="K7626">
        <v>7621</v>
      </c>
      <c r="L7626" s="8">
        <v>-7.1895540095832699E-3</v>
      </c>
      <c r="M7626" s="8">
        <v>8.0103382182246205E-2</v>
      </c>
    </row>
    <row r="7627" spans="1:13" x14ac:dyDescent="0.55000000000000004">
      <c r="A7627">
        <v>7622</v>
      </c>
      <c r="C7627">
        <f t="shared" si="363"/>
        <v>0.19160077101751802</v>
      </c>
      <c r="D7627">
        <f t="shared" si="364"/>
        <v>-3.0560148379593717E-3</v>
      </c>
      <c r="E7627" s="2">
        <f t="shared" si="365"/>
        <v>4.8096843716321537E-2</v>
      </c>
      <c r="K7627">
        <v>7622</v>
      </c>
      <c r="L7627" s="8">
        <v>-4.4072135674741797E-3</v>
      </c>
      <c r="M7627" s="8">
        <v>-2.7709155151639998E-2</v>
      </c>
    </row>
    <row r="7628" spans="1:13" x14ac:dyDescent="0.55000000000000004">
      <c r="A7628">
        <v>7623</v>
      </c>
      <c r="C7628">
        <f t="shared" si="363"/>
        <v>0.21709113624287663</v>
      </c>
      <c r="D7628">
        <f t="shared" si="364"/>
        <v>-6.3482483312857305E-3</v>
      </c>
      <c r="E7628" s="2">
        <f t="shared" si="365"/>
        <v>0.11948975305159741</v>
      </c>
      <c r="K7628">
        <v>7623</v>
      </c>
      <c r="L7628" s="8">
        <v>-5.2105914702313405E-4</v>
      </c>
      <c r="M7628" s="8">
        <v>-0.12858176268267901</v>
      </c>
    </row>
    <row r="7629" spans="1:13" x14ac:dyDescent="0.55000000000000004">
      <c r="A7629">
        <v>7624</v>
      </c>
      <c r="C7629">
        <f t="shared" si="363"/>
        <v>0.18809620218935172</v>
      </c>
      <c r="D7629">
        <f t="shared" si="364"/>
        <v>-8.0472053039170825E-3</v>
      </c>
      <c r="E7629" s="2">
        <f t="shared" si="365"/>
        <v>0.14849190369543991</v>
      </c>
      <c r="K7629">
        <v>7624</v>
      </c>
      <c r="L7629" s="8">
        <v>3.49559776921614E-3</v>
      </c>
      <c r="M7629" s="8">
        <v>-0.19725027008649501</v>
      </c>
    </row>
    <row r="7630" spans="1:13" x14ac:dyDescent="0.55000000000000004">
      <c r="A7630">
        <v>7625</v>
      </c>
      <c r="C7630">
        <f t="shared" si="363"/>
        <v>0.11189308613966074</v>
      </c>
      <c r="D7630">
        <f t="shared" si="364"/>
        <v>-7.7264833668945305E-3</v>
      </c>
      <c r="E7630" s="2">
        <f t="shared" si="365"/>
        <v>0.10785267478628181</v>
      </c>
      <c r="K7630">
        <v>7625</v>
      </c>
      <c r="L7630" s="8">
        <v>6.63676053904101E-3</v>
      </c>
      <c r="M7630" s="8">
        <v>-0.21651622369531001</v>
      </c>
    </row>
    <row r="7631" spans="1:13" x14ac:dyDescent="0.55000000000000004">
      <c r="A7631">
        <v>7626</v>
      </c>
      <c r="C7631">
        <f t="shared" si="363"/>
        <v>7.6071639880354799E-3</v>
      </c>
      <c r="D7631">
        <f t="shared" si="364"/>
        <v>-5.46657696612869E-3</v>
      </c>
      <c r="E7631" s="2">
        <f t="shared" si="365"/>
        <v>3.5782076827092599E-2</v>
      </c>
      <c r="K7631">
        <v>7626</v>
      </c>
      <c r="L7631" s="8">
        <v>8.1157054603897098E-3</v>
      </c>
      <c r="M7631" s="8">
        <v>-0.18155434591049699</v>
      </c>
    </row>
    <row r="7632" spans="1:13" x14ac:dyDescent="0.55000000000000004">
      <c r="A7632">
        <v>7627</v>
      </c>
      <c r="C7632">
        <f t="shared" si="363"/>
        <v>-9.8587995975477363E-2</v>
      </c>
      <c r="D7632">
        <f t="shared" si="364"/>
        <v>-1.8346749732803113E-3</v>
      </c>
      <c r="E7632" s="2">
        <f t="shared" si="365"/>
        <v>6.4163926369752501E-6</v>
      </c>
      <c r="K7632">
        <v>7627</v>
      </c>
      <c r="L7632" s="8">
        <v>7.5620216030022596E-3</v>
      </c>
      <c r="M7632" s="8">
        <v>-0.101121055911005</v>
      </c>
    </row>
    <row r="7633" spans="1:13" x14ac:dyDescent="0.55000000000000004">
      <c r="A7633">
        <v>7628</v>
      </c>
      <c r="C7633">
        <f t="shared" si="363"/>
        <v>-0.18003964702237493</v>
      </c>
      <c r="D7633">
        <f t="shared" si="364"/>
        <v>2.2576917660697736E-3</v>
      </c>
      <c r="E7633" s="2">
        <f t="shared" si="365"/>
        <v>3.4106065948876704E-2</v>
      </c>
      <c r="K7633">
        <v>7628</v>
      </c>
      <c r="L7633" s="8">
        <v>5.1143825237666201E-3</v>
      </c>
      <c r="M7633" s="8">
        <v>4.6386298508856796E-3</v>
      </c>
    </row>
    <row r="7634" spans="1:13" x14ac:dyDescent="0.55000000000000004">
      <c r="A7634">
        <v>7629</v>
      </c>
      <c r="C7634">
        <f t="shared" si="363"/>
        <v>-0.21630514160130884</v>
      </c>
      <c r="D7634">
        <f t="shared" si="364"/>
        <v>5.7834254605029041E-3</v>
      </c>
      <c r="E7634" s="2">
        <f t="shared" si="365"/>
        <v>0.10597738775588834</v>
      </c>
      <c r="K7634">
        <v>7629</v>
      </c>
      <c r="L7634" s="8">
        <v>1.3858146141278601E-3</v>
      </c>
      <c r="M7634" s="8">
        <v>0.109236541990652</v>
      </c>
    </row>
    <row r="7635" spans="1:13" x14ac:dyDescent="0.55000000000000004">
      <c r="A7635">
        <v>7630</v>
      </c>
      <c r="C7635">
        <f t="shared" si="363"/>
        <v>-0.19828260498894029</v>
      </c>
      <c r="D7635">
        <f t="shared" si="364"/>
        <v>7.8576412692860399E-3</v>
      </c>
      <c r="E7635" s="2">
        <f t="shared" si="365"/>
        <v>0.14803878745376697</v>
      </c>
      <c r="K7635">
        <v>7630</v>
      </c>
      <c r="L7635" s="8">
        <v>-2.68983916258894E-3</v>
      </c>
      <c r="M7635" s="8">
        <v>0.18647548453455101</v>
      </c>
    </row>
    <row r="7636" spans="1:13" x14ac:dyDescent="0.55000000000000004">
      <c r="A7636">
        <v>7631</v>
      </c>
      <c r="C7636">
        <f t="shared" si="363"/>
        <v>-0.13049531399004372</v>
      </c>
      <c r="D7636">
        <f t="shared" si="364"/>
        <v>7.9597547454148473E-3</v>
      </c>
      <c r="E7636" s="2">
        <f t="shared" si="365"/>
        <v>0.12076028044767066</v>
      </c>
      <c r="K7636">
        <v>7631</v>
      </c>
      <c r="L7636" s="8">
        <v>-6.0918060344846399E-3</v>
      </c>
      <c r="M7636" s="8">
        <v>0.21701048516684901</v>
      </c>
    </row>
    <row r="7637" spans="1:13" x14ac:dyDescent="0.55000000000000004">
      <c r="A7637">
        <v>7632</v>
      </c>
      <c r="C7637">
        <f t="shared" si="363"/>
        <v>-2.9956449802618555E-2</v>
      </c>
      <c r="D7637">
        <f t="shared" si="364"/>
        <v>6.0641375587622915E-3</v>
      </c>
      <c r="E7637" s="2">
        <f t="shared" si="365"/>
        <v>4.9796062351066456E-2</v>
      </c>
      <c r="K7637">
        <v>7632</v>
      </c>
      <c r="L7637" s="8">
        <v>-7.9680422942226201E-3</v>
      </c>
      <c r="M7637" s="8">
        <v>0.193193863553797</v>
      </c>
    </row>
    <row r="7638" spans="1:13" x14ac:dyDescent="0.55000000000000004">
      <c r="A7638">
        <v>7633</v>
      </c>
      <c r="C7638">
        <f t="shared" si="363"/>
        <v>7.8100851850454553E-2</v>
      </c>
      <c r="D7638">
        <f t="shared" si="364"/>
        <v>2.6465496668506951E-3</v>
      </c>
      <c r="E7638" s="2">
        <f t="shared" si="365"/>
        <v>1.839533955474973E-3</v>
      </c>
      <c r="K7638">
        <v>7633</v>
      </c>
      <c r="L7638" s="8">
        <v>-7.8486329312267705E-3</v>
      </c>
      <c r="M7638" s="8">
        <v>0.12099064032597601</v>
      </c>
    </row>
    <row r="7639" spans="1:13" x14ac:dyDescent="0.55000000000000004">
      <c r="A7639">
        <v>7634</v>
      </c>
      <c r="C7639">
        <f t="shared" si="363"/>
        <v>0.16655648592753033</v>
      </c>
      <c r="D7639">
        <f t="shared" si="364"/>
        <v>-1.4352664066793704E-3</v>
      </c>
      <c r="E7639" s="2">
        <f t="shared" si="365"/>
        <v>2.1925295053299484E-2</v>
      </c>
      <c r="K7639">
        <v>7634</v>
      </c>
      <c r="L7639" s="8">
        <v>-5.7634847612213196E-3</v>
      </c>
      <c r="M7639" s="8">
        <v>1.8484560657074399E-2</v>
      </c>
    </row>
    <row r="7640" spans="1:13" x14ac:dyDescent="0.55000000000000004">
      <c r="A7640">
        <v>7635</v>
      </c>
      <c r="C7640">
        <f t="shared" si="363"/>
        <v>0.21320995276896243</v>
      </c>
      <c r="D7640">
        <f t="shared" si="364"/>
        <v>-5.1568608651483593E-3</v>
      </c>
      <c r="E7640" s="2">
        <f t="shared" si="365"/>
        <v>9.1120090287599917E-2</v>
      </c>
      <c r="K7640">
        <v>7635</v>
      </c>
      <c r="L7640" s="8">
        <v>-2.2348360787042602E-3</v>
      </c>
      <c r="M7640" s="8">
        <v>-8.8651091898281603E-2</v>
      </c>
    </row>
    <row r="7641" spans="1:13" x14ac:dyDescent="0.55000000000000004">
      <c r="A7641">
        <v>7636</v>
      </c>
      <c r="C7641">
        <f t="shared" si="363"/>
        <v>0.20635221557460698</v>
      </c>
      <c r="D7641">
        <f t="shared" si="364"/>
        <v>-7.5841919444675715E-3</v>
      </c>
      <c r="E7641" s="2">
        <f t="shared" si="365"/>
        <v>0.14435116965308195</v>
      </c>
      <c r="K7641">
        <v>7636</v>
      </c>
      <c r="L7641" s="8">
        <v>1.8535411636407899E-3</v>
      </c>
      <c r="M7641" s="8">
        <v>-0.17358352853626499</v>
      </c>
    </row>
    <row r="7642" spans="1:13" x14ac:dyDescent="0.55000000000000004">
      <c r="A7642">
        <v>7637</v>
      </c>
      <c r="C7642">
        <f t="shared" si="363"/>
        <v>0.14770442183061633</v>
      </c>
      <c r="D7642">
        <f t="shared" si="364"/>
        <v>-8.1080507078074519E-3</v>
      </c>
      <c r="E7642" s="2">
        <f t="shared" si="365"/>
        <v>0.1315841638801396</v>
      </c>
      <c r="K7642">
        <v>7637</v>
      </c>
      <c r="L7642" s="8">
        <v>5.4776875230174204E-3</v>
      </c>
      <c r="M7642" s="8">
        <v>-0.215040893618308</v>
      </c>
    </row>
    <row r="7643" spans="1:13" x14ac:dyDescent="0.55000000000000004">
      <c r="A7643">
        <v>7638</v>
      </c>
      <c r="C7643">
        <f t="shared" si="363"/>
        <v>5.1985931569325315E-2</v>
      </c>
      <c r="D7643">
        <f t="shared" si="364"/>
        <v>-6.5969596476362965E-3</v>
      </c>
      <c r="E7643" s="2">
        <f t="shared" si="365"/>
        <v>6.4834330844931981E-2</v>
      </c>
      <c r="K7643">
        <v>7638</v>
      </c>
      <c r="L7643" s="8">
        <v>7.7299130611479701E-3</v>
      </c>
      <c r="M7643" s="8">
        <v>-0.202639932876791</v>
      </c>
    </row>
    <row r="7644" spans="1:13" x14ac:dyDescent="0.55000000000000004">
      <c r="A7644">
        <v>7639</v>
      </c>
      <c r="C7644">
        <f t="shared" si="363"/>
        <v>-5.6779931736323008E-2</v>
      </c>
      <c r="D7644">
        <f t="shared" si="364"/>
        <v>-3.4301707688926667E-3</v>
      </c>
      <c r="E7644" s="2">
        <f t="shared" si="365"/>
        <v>6.8403836888774388E-3</v>
      </c>
      <c r="K7644">
        <v>7639</v>
      </c>
      <c r="L7644" s="8">
        <v>8.0461339202147503E-3</v>
      </c>
      <c r="M7644" s="8">
        <v>-0.13948654385940201</v>
      </c>
    </row>
    <row r="7645" spans="1:13" x14ac:dyDescent="0.55000000000000004">
      <c r="A7645">
        <v>7640</v>
      </c>
      <c r="C7645">
        <f t="shared" si="363"/>
        <v>-0.15129522900522144</v>
      </c>
      <c r="D7645">
        <f t="shared" si="364"/>
        <v>5.9751867065016941E-4</v>
      </c>
      <c r="E7645" s="2">
        <f t="shared" si="365"/>
        <v>1.2077426302763468E-2</v>
      </c>
      <c r="K7645">
        <v>7640</v>
      </c>
      <c r="L7645" s="8">
        <v>6.34715062437269E-3</v>
      </c>
      <c r="M7645" s="8">
        <v>-4.1397884620730199E-2</v>
      </c>
    </row>
    <row r="7646" spans="1:13" x14ac:dyDescent="0.55000000000000004">
      <c r="A7646">
        <v>7641</v>
      </c>
      <c r="C7646">
        <f t="shared" si="363"/>
        <v>-0.20783861284420346</v>
      </c>
      <c r="D7646">
        <f t="shared" si="364"/>
        <v>4.4752435185540724E-3</v>
      </c>
      <c r="E7646" s="2">
        <f t="shared" si="365"/>
        <v>7.5568769919773182E-2</v>
      </c>
      <c r="K7646">
        <v>7641</v>
      </c>
      <c r="L7646" s="8">
        <v>3.0584840797926302E-3</v>
      </c>
      <c r="M7646" s="8">
        <v>6.7059131635035907E-2</v>
      </c>
    </row>
    <row r="7647" spans="1:13" x14ac:dyDescent="0.55000000000000004">
      <c r="A7647">
        <v>7642</v>
      </c>
      <c r="C7647">
        <f t="shared" si="363"/>
        <v>-0.21221888574965009</v>
      </c>
      <c r="D7647">
        <f t="shared" si="364"/>
        <v>7.2297765739496658E-3</v>
      </c>
      <c r="E7647" s="2">
        <f t="shared" si="365"/>
        <v>0.13759622996455484</v>
      </c>
      <c r="K7647">
        <v>7642</v>
      </c>
      <c r="L7647" s="8">
        <v>-9.9619877602924998E-4</v>
      </c>
      <c r="M7647" s="8">
        <v>0.15872077236815599</v>
      </c>
    </row>
    <row r="7648" spans="1:13" x14ac:dyDescent="0.55000000000000004">
      <c r="A7648">
        <v>7643</v>
      </c>
      <c r="C7648">
        <f t="shared" si="363"/>
        <v>-0.16333669155112129</v>
      </c>
      <c r="D7648">
        <f t="shared" si="364"/>
        <v>8.1697881008826519E-3</v>
      </c>
      <c r="E7648" s="2">
        <f t="shared" si="365"/>
        <v>0.13985094505236983</v>
      </c>
      <c r="K7648">
        <v>7643</v>
      </c>
      <c r="L7648" s="8">
        <v>-4.80137746842606E-3</v>
      </c>
      <c r="M7648" s="8">
        <v>0.210629811029484</v>
      </c>
    </row>
    <row r="7649" spans="1:13" x14ac:dyDescent="0.55000000000000004">
      <c r="A7649">
        <v>7644</v>
      </c>
      <c r="C7649">
        <f t="shared" si="363"/>
        <v>-7.3460430637546953E-2</v>
      </c>
      <c r="D7649">
        <f t="shared" si="364"/>
        <v>7.0593550199637223E-3</v>
      </c>
      <c r="E7649" s="2">
        <f t="shared" si="365"/>
        <v>8.0228147813924275E-2</v>
      </c>
      <c r="K7649">
        <v>7644</v>
      </c>
      <c r="L7649" s="8">
        <v>-7.4040213882721898E-3</v>
      </c>
      <c r="M7649" s="8">
        <v>0.209785306865993</v>
      </c>
    </row>
    <row r="7650" spans="1:13" x14ac:dyDescent="0.55000000000000004">
      <c r="A7650">
        <v>7645</v>
      </c>
      <c r="C7650">
        <f t="shared" si="363"/>
        <v>3.4852849943032518E-2</v>
      </c>
      <c r="D7650">
        <f t="shared" si="364"/>
        <v>4.1771726284313216E-3</v>
      </c>
      <c r="E7650" s="2">
        <f t="shared" si="365"/>
        <v>1.4773410970401038E-2</v>
      </c>
      <c r="K7650">
        <v>7645</v>
      </c>
      <c r="L7650" s="8">
        <v>-8.15228222021145E-3</v>
      </c>
      <c r="M7650" s="8">
        <v>0.156398771184352</v>
      </c>
    </row>
    <row r="7651" spans="1:13" x14ac:dyDescent="0.55000000000000004">
      <c r="A7651">
        <v>7646</v>
      </c>
      <c r="C7651">
        <f t="shared" si="363"/>
        <v>0.13441879982521682</v>
      </c>
      <c r="D7651">
        <f t="shared" si="364"/>
        <v>2.4660795509442405E-4</v>
      </c>
      <c r="E7651" s="2">
        <f t="shared" si="365"/>
        <v>4.9811985806504427E-3</v>
      </c>
      <c r="K7651">
        <v>7646</v>
      </c>
      <c r="L7651" s="8">
        <v>-6.8587533970114502E-3</v>
      </c>
      <c r="M7651" s="8">
        <v>6.3841193032053004E-2</v>
      </c>
    </row>
    <row r="7652" spans="1:13" x14ac:dyDescent="0.55000000000000004">
      <c r="A7652">
        <v>7647</v>
      </c>
      <c r="C7652">
        <f t="shared" si="363"/>
        <v>0.20024846427788229</v>
      </c>
      <c r="D7652">
        <f t="shared" si="364"/>
        <v>-3.7458501169901218E-3</v>
      </c>
      <c r="E7652" s="2">
        <f t="shared" si="365"/>
        <v>6.0002595486186187E-2</v>
      </c>
      <c r="K7652">
        <v>7647</v>
      </c>
      <c r="L7652" s="8">
        <v>-3.8474072369128901E-3</v>
      </c>
      <c r="M7652" s="8">
        <v>-4.47058079571334E-2</v>
      </c>
    </row>
    <row r="7653" spans="1:13" x14ac:dyDescent="0.55000000000000004">
      <c r="A7653">
        <v>7648</v>
      </c>
      <c r="C7653">
        <f t="shared" si="363"/>
        <v>0.21581998509952127</v>
      </c>
      <c r="D7653">
        <f t="shared" si="364"/>
        <v>-6.7981787659658769E-3</v>
      </c>
      <c r="E7653" s="2">
        <f t="shared" si="365"/>
        <v>0.12807519351864721</v>
      </c>
      <c r="K7653">
        <v>7648</v>
      </c>
      <c r="L7653" s="8">
        <v>1.2754593325222399E-4</v>
      </c>
      <c r="M7653" s="8">
        <v>-0.142055962008757</v>
      </c>
    </row>
    <row r="7654" spans="1:13" x14ac:dyDescent="0.55000000000000004">
      <c r="A7654">
        <v>7649</v>
      </c>
      <c r="C7654">
        <f t="shared" si="363"/>
        <v>0.17722523878551882</v>
      </c>
      <c r="D7654">
        <f t="shared" si="364"/>
        <v>-8.14430783892299E-3</v>
      </c>
      <c r="E7654" s="2">
        <f t="shared" si="365"/>
        <v>0.14520105188944737</v>
      </c>
      <c r="K7654">
        <v>7649</v>
      </c>
      <c r="L7654" s="8">
        <v>4.0705544331967897E-3</v>
      </c>
      <c r="M7654" s="8">
        <v>-0.203827319124079</v>
      </c>
    </row>
    <row r="7655" spans="1:13" x14ac:dyDescent="0.55000000000000004">
      <c r="A7655">
        <v>7650</v>
      </c>
      <c r="C7655">
        <f t="shared" si="363"/>
        <v>9.415069314798491E-2</v>
      </c>
      <c r="D7655">
        <f t="shared" si="364"/>
        <v>-7.4463873126987519E-3</v>
      </c>
      <c r="E7655" s="2">
        <f t="shared" si="365"/>
        <v>9.5295413935884254E-2</v>
      </c>
      <c r="K7655">
        <v>7650</v>
      </c>
      <c r="L7655" s="8">
        <v>6.9940673234608003E-3</v>
      </c>
      <c r="M7655" s="8">
        <v>-0.214548859711886</v>
      </c>
    </row>
    <row r="7656" spans="1:13" x14ac:dyDescent="0.55000000000000004">
      <c r="A7656">
        <v>7651</v>
      </c>
      <c r="C7656">
        <f t="shared" si="363"/>
        <v>-1.2553691930543714E-2</v>
      </c>
      <c r="D7656">
        <f t="shared" si="364"/>
        <v>-4.8795805283779903E-3</v>
      </c>
      <c r="E7656" s="2">
        <f t="shared" si="365"/>
        <v>2.5275154063749573E-2</v>
      </c>
      <c r="K7656">
        <v>7651</v>
      </c>
      <c r="L7656" s="8">
        <v>8.1658726645203392E-3</v>
      </c>
      <c r="M7656" s="8">
        <v>-0.171535307420353</v>
      </c>
    </row>
    <row r="7657" spans="1:13" x14ac:dyDescent="0.55000000000000004">
      <c r="A7657">
        <v>7652</v>
      </c>
      <c r="C7657">
        <f t="shared" si="363"/>
        <v>-0.11610736494266655</v>
      </c>
      <c r="D7657">
        <f t="shared" si="364"/>
        <v>-1.0881018849489058E-3</v>
      </c>
      <c r="E7657" s="2">
        <f t="shared" si="365"/>
        <v>9.3316146728581091E-4</v>
      </c>
      <c r="K7657">
        <v>7652</v>
      </c>
      <c r="L7657" s="8">
        <v>7.2924845393544796E-3</v>
      </c>
      <c r="M7657" s="8">
        <v>-8.5559673257601193E-2</v>
      </c>
    </row>
    <row r="7658" spans="1:13" x14ac:dyDescent="0.55000000000000004">
      <c r="A7658">
        <v>7653</v>
      </c>
      <c r="C7658">
        <f t="shared" si="363"/>
        <v>-0.19052053670640393</v>
      </c>
      <c r="D7658">
        <f t="shared" si="364"/>
        <v>2.976467396329798E-3</v>
      </c>
      <c r="E7658" s="2">
        <f t="shared" si="365"/>
        <v>4.5099083738946798E-2</v>
      </c>
      <c r="K7658">
        <v>7653</v>
      </c>
      <c r="L7658" s="8">
        <v>4.5926484220175602E-3</v>
      </c>
      <c r="M7658" s="8">
        <v>2.1844911846195601E-2</v>
      </c>
    </row>
    <row r="7659" spans="1:13" x14ac:dyDescent="0.55000000000000004">
      <c r="A7659">
        <v>7654</v>
      </c>
      <c r="C7659">
        <f t="shared" si="363"/>
        <v>-0.21711706961111213</v>
      </c>
      <c r="D7659">
        <f t="shared" si="364"/>
        <v>6.2940061000844524E-3</v>
      </c>
      <c r="E7659" s="2">
        <f t="shared" si="365"/>
        <v>0.11620965524637861</v>
      </c>
      <c r="K7659">
        <v>7654</v>
      </c>
      <c r="L7659" s="8">
        <v>7.42555016663961E-4</v>
      </c>
      <c r="M7659" s="8">
        <v>0.123778303262118</v>
      </c>
    </row>
    <row r="7660" spans="1:13" x14ac:dyDescent="0.55000000000000004">
      <c r="A7660">
        <v>7655</v>
      </c>
      <c r="C7660">
        <f t="shared" si="363"/>
        <v>-0.18922179450814178</v>
      </c>
      <c r="D7660">
        <f t="shared" si="364"/>
        <v>8.0318819398401062E-3</v>
      </c>
      <c r="E7660" s="2">
        <f t="shared" si="365"/>
        <v>0.14740412253049306</v>
      </c>
      <c r="K7660">
        <v>7655</v>
      </c>
      <c r="L7660" s="8">
        <v>-3.2935158990900202E-3</v>
      </c>
      <c r="M7660" s="8">
        <v>0.19471065076119601</v>
      </c>
    </row>
    <row r="7661" spans="1:13" x14ac:dyDescent="0.55000000000000004">
      <c r="A7661">
        <v>7656</v>
      </c>
      <c r="C7661">
        <f t="shared" si="363"/>
        <v>-0.11383583746259264</v>
      </c>
      <c r="D7661">
        <f t="shared" si="364"/>
        <v>7.7539247113342889E-3</v>
      </c>
      <c r="E7661" s="2">
        <f t="shared" si="365"/>
        <v>0.10937065536196451</v>
      </c>
      <c r="K7661">
        <v>7656</v>
      </c>
      <c r="L7661" s="8">
        <v>-6.5047053264275997E-3</v>
      </c>
      <c r="M7661" s="8">
        <v>0.216876507879949</v>
      </c>
    </row>
    <row r="7662" spans="1:13" x14ac:dyDescent="0.55000000000000004">
      <c r="A7662">
        <v>7657</v>
      </c>
      <c r="C7662">
        <f t="shared" si="363"/>
        <v>-9.8794846830020516E-3</v>
      </c>
      <c r="D7662">
        <f t="shared" si="364"/>
        <v>5.5298958200484501E-3</v>
      </c>
      <c r="E7662" s="2">
        <f t="shared" si="365"/>
        <v>3.7870632310813876E-2</v>
      </c>
      <c r="K7662">
        <v>7657</v>
      </c>
      <c r="L7662" s="8">
        <v>-8.0867509524991006E-3</v>
      </c>
      <c r="M7662" s="8">
        <v>0.18472429819599001</v>
      </c>
    </row>
    <row r="7663" spans="1:13" x14ac:dyDescent="0.55000000000000004">
      <c r="A7663">
        <v>7658</v>
      </c>
      <c r="C7663">
        <f t="shared" si="363"/>
        <v>9.6556410506177942E-2</v>
      </c>
      <c r="D7663">
        <f t="shared" si="364"/>
        <v>1.9179796390014707E-3</v>
      </c>
      <c r="E7663" s="2">
        <f t="shared" si="365"/>
        <v>9.5068965848105858E-5</v>
      </c>
      <c r="K7663">
        <v>7658</v>
      </c>
      <c r="L7663" s="8">
        <v>-7.6434196359563798E-3</v>
      </c>
      <c r="M7663" s="8">
        <v>0.10630674208249399</v>
      </c>
    </row>
    <row r="7664" spans="1:13" x14ac:dyDescent="0.55000000000000004">
      <c r="A7664">
        <v>7659</v>
      </c>
      <c r="C7664">
        <f t="shared" si="363"/>
        <v>0.17875868190911151</v>
      </c>
      <c r="D7664">
        <f t="shared" si="364"/>
        <v>-2.1753090037193571E-3</v>
      </c>
      <c r="E7664" s="2">
        <f t="shared" si="365"/>
        <v>3.1504361064020617E-2</v>
      </c>
      <c r="K7664">
        <v>7659</v>
      </c>
      <c r="L7664" s="8">
        <v>-5.2857464552553803E-3</v>
      </c>
      <c r="M7664" s="8">
        <v>1.2640029352881401E-3</v>
      </c>
    </row>
    <row r="7665" spans="1:13" x14ac:dyDescent="0.55000000000000004">
      <c r="A7665">
        <v>7660</v>
      </c>
      <c r="C7665">
        <f t="shared" si="363"/>
        <v>0.21609629208690831</v>
      </c>
      <c r="D7665">
        <f t="shared" si="364"/>
        <v>-5.7226409383823347E-3</v>
      </c>
      <c r="E7665" s="2">
        <f t="shared" si="365"/>
        <v>0.10252266434490973</v>
      </c>
      <c r="K7665">
        <v>7660</v>
      </c>
      <c r="L7665" s="8">
        <v>-1.6042252844452301E-3</v>
      </c>
      <c r="M7665" s="8">
        <v>-0.104095313588365</v>
      </c>
    </row>
    <row r="7666" spans="1:13" x14ac:dyDescent="0.55000000000000004">
      <c r="A7666">
        <v>7661</v>
      </c>
      <c r="C7666">
        <f t="shared" si="363"/>
        <v>0.19919828789931868</v>
      </c>
      <c r="D7666">
        <f t="shared" si="364"/>
        <v>-7.8337106212115152E-3</v>
      </c>
      <c r="E7666" s="2">
        <f t="shared" si="365"/>
        <v>0.14636868139517395</v>
      </c>
      <c r="K7666">
        <v>7661</v>
      </c>
      <c r="L7666" s="8">
        <v>2.47908406074537E-3</v>
      </c>
      <c r="M7666" s="8">
        <v>-0.18338331306337</v>
      </c>
    </row>
    <row r="7667" spans="1:13" x14ac:dyDescent="0.55000000000000004">
      <c r="A7667">
        <v>7662</v>
      </c>
      <c r="C7667">
        <f t="shared" si="363"/>
        <v>0.13230571221576037</v>
      </c>
      <c r="D7667">
        <f t="shared" si="364"/>
        <v>-7.9786840596350311E-3</v>
      </c>
      <c r="E7667" s="2">
        <f t="shared" si="365"/>
        <v>0.12183418264591786</v>
      </c>
      <c r="K7667">
        <v>7662</v>
      </c>
      <c r="L7667" s="8">
        <v>5.9414914238012997E-3</v>
      </c>
      <c r="M7667" s="8">
        <v>-0.21674182415417001</v>
      </c>
    </row>
    <row r="7668" spans="1:13" x14ac:dyDescent="0.55000000000000004">
      <c r="A7668">
        <v>7663</v>
      </c>
      <c r="C7668">
        <f t="shared" si="363"/>
        <v>3.2207191549185436E-2</v>
      </c>
      <c r="D7668">
        <f t="shared" si="364"/>
        <v>-6.1211759764062063E-3</v>
      </c>
      <c r="E7668" s="2">
        <f t="shared" si="365"/>
        <v>5.1994576256819441E-2</v>
      </c>
      <c r="K7668">
        <v>7663</v>
      </c>
      <c r="L7668" s="8">
        <v>7.9158154014293304E-3</v>
      </c>
      <c r="M7668" s="8">
        <v>-0.19581600081689701</v>
      </c>
    </row>
    <row r="7669" spans="1:13" x14ac:dyDescent="0.55000000000000004">
      <c r="A7669">
        <v>7664</v>
      </c>
      <c r="C7669">
        <f t="shared" si="363"/>
        <v>-7.5974655319542256E-2</v>
      </c>
      <c r="D7669">
        <f t="shared" si="364"/>
        <v>-2.7273817473637573E-3</v>
      </c>
      <c r="E7669" s="2">
        <f t="shared" si="365"/>
        <v>2.487235335516964E-3</v>
      </c>
      <c r="K7669">
        <v>7664</v>
      </c>
      <c r="L7669" s="8">
        <v>7.9075743056157208E-3</v>
      </c>
      <c r="M7669" s="8">
        <v>-0.12584684532075399</v>
      </c>
    </row>
    <row r="7670" spans="1:13" x14ac:dyDescent="0.55000000000000004">
      <c r="A7670">
        <v>7665</v>
      </c>
      <c r="C7670">
        <f t="shared" si="363"/>
        <v>-0.16508846512485995</v>
      </c>
      <c r="D7670">
        <f t="shared" si="364"/>
        <v>1.3509278116999408E-3</v>
      </c>
      <c r="E7670" s="2">
        <f t="shared" si="365"/>
        <v>1.980490430592078E-2</v>
      </c>
      <c r="K7670">
        <v>7665</v>
      </c>
      <c r="L7670" s="8">
        <v>5.9188321699310499E-3</v>
      </c>
      <c r="M7670" s="8">
        <v>-2.4358566716878499E-2</v>
      </c>
    </row>
    <row r="7671" spans="1:13" x14ac:dyDescent="0.55000000000000004">
      <c r="A7671">
        <v>7666</v>
      </c>
      <c r="C7671">
        <f t="shared" si="363"/>
        <v>-0.21276854997258091</v>
      </c>
      <c r="D7671">
        <f t="shared" si="364"/>
        <v>5.0901829653258691E-3</v>
      </c>
      <c r="E7671" s="2">
        <f t="shared" si="365"/>
        <v>8.7615417474979876E-2</v>
      </c>
      <c r="K7671">
        <v>7666</v>
      </c>
      <c r="L7671" s="8">
        <v>2.44768179951806E-3</v>
      </c>
      <c r="M7671" s="8">
        <v>8.3230466030817102E-2</v>
      </c>
    </row>
    <row r="7672" spans="1:13" x14ac:dyDescent="0.55000000000000004">
      <c r="A7672">
        <v>7667</v>
      </c>
      <c r="C7672">
        <f t="shared" si="363"/>
        <v>-0.20704821358237332</v>
      </c>
      <c r="D7672">
        <f t="shared" si="364"/>
        <v>7.5519094871988515E-3</v>
      </c>
      <c r="E7672" s="2">
        <f t="shared" si="365"/>
        <v>0.14214568335718442</v>
      </c>
      <c r="K7672">
        <v>7667</v>
      </c>
      <c r="L7672" s="8">
        <v>-1.6365056618997101E-3</v>
      </c>
      <c r="M7672" s="8">
        <v>0.169973912236768</v>
      </c>
    </row>
    <row r="7673" spans="1:13" x14ac:dyDescent="0.55000000000000004">
      <c r="A7673">
        <v>7668</v>
      </c>
      <c r="C7673">
        <f t="shared" si="363"/>
        <v>-0.14936313981305518</v>
      </c>
      <c r="D7673">
        <f t="shared" si="364"/>
        <v>8.1182659094067421E-3</v>
      </c>
      <c r="E7673" s="2">
        <f t="shared" si="365"/>
        <v>0.13213914022830706</v>
      </c>
      <c r="K7673">
        <v>7668</v>
      </c>
      <c r="L7673" s="8">
        <v>-5.3108201281506402E-3</v>
      </c>
      <c r="M7673" s="8">
        <v>0.214146337681421</v>
      </c>
    </row>
    <row r="7674" spans="1:13" x14ac:dyDescent="0.55000000000000004">
      <c r="A7674">
        <v>7669</v>
      </c>
      <c r="C7674">
        <f t="shared" si="363"/>
        <v>-5.4191066275845488E-2</v>
      </c>
      <c r="D7674">
        <f t="shared" si="364"/>
        <v>6.6471087078215424E-3</v>
      </c>
      <c r="E7674" s="2">
        <f t="shared" si="365"/>
        <v>6.7016550730644595E-2</v>
      </c>
      <c r="K7674">
        <v>7669</v>
      </c>
      <c r="L7674" s="8">
        <v>-7.6550067473700198E-3</v>
      </c>
      <c r="M7674" s="8">
        <v>0.20468448438633</v>
      </c>
    </row>
    <row r="7675" spans="1:13" x14ac:dyDescent="0.55000000000000004">
      <c r="A7675">
        <v>7670</v>
      </c>
      <c r="C7675">
        <f t="shared" si="363"/>
        <v>5.4581822639556007E-2</v>
      </c>
      <c r="D7675">
        <f t="shared" si="364"/>
        <v>3.5076673305077574E-3</v>
      </c>
      <c r="E7675" s="2">
        <f t="shared" si="365"/>
        <v>7.9881247117752803E-3</v>
      </c>
      <c r="K7675">
        <v>7670</v>
      </c>
      <c r="L7675" s="8">
        <v>-8.0819494384963605E-3</v>
      </c>
      <c r="M7675" s="8">
        <v>0.143958132206327</v>
      </c>
    </row>
    <row r="7676" spans="1:13" x14ac:dyDescent="0.55000000000000004">
      <c r="A7676">
        <v>7671</v>
      </c>
      <c r="C7676">
        <f t="shared" si="363"/>
        <v>0.14965582456367588</v>
      </c>
      <c r="D7676">
        <f t="shared" si="364"/>
        <v>-5.1212461088385574E-4</v>
      </c>
      <c r="E7676" s="2">
        <f t="shared" si="365"/>
        <v>1.0501997049455805E-2</v>
      </c>
      <c r="K7676">
        <v>7671</v>
      </c>
      <c r="L7676" s="8">
        <v>-6.4847177559769001E-3</v>
      </c>
      <c r="M7676" s="8">
        <v>4.7176572763831998E-2</v>
      </c>
    </row>
    <row r="7677" spans="1:13" x14ac:dyDescent="0.55000000000000004">
      <c r="A7677">
        <v>7672</v>
      </c>
      <c r="C7677">
        <f t="shared" si="363"/>
        <v>0.20716936901986155</v>
      </c>
      <c r="D7677">
        <f t="shared" si="364"/>
        <v>-4.4033840697813185E-3</v>
      </c>
      <c r="E7677" s="2">
        <f t="shared" si="365"/>
        <v>7.2140599385849616E-2</v>
      </c>
      <c r="K7677">
        <v>7672</v>
      </c>
      <c r="L7677" s="8">
        <v>-3.26334828320462E-3</v>
      </c>
      <c r="M7677" s="8">
        <v>-6.1420651989575102E-2</v>
      </c>
    </row>
    <row r="7678" spans="1:13" x14ac:dyDescent="0.55000000000000004">
      <c r="A7678">
        <v>7673</v>
      </c>
      <c r="C7678">
        <f t="shared" si="363"/>
        <v>0.2126877686358811</v>
      </c>
      <c r="D7678">
        <f t="shared" si="364"/>
        <v>-7.1894869431354336E-3</v>
      </c>
      <c r="E7678" s="2">
        <f t="shared" si="365"/>
        <v>0.1349257911352976</v>
      </c>
      <c r="K7678">
        <v>7673</v>
      </c>
      <c r="L7678" s="8">
        <v>7.7534701143926502E-4</v>
      </c>
      <c r="M7678" s="8">
        <v>-0.15463469342613001</v>
      </c>
    </row>
    <row r="7679" spans="1:13" x14ac:dyDescent="0.55000000000000004">
      <c r="A7679">
        <v>7674</v>
      </c>
      <c r="C7679">
        <f t="shared" si="363"/>
        <v>0.16482602142674826</v>
      </c>
      <c r="D7679">
        <f t="shared" si="364"/>
        <v>-8.1711801361232812E-3</v>
      </c>
      <c r="E7679" s="2">
        <f t="shared" si="365"/>
        <v>0.13983526541768063</v>
      </c>
      <c r="K7679">
        <v>7674</v>
      </c>
      <c r="L7679" s="8">
        <v>4.6198518371645203E-3</v>
      </c>
      <c r="M7679" s="8">
        <v>-0.20911951661011699</v>
      </c>
    </row>
    <row r="7680" spans="1:13" x14ac:dyDescent="0.55000000000000004">
      <c r="A7680">
        <v>7675</v>
      </c>
      <c r="C7680">
        <f t="shared" si="363"/>
        <v>7.5596417096370494E-2</v>
      </c>
      <c r="D7680">
        <f t="shared" si="364"/>
        <v>-7.1020793497555863E-3</v>
      </c>
      <c r="E7680" s="2">
        <f t="shared" si="365"/>
        <v>8.2268854068218975E-2</v>
      </c>
      <c r="K7680">
        <v>7675</v>
      </c>
      <c r="L7680" s="8">
        <v>7.3072861107918103E-3</v>
      </c>
      <c r="M7680" s="8">
        <v>-0.21122905957580199</v>
      </c>
    </row>
    <row r="7681" spans="1:13" x14ac:dyDescent="0.55000000000000004">
      <c r="A7681">
        <v>7676</v>
      </c>
      <c r="C7681">
        <f t="shared" si="363"/>
        <v>-3.260629447915487E-2</v>
      </c>
      <c r="D7681">
        <f t="shared" si="364"/>
        <v>-4.2505063465540808E-3</v>
      </c>
      <c r="E7681" s="2">
        <f t="shared" si="365"/>
        <v>1.6340171359372026E-2</v>
      </c>
      <c r="K7681">
        <v>7676</v>
      </c>
      <c r="L7681" s="8">
        <v>8.1645652468592799E-3</v>
      </c>
      <c r="M7681" s="8">
        <v>-0.16043497420077299</v>
      </c>
    </row>
    <row r="7682" spans="1:13" x14ac:dyDescent="0.55000000000000004">
      <c r="A7682">
        <v>7677</v>
      </c>
      <c r="C7682">
        <f t="shared" si="363"/>
        <v>-0.13262551342406612</v>
      </c>
      <c r="D7682">
        <f t="shared" si="364"/>
        <v>-3.3214584405135485E-4</v>
      </c>
      <c r="E7682" s="2">
        <f t="shared" si="365"/>
        <v>3.9900141952582411E-3</v>
      </c>
      <c r="K7682">
        <v>7677</v>
      </c>
      <c r="L7682" s="8">
        <v>6.9769783675651797E-3</v>
      </c>
      <c r="M7682" s="8">
        <v>-6.9458954270838202E-2</v>
      </c>
    </row>
    <row r="7683" spans="1:13" x14ac:dyDescent="0.55000000000000004">
      <c r="A7683">
        <v>7678</v>
      </c>
      <c r="C7683">
        <f t="shared" si="363"/>
        <v>-0.19935852402667428</v>
      </c>
      <c r="D7683">
        <f t="shared" si="364"/>
        <v>3.669576264330926E-3</v>
      </c>
      <c r="E7683" s="2">
        <f t="shared" si="365"/>
        <v>5.6773553453814435E-2</v>
      </c>
      <c r="K7683">
        <v>7678</v>
      </c>
      <c r="L7683" s="8">
        <v>4.0419639740828604E-3</v>
      </c>
      <c r="M7683" s="8">
        <v>3.8913491648298403E-2</v>
      </c>
    </row>
    <row r="7684" spans="1:13" x14ac:dyDescent="0.55000000000000004">
      <c r="A7684">
        <v>7679</v>
      </c>
      <c r="C7684">
        <f t="shared" si="363"/>
        <v>-0.21605674724285709</v>
      </c>
      <c r="D7684">
        <f t="shared" si="364"/>
        <v>6.750312078896625E-3</v>
      </c>
      <c r="E7684" s="2">
        <f t="shared" si="365"/>
        <v>0.12503052683733834</v>
      </c>
      <c r="K7684">
        <v>7679</v>
      </c>
      <c r="L7684" s="8">
        <v>9.46146287674077E-5</v>
      </c>
      <c r="M7684" s="8">
        <v>0.13753981218234199</v>
      </c>
    </row>
    <row r="7685" spans="1:13" x14ac:dyDescent="0.55000000000000004">
      <c r="A7685">
        <v>7680</v>
      </c>
      <c r="C7685">
        <f t="shared" si="363"/>
        <v>-0.17852928101597118</v>
      </c>
      <c r="D7685">
        <f t="shared" si="364"/>
        <v>8.1368618469483539E-3</v>
      </c>
      <c r="E7685" s="2">
        <f t="shared" si="365"/>
        <v>0.14458832441003325</v>
      </c>
      <c r="K7685">
        <v>7680</v>
      </c>
      <c r="L7685" s="8">
        <v>-3.8764315372693901E-3</v>
      </c>
      <c r="M7685" s="8">
        <v>0.201718433520268</v>
      </c>
    </row>
    <row r="7686" spans="1:13" x14ac:dyDescent="0.55000000000000004">
      <c r="A7686">
        <v>7681</v>
      </c>
      <c r="C7686">
        <f t="shared" ref="C7686:C7749" si="366">$D$1*COS($B$2*(A7686-$L$2)+$B$1)</f>
        <v>-9.6194728352739539E-2</v>
      </c>
      <c r="D7686">
        <f t="shared" ref="D7686:D7749" si="367">$D$2*COS($B$2*(A7686-$L$3)+$B$3)</f>
        <v>7.4812308028553084E-3</v>
      </c>
      <c r="E7686" s="2">
        <f t="shared" ref="E7686:E7749" si="368">(M7686-C7686)^2</f>
        <v>9.7075958474133847E-2</v>
      </c>
      <c r="K7686">
        <v>7681</v>
      </c>
      <c r="L7686" s="8">
        <v>-6.8766013771616704E-3</v>
      </c>
      <c r="M7686" s="8">
        <v>0.215375421812731</v>
      </c>
    </row>
    <row r="7687" spans="1:13" x14ac:dyDescent="0.55000000000000004">
      <c r="A7687">
        <v>7682</v>
      </c>
      <c r="C7687">
        <f t="shared" si="366"/>
        <v>1.0282673503036646E-2</v>
      </c>
      <c r="D7687">
        <f t="shared" si="367"/>
        <v>4.9479685190789427E-3</v>
      </c>
      <c r="E7687" s="2">
        <f t="shared" si="368"/>
        <v>2.7161553626334493E-2</v>
      </c>
      <c r="K7687">
        <v>7682</v>
      </c>
      <c r="L7687" s="8">
        <v>-8.1544837428059302E-3</v>
      </c>
      <c r="M7687" s="8">
        <v>0.17509029962007799</v>
      </c>
    </row>
    <row r="7688" spans="1:13" x14ac:dyDescent="0.55000000000000004">
      <c r="A7688">
        <v>7683</v>
      </c>
      <c r="C7688">
        <f t="shared" si="366"/>
        <v>0.11417934104842348</v>
      </c>
      <c r="D7688">
        <f t="shared" si="367"/>
        <v>1.1728704320326103E-3</v>
      </c>
      <c r="E7688" s="2">
        <f t="shared" si="368"/>
        <v>5.3947566025491864E-4</v>
      </c>
      <c r="K7688">
        <v>7683</v>
      </c>
      <c r="L7688" s="8">
        <v>-7.3900250683198903E-3</v>
      </c>
      <c r="M7688" s="8">
        <v>9.0952725706214904E-2</v>
      </c>
    </row>
    <row r="7689" spans="1:13" x14ac:dyDescent="0.55000000000000004">
      <c r="A7689">
        <v>7684</v>
      </c>
      <c r="C7689">
        <f t="shared" si="366"/>
        <v>0.18941940070336241</v>
      </c>
      <c r="D7689">
        <f t="shared" si="367"/>
        <v>-2.8965934114013998E-3</v>
      </c>
      <c r="E7689" s="2">
        <f t="shared" si="368"/>
        <v>4.2182555947586346E-2</v>
      </c>
      <c r="K7689">
        <v>7684</v>
      </c>
      <c r="L7689" s="8">
        <v>-4.7746887710859E-3</v>
      </c>
      <c r="M7689" s="8">
        <v>-1.5964522590517501E-2</v>
      </c>
    </row>
    <row r="7690" spans="1:13" x14ac:dyDescent="0.55000000000000004">
      <c r="A7690">
        <v>7685</v>
      </c>
      <c r="C7690">
        <f t="shared" si="366"/>
        <v>0.21711918342593026</v>
      </c>
      <c r="D7690">
        <f t="shared" si="367"/>
        <v>-6.2390733639183706E-3</v>
      </c>
      <c r="E7690" s="2">
        <f t="shared" si="368"/>
        <v>0.11289770728540509</v>
      </c>
      <c r="K7690">
        <v>7685</v>
      </c>
      <c r="L7690" s="8">
        <v>-9.6350205111472701E-4</v>
      </c>
      <c r="M7690" s="8">
        <v>-0.11888335716774601</v>
      </c>
    </row>
    <row r="7691" spans="1:13" x14ac:dyDescent="0.55000000000000004">
      <c r="A7691">
        <v>7686</v>
      </c>
      <c r="C7691">
        <f t="shared" si="366"/>
        <v>0.19032662761785588</v>
      </c>
      <c r="D7691">
        <f t="shared" si="367"/>
        <v>-8.0156774113238228E-3</v>
      </c>
      <c r="E7691" s="2">
        <f t="shared" si="368"/>
        <v>0.14619438636245044</v>
      </c>
      <c r="K7691">
        <v>7686</v>
      </c>
      <c r="L7691" s="8">
        <v>3.0889997346909099E-3</v>
      </c>
      <c r="M7691" s="8">
        <v>-0.19202711744350801</v>
      </c>
    </row>
    <row r="7692" spans="1:13" x14ac:dyDescent="0.55000000000000004">
      <c r="A7692">
        <v>7687</v>
      </c>
      <c r="C7692">
        <f t="shared" si="366"/>
        <v>0.11576610004469866</v>
      </c>
      <c r="D7692">
        <f t="shared" si="367"/>
        <v>-7.7805153855610302E-3</v>
      </c>
      <c r="E7692" s="2">
        <f t="shared" si="368"/>
        <v>0.11078419301337507</v>
      </c>
      <c r="K7692">
        <v>7687</v>
      </c>
      <c r="L7692" s="8">
        <v>6.3678423741800796E-3</v>
      </c>
      <c r="M7692" s="8">
        <v>-0.21707649490579001</v>
      </c>
    </row>
    <row r="7693" spans="1:13" x14ac:dyDescent="0.55000000000000004">
      <c r="A7693">
        <v>7688</v>
      </c>
      <c r="C7693">
        <f t="shared" si="366"/>
        <v>1.2150721516098324E-2</v>
      </c>
      <c r="D7693">
        <f t="shared" si="367"/>
        <v>-5.5926079982742448E-3</v>
      </c>
      <c r="E7693" s="2">
        <f t="shared" si="368"/>
        <v>3.9963384019483537E-2</v>
      </c>
      <c r="K7693">
        <v>7688</v>
      </c>
      <c r="L7693" s="8">
        <v>8.0518193878296902E-3</v>
      </c>
      <c r="M7693" s="8">
        <v>-0.18775771757411</v>
      </c>
    </row>
    <row r="7694" spans="1:13" x14ac:dyDescent="0.55000000000000004">
      <c r="A7694">
        <v>7689</v>
      </c>
      <c r="C7694">
        <f t="shared" si="366"/>
        <v>-9.4514231993310091E-2</v>
      </c>
      <c r="D7694">
        <f t="shared" si="367"/>
        <v>-2.00107388635918E-3</v>
      </c>
      <c r="E7694" s="2">
        <f t="shared" si="368"/>
        <v>2.8559726154277351E-4</v>
      </c>
      <c r="K7694">
        <v>7689</v>
      </c>
      <c r="L7694" s="8">
        <v>7.7191682859362098E-3</v>
      </c>
      <c r="M7694" s="8">
        <v>-0.11141385511167499</v>
      </c>
    </row>
    <row r="7695" spans="1:13" x14ac:dyDescent="0.55000000000000004">
      <c r="A7695">
        <v>7690</v>
      </c>
      <c r="C7695">
        <f t="shared" si="366"/>
        <v>-0.17745810547749263</v>
      </c>
      <c r="D7695">
        <f t="shared" si="367"/>
        <v>2.0926875918279063E-3</v>
      </c>
      <c r="E7695" s="2">
        <f t="shared" si="368"/>
        <v>2.8999502860899633E-2</v>
      </c>
      <c r="K7695">
        <v>7690</v>
      </c>
      <c r="L7695" s="8">
        <v>5.4532036005865E-3</v>
      </c>
      <c r="M7695" s="8">
        <v>-7.1657014751425E-3</v>
      </c>
    </row>
    <row r="7696" spans="1:13" x14ac:dyDescent="0.55000000000000004">
      <c r="A7696">
        <v>7691</v>
      </c>
      <c r="C7696">
        <f t="shared" si="366"/>
        <v>-0.21586373500689868</v>
      </c>
      <c r="D7696">
        <f t="shared" si="367"/>
        <v>5.6612285948207152E-3</v>
      </c>
      <c r="E7696" s="2">
        <f t="shared" si="368"/>
        <v>9.9061822522347784E-2</v>
      </c>
      <c r="K7696">
        <v>7691</v>
      </c>
      <c r="L7696" s="8">
        <v>1.8214502442507601E-3</v>
      </c>
      <c r="M7696" s="8">
        <v>9.8877146548624395E-2</v>
      </c>
    </row>
    <row r="7697" spans="1:13" x14ac:dyDescent="0.55000000000000004">
      <c r="A7697">
        <v>7692</v>
      </c>
      <c r="C7697">
        <f t="shared" si="366"/>
        <v>-0.20009211709608643</v>
      </c>
      <c r="D7697">
        <f t="shared" si="367"/>
        <v>7.8089205497441977E-3</v>
      </c>
      <c r="E7697" s="2">
        <f t="shared" si="368"/>
        <v>0.14458832622750345</v>
      </c>
      <c r="K7697">
        <v>7692</v>
      </c>
      <c r="L7697" s="8">
        <v>-2.26649662521456E-3</v>
      </c>
      <c r="M7697" s="8">
        <v>0.18015559983000301</v>
      </c>
    </row>
    <row r="7698" spans="1:13" x14ac:dyDescent="0.55000000000000004">
      <c r="A7698">
        <v>7693</v>
      </c>
      <c r="C7698">
        <f t="shared" si="366"/>
        <v>-0.13410159540134139</v>
      </c>
      <c r="D7698">
        <f t="shared" si="367"/>
        <v>7.9967380456670688E-3</v>
      </c>
      <c r="E7698" s="2">
        <f t="shared" si="368"/>
        <v>0.12279036451253234</v>
      </c>
      <c r="K7698">
        <v>7693</v>
      </c>
      <c r="L7698" s="8">
        <v>-5.7867853545706099E-3</v>
      </c>
      <c r="M7698" s="8">
        <v>0.21631296552975399</v>
      </c>
    </row>
    <row r="7699" spans="1:13" x14ac:dyDescent="0.55000000000000004">
      <c r="A7699">
        <v>7694</v>
      </c>
      <c r="C7699">
        <f t="shared" si="366"/>
        <v>-3.4454399898212897E-2</v>
      </c>
      <c r="D7699">
        <f t="shared" si="367"/>
        <v>6.1775428499913866E-3</v>
      </c>
      <c r="E7699" s="2">
        <f t="shared" si="368"/>
        <v>5.4171541664507848E-2</v>
      </c>
      <c r="K7699">
        <v>7694</v>
      </c>
      <c r="L7699" s="8">
        <v>-7.8577377932643501E-3</v>
      </c>
      <c r="M7699" s="8">
        <v>0.198293407104362</v>
      </c>
    </row>
    <row r="7700" spans="1:13" x14ac:dyDescent="0.55000000000000004">
      <c r="A7700">
        <v>7695</v>
      </c>
      <c r="C7700">
        <f t="shared" si="366"/>
        <v>7.3840123738240351E-2</v>
      </c>
      <c r="D7700">
        <f t="shared" si="367"/>
        <v>2.8079146112395302E-3</v>
      </c>
      <c r="E7700" s="2">
        <f t="shared" si="368"/>
        <v>3.2228227959075198E-3</v>
      </c>
      <c r="K7700">
        <v>7695</v>
      </c>
      <c r="L7700" s="8">
        <v>-7.9606710557686908E-3</v>
      </c>
      <c r="M7700" s="8">
        <v>0.130610034746692</v>
      </c>
    </row>
    <row r="7701" spans="1:13" x14ac:dyDescent="0.55000000000000004">
      <c r="A7701">
        <v>7696</v>
      </c>
      <c r="C7701">
        <f t="shared" si="366"/>
        <v>0.16360233274063274</v>
      </c>
      <c r="D7701">
        <f t="shared" si="367"/>
        <v>-1.2664410086720543E-3</v>
      </c>
      <c r="E7701" s="2">
        <f t="shared" si="368"/>
        <v>1.7792295531498387E-2</v>
      </c>
      <c r="K7701">
        <v>7696</v>
      </c>
      <c r="L7701" s="8">
        <v>-6.0698048679378499E-3</v>
      </c>
      <c r="M7701" s="8">
        <v>3.0214568940880902E-2</v>
      </c>
    </row>
    <row r="7702" spans="1:13" x14ac:dyDescent="0.55000000000000004">
      <c r="A7702">
        <v>7697</v>
      </c>
      <c r="C7702">
        <f t="shared" si="366"/>
        <v>0.21230380469165547</v>
      </c>
      <c r="D7702">
        <f t="shared" si="367"/>
        <v>-5.0229466299770336E-3</v>
      </c>
      <c r="E7702" s="2">
        <f t="shared" si="368"/>
        <v>8.4130236832842042E-2</v>
      </c>
      <c r="K7702">
        <v>7697</v>
      </c>
      <c r="L7702" s="8">
        <v>-2.6587183965962602E-3</v>
      </c>
      <c r="M7702" s="8">
        <v>-7.7748323093751501E-2</v>
      </c>
    </row>
    <row r="7703" spans="1:13" x14ac:dyDescent="0.55000000000000004">
      <c r="A7703">
        <v>7698</v>
      </c>
      <c r="C7703">
        <f t="shared" si="366"/>
        <v>0.20772149667420867</v>
      </c>
      <c r="D7703">
        <f t="shared" si="367"/>
        <v>-7.5187985224721247E-3</v>
      </c>
      <c r="E7703" s="2">
        <f t="shared" si="368"/>
        <v>0.13984620273926865</v>
      </c>
      <c r="K7703">
        <v>7698</v>
      </c>
      <c r="L7703" s="8">
        <v>1.4182605906643601E-3</v>
      </c>
      <c r="M7703" s="8">
        <v>-0.16623866529397299</v>
      </c>
    </row>
    <row r="7704" spans="1:13" x14ac:dyDescent="0.55000000000000004">
      <c r="A7704">
        <v>7699</v>
      </c>
      <c r="C7704">
        <f t="shared" si="366"/>
        <v>0.15100547141328219</v>
      </c>
      <c r="D7704">
        <f t="shared" si="367"/>
        <v>-8.1275904695247737E-3</v>
      </c>
      <c r="E7704" s="2">
        <f t="shared" si="368"/>
        <v>0.13256806280580452</v>
      </c>
      <c r="K7704">
        <v>7699</v>
      </c>
      <c r="L7704" s="8">
        <v>5.1400274147431401E-3</v>
      </c>
      <c r="M7704" s="8">
        <v>-0.21309350250150999</v>
      </c>
    </row>
    <row r="7705" spans="1:13" x14ac:dyDescent="0.55000000000000004">
      <c r="A7705">
        <v>7700</v>
      </c>
      <c r="C7705">
        <f t="shared" si="366"/>
        <v>5.6390255770410597E-2</v>
      </c>
      <c r="D7705">
        <f t="shared" si="367"/>
        <v>-6.6965285247408361E-3</v>
      </c>
      <c r="E7705" s="2">
        <f t="shared" si="368"/>
        <v>6.9152172096432735E-2</v>
      </c>
      <c r="K7705">
        <v>7700</v>
      </c>
      <c r="L7705" s="8">
        <v>7.5744424863843796E-3</v>
      </c>
      <c r="M7705" s="8">
        <v>-0.20657775007142701</v>
      </c>
    </row>
    <row r="7706" spans="1:13" x14ac:dyDescent="0.55000000000000004">
      <c r="A7706">
        <v>7701</v>
      </c>
      <c r="C7706">
        <f t="shared" si="366"/>
        <v>-5.2377725458552141E-2</v>
      </c>
      <c r="D7706">
        <f t="shared" si="367"/>
        <v>-3.5847790718686614E-3</v>
      </c>
      <c r="E7706" s="2">
        <f t="shared" si="368"/>
        <v>9.2055568472229621E-3</v>
      </c>
      <c r="K7706">
        <v>7701</v>
      </c>
      <c r="L7706" s="8">
        <v>8.1117914488808094E-3</v>
      </c>
      <c r="M7706" s="8">
        <v>-0.14832331862063</v>
      </c>
    </row>
    <row r="7707" spans="1:13" x14ac:dyDescent="0.55000000000000004">
      <c r="A7707">
        <v>7702</v>
      </c>
      <c r="C7707">
        <f t="shared" si="366"/>
        <v>-0.14800000162996022</v>
      </c>
      <c r="D7707">
        <f t="shared" si="367"/>
        <v>4.2667436677631471E-4</v>
      </c>
      <c r="E7707" s="2">
        <f t="shared" si="368"/>
        <v>9.0401321882593432E-3</v>
      </c>
      <c r="K7707">
        <v>7702</v>
      </c>
      <c r="L7707" s="8">
        <v>6.6174919211042498E-3</v>
      </c>
      <c r="M7707" s="8">
        <v>-5.2920391890230303E-2</v>
      </c>
    </row>
    <row r="7708" spans="1:13" x14ac:dyDescent="0.55000000000000004">
      <c r="A7708">
        <v>7703</v>
      </c>
      <c r="C7708">
        <f t="shared" si="366"/>
        <v>-0.20647739698782666</v>
      </c>
      <c r="D7708">
        <f t="shared" si="367"/>
        <v>4.331041533049358E-3</v>
      </c>
      <c r="E7708" s="2">
        <f t="shared" si="368"/>
        <v>6.8756272139861047E-2</v>
      </c>
      <c r="K7708">
        <v>7703</v>
      </c>
      <c r="L7708" s="8">
        <v>3.4658004897476198E-3</v>
      </c>
      <c r="M7708" s="8">
        <v>5.5736775283355203E-2</v>
      </c>
    </row>
    <row r="7709" spans="1:13" x14ac:dyDescent="0.55000000000000004">
      <c r="A7709">
        <v>7704</v>
      </c>
      <c r="C7709">
        <f t="shared" si="366"/>
        <v>-0.2131333178999546</v>
      </c>
      <c r="D7709">
        <f t="shared" si="367"/>
        <v>7.1484085656390913E-3</v>
      </c>
      <c r="E7709" s="2">
        <f t="shared" si="368"/>
        <v>0.13218142828896945</v>
      </c>
      <c r="K7709">
        <v>7704</v>
      </c>
      <c r="L7709" s="8">
        <v>-5.5392217453161701E-4</v>
      </c>
      <c r="M7709" s="8">
        <v>0.15043432132137299</v>
      </c>
    </row>
    <row r="7710" spans="1:13" x14ac:dyDescent="0.55000000000000004">
      <c r="A7710">
        <v>7705</v>
      </c>
      <c r="C7710">
        <f t="shared" si="366"/>
        <v>-0.16629726851308108</v>
      </c>
      <c r="D7710">
        <f t="shared" si="367"/>
        <v>8.1716757247506412E-3</v>
      </c>
      <c r="E7710" s="2">
        <f t="shared" si="368"/>
        <v>0.13969050283960374</v>
      </c>
      <c r="K7710">
        <v>7705</v>
      </c>
      <c r="L7710" s="8">
        <v>-4.4349115939157201E-3</v>
      </c>
      <c r="M7710" s="8">
        <v>0.20745465835767599</v>
      </c>
    </row>
    <row r="7711" spans="1:13" x14ac:dyDescent="0.55000000000000004">
      <c r="A7711">
        <v>7706</v>
      </c>
      <c r="C7711">
        <f t="shared" si="366"/>
        <v>-7.7724109997721072E-2</v>
      </c>
      <c r="D7711">
        <f t="shared" si="367"/>
        <v>7.1440245222073621E-3</v>
      </c>
      <c r="E7711" s="2">
        <f t="shared" si="368"/>
        <v>8.4239721549715374E-2</v>
      </c>
      <c r="K7711">
        <v>7706</v>
      </c>
      <c r="L7711" s="8">
        <v>-7.2051498924094902E-3</v>
      </c>
      <c r="M7711" s="8">
        <v>0.21251668925303099</v>
      </c>
    </row>
    <row r="7712" spans="1:13" x14ac:dyDescent="0.55000000000000004">
      <c r="A7712">
        <v>7707</v>
      </c>
      <c r="C7712">
        <f t="shared" si="366"/>
        <v>3.0356161832817648E-2</v>
      </c>
      <c r="D7712">
        <f t="shared" si="367"/>
        <v>4.323373748678961E-3</v>
      </c>
      <c r="E7712" s="2">
        <f t="shared" si="368"/>
        <v>1.7955044628705855E-2</v>
      </c>
      <c r="K7712">
        <v>7707</v>
      </c>
      <c r="L7712" s="8">
        <v>-8.1708137028443893E-3</v>
      </c>
      <c r="M7712" s="8">
        <v>0.164352596967137</v>
      </c>
    </row>
    <row r="7713" spans="1:13" x14ac:dyDescent="0.55000000000000004">
      <c r="A7713">
        <v>7708</v>
      </c>
      <c r="C7713">
        <f t="shared" si="366"/>
        <v>0.13081767689791982</v>
      </c>
      <c r="D7713">
        <f t="shared" si="367"/>
        <v>4.1764729383890611E-4</v>
      </c>
      <c r="E7713" s="2">
        <f t="shared" si="368"/>
        <v>3.1127807054338393E-3</v>
      </c>
      <c r="K7713">
        <v>7708</v>
      </c>
      <c r="L7713" s="8">
        <v>-7.0900465333536503E-3</v>
      </c>
      <c r="M7713" s="8">
        <v>7.5025377201332302E-2</v>
      </c>
    </row>
    <row r="7714" spans="1:13" x14ac:dyDescent="0.55000000000000004">
      <c r="A7714">
        <v>7709</v>
      </c>
      <c r="C7714">
        <f t="shared" si="366"/>
        <v>0.198446712482616</v>
      </c>
      <c r="D7714">
        <f t="shared" si="367"/>
        <v>-3.5928998285491604E-3</v>
      </c>
      <c r="E7714" s="2">
        <f t="shared" si="368"/>
        <v>5.3610366957204898E-2</v>
      </c>
      <c r="K7714">
        <v>7709</v>
      </c>
      <c r="L7714" s="8">
        <v>-4.2335332261289899E-3</v>
      </c>
      <c r="M7714" s="8">
        <v>-3.3092413708196301E-2</v>
      </c>
    </row>
    <row r="7715" spans="1:13" x14ac:dyDescent="0.55000000000000004">
      <c r="A7715">
        <v>7710</v>
      </c>
      <c r="C7715">
        <f t="shared" si="366"/>
        <v>0.21626980615898306</v>
      </c>
      <c r="D7715">
        <f t="shared" si="367"/>
        <v>-6.7017048262908389E-3</v>
      </c>
      <c r="E7715" s="2">
        <f t="shared" si="368"/>
        <v>0.12193492050145277</v>
      </c>
      <c r="K7715">
        <v>7710</v>
      </c>
      <c r="L7715" s="8">
        <v>-3.16705259486868E-4</v>
      </c>
      <c r="M7715" s="8">
        <v>-0.132922004314076</v>
      </c>
    </row>
    <row r="7716" spans="1:13" x14ac:dyDescent="0.55000000000000004">
      <c r="A7716">
        <v>7711</v>
      </c>
      <c r="C7716">
        <f t="shared" si="366"/>
        <v>0.17981373709525938</v>
      </c>
      <c r="D7716">
        <f t="shared" si="367"/>
        <v>-8.1285231733630083E-3</v>
      </c>
      <c r="E7716" s="2">
        <f t="shared" si="368"/>
        <v>0.14384891229740121</v>
      </c>
      <c r="K7716">
        <v>7711</v>
      </c>
      <c r="L7716" s="8">
        <v>3.6794435040905199E-3</v>
      </c>
      <c r="M7716" s="8">
        <v>-0.19946045435124701</v>
      </c>
    </row>
    <row r="7717" spans="1:13" x14ac:dyDescent="0.55000000000000004">
      <c r="A7717">
        <v>7712</v>
      </c>
      <c r="C7717">
        <f t="shared" si="366"/>
        <v>9.8228210193474608E-2</v>
      </c>
      <c r="D7717">
        <f t="shared" si="367"/>
        <v>-7.5152535395950314E-3</v>
      </c>
      <c r="E7717" s="2">
        <f t="shared" si="368"/>
        <v>9.8766265480511012E-2</v>
      </c>
      <c r="K7717">
        <v>7712</v>
      </c>
      <c r="L7717" s="8">
        <v>6.7540528164580903E-3</v>
      </c>
      <c r="M7717" s="8">
        <v>-0.21604279623332101</v>
      </c>
    </row>
    <row r="7718" spans="1:13" x14ac:dyDescent="0.55000000000000004">
      <c r="A7718">
        <v>7713</v>
      </c>
      <c r="C7718">
        <f t="shared" si="366"/>
        <v>-8.010526980482895E-3</v>
      </c>
      <c r="D7718">
        <f t="shared" si="367"/>
        <v>-5.0158136763644523E-3</v>
      </c>
      <c r="E7718" s="2">
        <f t="shared" si="368"/>
        <v>2.9072075260499736E-2</v>
      </c>
      <c r="K7718">
        <v>7713</v>
      </c>
      <c r="L7718" s="8">
        <v>8.1370677018419105E-3</v>
      </c>
      <c r="M7718" s="8">
        <v>-0.17851587956655199</v>
      </c>
    </row>
    <row r="7719" spans="1:13" x14ac:dyDescent="0.55000000000000004">
      <c r="A7719">
        <v>7714</v>
      </c>
      <c r="C7719">
        <f t="shared" si="366"/>
        <v>-0.11223879072814613</v>
      </c>
      <c r="D7719">
        <f t="shared" si="367"/>
        <v>-1.2575103054475083E-3</v>
      </c>
      <c r="E7719" s="2">
        <f t="shared" si="368"/>
        <v>2.5472917460600693E-4</v>
      </c>
      <c r="K7719">
        <v>7714</v>
      </c>
      <c r="L7719" s="8">
        <v>7.4821035025961604E-3</v>
      </c>
      <c r="M7719" s="8">
        <v>-9.6278553430223304E-2</v>
      </c>
    </row>
    <row r="7720" spans="1:13" x14ac:dyDescent="0.55000000000000004">
      <c r="A7720">
        <v>7715</v>
      </c>
      <c r="C7720">
        <f t="shared" si="366"/>
        <v>-0.18829748381219719</v>
      </c>
      <c r="D7720">
        <f t="shared" si="367"/>
        <v>2.8164016460165186E-3</v>
      </c>
      <c r="E7720" s="2">
        <f t="shared" si="368"/>
        <v>3.935058449247833E-2</v>
      </c>
      <c r="K7720">
        <v>7715</v>
      </c>
      <c r="L7720" s="8">
        <v>4.95320006552483E-3</v>
      </c>
      <c r="M7720" s="8">
        <v>1.0072333681488899E-2</v>
      </c>
    </row>
    <row r="7721" spans="1:13" x14ac:dyDescent="0.55000000000000004">
      <c r="A7721">
        <v>7716</v>
      </c>
      <c r="C7721">
        <f t="shared" si="366"/>
        <v>-0.21709747745542793</v>
      </c>
      <c r="D7721">
        <f t="shared" si="367"/>
        <v>6.1834561493668144E-3</v>
      </c>
      <c r="E7721" s="2">
        <f t="shared" si="368"/>
        <v>0.10955968910746841</v>
      </c>
      <c r="K7721">
        <v>7716</v>
      </c>
      <c r="L7721" s="8">
        <v>1.1837369446204E-3</v>
      </c>
      <c r="M7721" s="8">
        <v>0.11390054233845</v>
      </c>
    </row>
    <row r="7722" spans="1:13" x14ac:dyDescent="0.55000000000000004">
      <c r="A7722">
        <v>7717</v>
      </c>
      <c r="C7722">
        <f t="shared" si="366"/>
        <v>-0.19141058030908695</v>
      </c>
      <c r="D7722">
        <f t="shared" si="367"/>
        <v>7.9985934961401654E-3</v>
      </c>
      <c r="E7722" s="2">
        <f t="shared" si="368"/>
        <v>0.14486567258534069</v>
      </c>
      <c r="K7722">
        <v>7717</v>
      </c>
      <c r="L7722" s="8">
        <v>-2.8822004374350701E-3</v>
      </c>
      <c r="M7722" s="8">
        <v>0.18920165357908</v>
      </c>
    </row>
    <row r="7723" spans="1:13" x14ac:dyDescent="0.55000000000000004">
      <c r="A7723">
        <v>7718</v>
      </c>
      <c r="C7723">
        <f t="shared" si="366"/>
        <v>-0.11768366212007401</v>
      </c>
      <c r="D7723">
        <f t="shared" si="367"/>
        <v>7.806252472356009E-3</v>
      </c>
      <c r="E7723" s="2">
        <f t="shared" si="368"/>
        <v>0.11209083850342712</v>
      </c>
      <c r="K7723">
        <v>7718</v>
      </c>
      <c r="L7723" s="8">
        <v>-6.2262728400615096E-3</v>
      </c>
      <c r="M7723" s="8">
        <v>0.21711603695898299</v>
      </c>
    </row>
    <row r="7724" spans="1:13" x14ac:dyDescent="0.55000000000000004">
      <c r="A7724">
        <v>7719</v>
      </c>
      <c r="C7724">
        <f t="shared" si="366"/>
        <v>-1.4420625313700287E-2</v>
      </c>
      <c r="D7724">
        <f t="shared" si="367"/>
        <v>5.6547066207570662E-3</v>
      </c>
      <c r="E7724" s="2">
        <f t="shared" si="368"/>
        <v>4.2054930122647549E-2</v>
      </c>
      <c r="K7724">
        <v>7719</v>
      </c>
      <c r="L7724" s="8">
        <v>-8.0109365849019998E-3</v>
      </c>
      <c r="M7724" s="8">
        <v>0.19065236199239899</v>
      </c>
    </row>
    <row r="7725" spans="1:13" x14ac:dyDescent="0.55000000000000004">
      <c r="A7725">
        <v>7720</v>
      </c>
      <c r="C7725">
        <f t="shared" si="366"/>
        <v>9.2461684483748335E-2</v>
      </c>
      <c r="D7725">
        <f t="shared" si="367"/>
        <v>2.0839485991064693E-3</v>
      </c>
      <c r="E7725" s="2">
        <f t="shared" si="368"/>
        <v>5.7489344842390157E-4</v>
      </c>
      <c r="K7725">
        <v>7720</v>
      </c>
      <c r="L7725" s="8">
        <v>-7.7892115658111504E-3</v>
      </c>
      <c r="M7725" s="8">
        <v>0.11643862024343</v>
      </c>
    </row>
    <row r="7726" spans="1:13" x14ac:dyDescent="0.55000000000000004">
      <c r="A7726">
        <v>7721</v>
      </c>
      <c r="C7726">
        <f t="shared" si="366"/>
        <v>0.17613806041160035</v>
      </c>
      <c r="D7726">
        <f t="shared" si="367"/>
        <v>-2.0098365946534164E-3</v>
      </c>
      <c r="E7726" s="2">
        <f t="shared" si="368"/>
        <v>2.6593767650314615E-2</v>
      </c>
      <c r="K7726">
        <v>7721</v>
      </c>
      <c r="L7726" s="8">
        <v>-5.6166301893024297E-3</v>
      </c>
      <c r="M7726" s="8">
        <v>1.3062103721735699E-2</v>
      </c>
    </row>
    <row r="7727" spans="1:13" x14ac:dyDescent="0.55000000000000004">
      <c r="A7727">
        <v>7722</v>
      </c>
      <c r="C7727">
        <f t="shared" si="366"/>
        <v>0.2156074958747313</v>
      </c>
      <c r="D7727">
        <f t="shared" si="367"/>
        <v>-5.599195167264346E-3</v>
      </c>
      <c r="E7727" s="2">
        <f t="shared" si="368"/>
        <v>9.5600554635500379E-2</v>
      </c>
      <c r="K7727">
        <v>7722</v>
      </c>
      <c r="L7727" s="8">
        <v>-2.0373289388388202E-3</v>
      </c>
      <c r="M7727" s="8">
        <v>-9.3585897708476404E-2</v>
      </c>
    </row>
    <row r="7728" spans="1:13" x14ac:dyDescent="0.55000000000000004">
      <c r="A7728">
        <v>7723</v>
      </c>
      <c r="C7728">
        <f t="shared" si="366"/>
        <v>0.2009639945187256</v>
      </c>
      <c r="D7728">
        <f t="shared" si="367"/>
        <v>-7.7832737745616928E-3</v>
      </c>
      <c r="E7728" s="2">
        <f t="shared" si="368"/>
        <v>0.14270165432236365</v>
      </c>
      <c r="K7728">
        <v>7723</v>
      </c>
      <c r="L7728" s="8">
        <v>2.0522339830281399E-3</v>
      </c>
      <c r="M7728" s="8">
        <v>-0.17679473049284</v>
      </c>
    </row>
    <row r="7729" spans="1:13" x14ac:dyDescent="0.55000000000000004">
      <c r="A7729">
        <v>7724</v>
      </c>
      <c r="C7729">
        <f t="shared" si="366"/>
        <v>0.13588276652342257</v>
      </c>
      <c r="D7729">
        <f t="shared" si="367"/>
        <v>-8.0139147228381093E-3</v>
      </c>
      <c r="E7729" s="2">
        <f t="shared" si="368"/>
        <v>0.12362747738150677</v>
      </c>
      <c r="K7729">
        <v>7724</v>
      </c>
      <c r="L7729" s="8">
        <v>5.6278021727103602E-3</v>
      </c>
      <c r="M7729" s="8">
        <v>-0.21572422627038801</v>
      </c>
    </row>
    <row r="7730" spans="1:13" x14ac:dyDescent="0.55000000000000004">
      <c r="A7730">
        <v>7725</v>
      </c>
      <c r="C7730">
        <f t="shared" si="366"/>
        <v>3.6697828312202044E-2</v>
      </c>
      <c r="D7730">
        <f t="shared" si="367"/>
        <v>-6.2332319956016685E-3</v>
      </c>
      <c r="E7730" s="2">
        <f t="shared" si="368"/>
        <v>5.6321769482175446E-2</v>
      </c>
      <c r="K7730">
        <v>7725</v>
      </c>
      <c r="L7730" s="8">
        <v>7.7938523958872097E-3</v>
      </c>
      <c r="M7730" s="8">
        <v>-0.200624251322575</v>
      </c>
    </row>
    <row r="7731" spans="1:13" x14ac:dyDescent="0.55000000000000004">
      <c r="A7731">
        <v>7726</v>
      </c>
      <c r="C7731">
        <f t="shared" si="366"/>
        <v>-7.1697491276535547E-2</v>
      </c>
      <c r="D7731">
        <f t="shared" si="367"/>
        <v>-2.8881394235749256E-3</v>
      </c>
      <c r="E7731" s="2">
        <f t="shared" si="368"/>
        <v>4.0423142621712265E-3</v>
      </c>
      <c r="K7731">
        <v>7726</v>
      </c>
      <c r="L7731" s="8">
        <v>8.0078839369640206E-3</v>
      </c>
      <c r="M7731" s="8">
        <v>-0.135276688048524</v>
      </c>
    </row>
    <row r="7732" spans="1:13" x14ac:dyDescent="0.55000000000000004">
      <c r="A7732">
        <v>7727</v>
      </c>
      <c r="C7732">
        <f t="shared" si="366"/>
        <v>-0.16209825181596654</v>
      </c>
      <c r="D7732">
        <f t="shared" si="367"/>
        <v>1.1818152665026712E-3</v>
      </c>
      <c r="E7732" s="2">
        <f t="shared" si="368"/>
        <v>1.58886057165172E-2</v>
      </c>
      <c r="K7732">
        <v>7727</v>
      </c>
      <c r="L7732" s="8">
        <v>6.2162912687228102E-3</v>
      </c>
      <c r="M7732" s="8">
        <v>-3.6048239057073099E-2</v>
      </c>
    </row>
    <row r="7733" spans="1:13" x14ac:dyDescent="0.55000000000000004">
      <c r="A7733">
        <v>7728</v>
      </c>
      <c r="C7733">
        <f t="shared" si="366"/>
        <v>-0.21181576791261975</v>
      </c>
      <c r="D7733">
        <f t="shared" si="367"/>
        <v>4.955159235488631E-3</v>
      </c>
      <c r="E7733" s="2">
        <f t="shared" si="368"/>
        <v>8.0669906912675171E-2</v>
      </c>
      <c r="K7733">
        <v>7728</v>
      </c>
      <c r="L7733" s="8">
        <v>2.8677898891586099E-3</v>
      </c>
      <c r="M7733" s="8">
        <v>7.2208715033261497E-2</v>
      </c>
    </row>
    <row r="7734" spans="1:13" x14ac:dyDescent="0.55000000000000004">
      <c r="A7734">
        <v>7729</v>
      </c>
      <c r="C7734">
        <f t="shared" si="366"/>
        <v>-0.20837199098534234</v>
      </c>
      <c r="D7734">
        <f t="shared" si="367"/>
        <v>7.4848626828363865E-3</v>
      </c>
      <c r="E7734" s="2">
        <f t="shared" si="368"/>
        <v>0.13745744552976435</v>
      </c>
      <c r="K7734">
        <v>7729</v>
      </c>
      <c r="L7734" s="8">
        <v>-1.1989672586222399E-3</v>
      </c>
      <c r="M7734" s="8">
        <v>0.16238054849316799</v>
      </c>
    </row>
    <row r="7735" spans="1:13" x14ac:dyDescent="0.55000000000000004">
      <c r="A7735">
        <v>7730</v>
      </c>
      <c r="C7735">
        <f t="shared" si="366"/>
        <v>-0.15263123645382282</v>
      </c>
      <c r="D7735">
        <f t="shared" si="367"/>
        <v>8.1360233651795264E-3</v>
      </c>
      <c r="E7735" s="2">
        <f t="shared" si="368"/>
        <v>0.13287074977646227</v>
      </c>
      <c r="K7735">
        <v>7730</v>
      </c>
      <c r="L7735" s="8">
        <v>-4.9654356186282804E-3</v>
      </c>
      <c r="M7735" s="8">
        <v>0.21188316624717099</v>
      </c>
    </row>
    <row r="7736" spans="1:13" x14ac:dyDescent="0.55000000000000004">
      <c r="A7736">
        <v>7731</v>
      </c>
      <c r="C7736">
        <f t="shared" si="366"/>
        <v>-5.8583258783590574E-2</v>
      </c>
      <c r="D7736">
        <f t="shared" si="367"/>
        <v>6.7452136766280747E-3</v>
      </c>
      <c r="E7736" s="2">
        <f t="shared" si="368"/>
        <v>7.1236458408458742E-2</v>
      </c>
      <c r="K7736">
        <v>7731</v>
      </c>
      <c r="L7736" s="8">
        <v>-7.4882798246225998E-3</v>
      </c>
      <c r="M7736" s="8">
        <v>0.20831833058683399</v>
      </c>
    </row>
    <row r="7737" spans="1:13" x14ac:dyDescent="0.55000000000000004">
      <c r="A7737">
        <v>7732</v>
      </c>
      <c r="C7737">
        <f t="shared" si="366"/>
        <v>5.0167882004205154E-2</v>
      </c>
      <c r="D7737">
        <f t="shared" si="367"/>
        <v>3.6614975330662661E-3</v>
      </c>
      <c r="E7737" s="2">
        <f t="shared" si="368"/>
        <v>1.0488011838252939E-2</v>
      </c>
      <c r="K7737">
        <v>7732</v>
      </c>
      <c r="L7737" s="8">
        <v>-8.1356378946247001E-3</v>
      </c>
      <c r="M7737" s="8">
        <v>0.152578876717922</v>
      </c>
    </row>
    <row r="7738" spans="1:13" x14ac:dyDescent="0.55000000000000004">
      <c r="A7738">
        <v>7733</v>
      </c>
      <c r="C7738">
        <f t="shared" si="366"/>
        <v>0.1463279418616607</v>
      </c>
      <c r="D7738">
        <f t="shared" si="367"/>
        <v>-3.411773129320291E-4</v>
      </c>
      <c r="E7738" s="2">
        <f t="shared" si="368"/>
        <v>7.6917890592072442E-3</v>
      </c>
      <c r="K7738">
        <v>7733</v>
      </c>
      <c r="L7738" s="8">
        <v>-6.7453749840846499E-3</v>
      </c>
      <c r="M7738" s="8">
        <v>5.8625096644374597E-2</v>
      </c>
    </row>
    <row r="7739" spans="1:13" x14ac:dyDescent="0.55000000000000004">
      <c r="A7739">
        <v>7734</v>
      </c>
      <c r="C7739">
        <f t="shared" si="366"/>
        <v>0.20576277266320217</v>
      </c>
      <c r="D7739">
        <f t="shared" si="367"/>
        <v>-4.2582238449378491E-3</v>
      </c>
      <c r="E7739" s="2">
        <f t="shared" si="368"/>
        <v>6.542058217951735E-2</v>
      </c>
      <c r="K7739">
        <v>7734</v>
      </c>
      <c r="L7739" s="8">
        <v>-3.6656910635121599E-3</v>
      </c>
      <c r="M7739" s="8">
        <v>-5.0011702567453603E-2</v>
      </c>
    </row>
    <row r="7740" spans="1:13" x14ac:dyDescent="0.55000000000000004">
      <c r="A7740">
        <v>7735</v>
      </c>
      <c r="C7740">
        <f t="shared" si="366"/>
        <v>0.21355548466140029</v>
      </c>
      <c r="D7740">
        <f t="shared" si="367"/>
        <v>-7.1065459481012665E-3</v>
      </c>
      <c r="E7740" s="2">
        <f t="shared" si="368"/>
        <v>0.12936844012955886</v>
      </c>
      <c r="K7740">
        <v>7735</v>
      </c>
      <c r="L7740" s="8">
        <v>3.32087924213364E-4</v>
      </c>
      <c r="M7740" s="8">
        <v>-0.14612276062118401</v>
      </c>
    </row>
    <row r="7741" spans="1:13" x14ac:dyDescent="0.55000000000000004">
      <c r="A7741">
        <v>7736</v>
      </c>
      <c r="C7741">
        <f t="shared" si="366"/>
        <v>0.16775027140204329</v>
      </c>
      <c r="D7741">
        <f t="shared" si="367"/>
        <v>-8.1712748123945293E-3</v>
      </c>
      <c r="E7741" s="2">
        <f t="shared" si="368"/>
        <v>0.13941765626332564</v>
      </c>
      <c r="K7741">
        <v>7736</v>
      </c>
      <c r="L7741" s="8">
        <v>4.2466934311957399E-3</v>
      </c>
      <c r="M7741" s="8">
        <v>-0.20563646679754199</v>
      </c>
    </row>
    <row r="7742" spans="1:13" x14ac:dyDescent="0.55000000000000004">
      <c r="A7742">
        <v>7737</v>
      </c>
      <c r="C7742">
        <f t="shared" si="366"/>
        <v>7.9843275915941175E-2</v>
      </c>
      <c r="D7742">
        <f t="shared" si="367"/>
        <v>-7.1851859355837851E-3</v>
      </c>
      <c r="E7742" s="2">
        <f t="shared" si="368"/>
        <v>8.6136685391134296E-2</v>
      </c>
      <c r="K7742">
        <v>7737</v>
      </c>
      <c r="L7742" s="8">
        <v>7.0976882237616997E-3</v>
      </c>
      <c r="M7742" s="8">
        <v>-0.21364724418843001</v>
      </c>
    </row>
    <row r="7743" spans="1:13" x14ac:dyDescent="0.55000000000000004">
      <c r="A7743">
        <v>7738</v>
      </c>
      <c r="C7743">
        <f t="shared" si="366"/>
        <v>-2.8102698862339539E-2</v>
      </c>
      <c r="D7743">
        <f t="shared" si="367"/>
        <v>-4.3957668406441903E-3</v>
      </c>
      <c r="E7743" s="2">
        <f t="shared" si="368"/>
        <v>1.9612894730982839E-2</v>
      </c>
      <c r="K7743">
        <v>7738</v>
      </c>
      <c r="L7743" s="8">
        <v>8.1710229698254404E-3</v>
      </c>
      <c r="M7743" s="8">
        <v>-0.16814874390104401</v>
      </c>
    </row>
    <row r="7744" spans="1:13" x14ac:dyDescent="0.55000000000000004">
      <c r="A7744">
        <v>7739</v>
      </c>
      <c r="C7744">
        <f t="shared" si="366"/>
        <v>-0.12899548858152332</v>
      </c>
      <c r="D7744">
        <f t="shared" si="367"/>
        <v>-5.0310292423490503E-4</v>
      </c>
      <c r="E7744" s="2">
        <f t="shared" si="368"/>
        <v>2.3482883461630475E-3</v>
      </c>
      <c r="K7744">
        <v>7739</v>
      </c>
      <c r="L7744" s="8">
        <v>7.19787432374994E-3</v>
      </c>
      <c r="M7744" s="8">
        <v>-8.0536347584565404E-2</v>
      </c>
    </row>
    <row r="7745" spans="1:13" x14ac:dyDescent="0.55000000000000004">
      <c r="A7745">
        <v>7740</v>
      </c>
      <c r="C7745">
        <f t="shared" si="366"/>
        <v>-0.19751312967903886</v>
      </c>
      <c r="D7745">
        <f t="shared" si="367"/>
        <v>3.5158292216893551E-3</v>
      </c>
      <c r="E7745" s="2">
        <f t="shared" si="368"/>
        <v>5.0517060420619389E-2</v>
      </c>
      <c r="K7745">
        <v>7740</v>
      </c>
      <c r="L7745" s="8">
        <v>4.4219734009207003E-3</v>
      </c>
      <c r="M7745" s="8">
        <v>2.72468765956972E-2</v>
      </c>
    </row>
    <row r="7746" spans="1:13" x14ac:dyDescent="0.55000000000000004">
      <c r="A7746">
        <v>7741</v>
      </c>
      <c r="C7746">
        <f t="shared" si="366"/>
        <v>-0.21645913847355899</v>
      </c>
      <c r="D7746">
        <f t="shared" si="367"/>
        <v>6.6523623407695421E-3</v>
      </c>
      <c r="E7746" s="2">
        <f t="shared" si="368"/>
        <v>0.11879402425007705</v>
      </c>
      <c r="K7746">
        <v>7741</v>
      </c>
      <c r="L7746" s="8">
        <v>5.3856180789945503E-4</v>
      </c>
      <c r="M7746" s="8">
        <v>0.12820595150521599</v>
      </c>
    </row>
    <row r="7747" spans="1:13" x14ac:dyDescent="0.55000000000000004">
      <c r="A7747">
        <v>7742</v>
      </c>
      <c r="C7747">
        <f t="shared" si="366"/>
        <v>-0.1810784661078384</v>
      </c>
      <c r="D7747">
        <f t="shared" si="367"/>
        <v>8.1192927329889926E-3</v>
      </c>
      <c r="E7747" s="2">
        <f t="shared" si="368"/>
        <v>0.14298495640359082</v>
      </c>
      <c r="K7747">
        <v>7742</v>
      </c>
      <c r="L7747" s="8">
        <v>-3.4797359309050998E-3</v>
      </c>
      <c r="M7747" s="8">
        <v>0.19705505052827099</v>
      </c>
    </row>
    <row r="7748" spans="1:13" x14ac:dyDescent="0.55000000000000004">
      <c r="A7748">
        <v>7743</v>
      </c>
      <c r="C7748">
        <f t="shared" si="366"/>
        <v>-0.10025091558027178</v>
      </c>
      <c r="D7748">
        <f t="shared" si="367"/>
        <v>7.5484517903399309E-3</v>
      </c>
      <c r="E7748" s="2">
        <f t="shared" si="368"/>
        <v>0.10036313039119001</v>
      </c>
      <c r="K7748">
        <v>7743</v>
      </c>
      <c r="L7748" s="8">
        <v>-6.6265122190999701E-3</v>
      </c>
      <c r="M7748" s="8">
        <v>0.21655048970573701</v>
      </c>
    </row>
    <row r="7749" spans="1:13" x14ac:dyDescent="0.55000000000000004">
      <c r="A7749">
        <v>7744</v>
      </c>
      <c r="C7749">
        <f t="shared" si="366"/>
        <v>5.7375016363069896E-3</v>
      </c>
      <c r="D7749">
        <f t="shared" si="367"/>
        <v>5.0831085570548998E-3</v>
      </c>
      <c r="E7749" s="2">
        <f t="shared" si="368"/>
        <v>3.1001354014847163E-2</v>
      </c>
      <c r="K7749">
        <v>7744</v>
      </c>
      <c r="L7749" s="8">
        <v>-8.1136374141238601E-3</v>
      </c>
      <c r="M7749" s="8">
        <v>0.181809515354692</v>
      </c>
    </row>
    <row r="7750" spans="1:13" x14ac:dyDescent="0.55000000000000004">
      <c r="A7750">
        <v>7745</v>
      </c>
      <c r="C7750">
        <f t="shared" ref="C7750:C7813" si="369">$D$1*COS($B$2*(A7750-$L$2)+$B$1)</f>
        <v>0.11028592687911153</v>
      </c>
      <c r="D7750">
        <f t="shared" ref="D7750:D7813" si="370">$D$2*COS($B$2*(A7750-$L$3)+$B$3)</f>
        <v>1.3420122193762414E-3</v>
      </c>
      <c r="E7750" s="2">
        <f t="shared" ref="E7750:E7813" si="371">(M7750-C7750)^2</f>
        <v>7.6609877384067483E-5</v>
      </c>
      <c r="K7750">
        <v>7745</v>
      </c>
      <c r="L7750" s="8">
        <v>-7.5686517854281002E-3</v>
      </c>
      <c r="M7750" s="8">
        <v>0.101533220018713</v>
      </c>
    </row>
    <row r="7751" spans="1:13" x14ac:dyDescent="0.55000000000000004">
      <c r="A7751">
        <v>7746</v>
      </c>
      <c r="C7751">
        <f t="shared" si="369"/>
        <v>0.18715490911654864</v>
      </c>
      <c r="D7751">
        <f t="shared" si="370"/>
        <v>-2.7359008978806625E-3</v>
      </c>
      <c r="E7751" s="2">
        <f t="shared" si="371"/>
        <v>3.660625406280122E-2</v>
      </c>
      <c r="K7751">
        <v>7746</v>
      </c>
      <c r="L7751" s="8">
        <v>-5.1280503645649497E-3</v>
      </c>
      <c r="M7751" s="8">
        <v>-4.1727001373204698E-3</v>
      </c>
    </row>
    <row r="7752" spans="1:13" x14ac:dyDescent="0.55000000000000004">
      <c r="A7752">
        <v>7747</v>
      </c>
      <c r="C7752">
        <f t="shared" si="369"/>
        <v>0.21705195408093111</v>
      </c>
      <c r="D7752">
        <f t="shared" si="370"/>
        <v>-6.1271605581020971E-3</v>
      </c>
      <c r="E7752" s="2">
        <f t="shared" si="371"/>
        <v>0.10620135633327611</v>
      </c>
      <c r="K7752">
        <v>7747</v>
      </c>
      <c r="L7752" s="8">
        <v>-1.40309691778159E-3</v>
      </c>
      <c r="M7752" s="8">
        <v>-0.10883354165841</v>
      </c>
    </row>
    <row r="7753" spans="1:13" x14ac:dyDescent="0.55000000000000004">
      <c r="A7753">
        <v>7748</v>
      </c>
      <c r="C7753">
        <f t="shared" si="369"/>
        <v>0.19247353366318398</v>
      </c>
      <c r="D7753">
        <f t="shared" si="370"/>
        <v>-7.9806320685371183E-3</v>
      </c>
      <c r="E7753" s="2">
        <f t="shared" si="371"/>
        <v>0.14342117410341365</v>
      </c>
      <c r="K7753">
        <v>7748</v>
      </c>
      <c r="L7753" s="8">
        <v>2.6732708562415101E-3</v>
      </c>
      <c r="M7753" s="8">
        <v>-0.18623634751687401</v>
      </c>
    </row>
    <row r="7754" spans="1:13" x14ac:dyDescent="0.55000000000000004">
      <c r="A7754">
        <v>7749</v>
      </c>
      <c r="C7754">
        <f t="shared" si="369"/>
        <v>0.11958831331616548</v>
      </c>
      <c r="D7754">
        <f t="shared" si="370"/>
        <v>-7.8311331481461417E-3</v>
      </c>
      <c r="E7754" s="2">
        <f t="shared" si="371"/>
        <v>0.113288397359724</v>
      </c>
      <c r="K7754">
        <v>7749</v>
      </c>
      <c r="L7754" s="8">
        <v>6.0801013605505201E-3</v>
      </c>
      <c r="M7754" s="8">
        <v>-0.21699510481331399</v>
      </c>
    </row>
    <row r="7755" spans="1:13" x14ac:dyDescent="0.55000000000000004">
      <c r="A7755">
        <v>7750</v>
      </c>
      <c r="C7755">
        <f t="shared" si="369"/>
        <v>1.6688947048429041E-2</v>
      </c>
      <c r="D7755">
        <f t="shared" si="370"/>
        <v>-5.7161848747600916E-3</v>
      </c>
      <c r="E7755" s="2">
        <f t="shared" si="371"/>
        <v>4.413992541988547E-2</v>
      </c>
      <c r="K7755">
        <v>7750</v>
      </c>
      <c r="L7755" s="8">
        <v>7.9641327608991497E-3</v>
      </c>
      <c r="M7755" s="8">
        <v>-0.19340609196935801</v>
      </c>
    </row>
    <row r="7756" spans="1:13" x14ac:dyDescent="0.55000000000000004">
      <c r="A7756">
        <v>7751</v>
      </c>
      <c r="C7756">
        <f t="shared" si="369"/>
        <v>-9.0398993153370702E-2</v>
      </c>
      <c r="D7756">
        <f t="shared" si="370"/>
        <v>-2.1665946854264014E-3</v>
      </c>
      <c r="E7756" s="2">
        <f t="shared" si="371"/>
        <v>9.5965695647916207E-4</v>
      </c>
      <c r="K7756">
        <v>7751</v>
      </c>
      <c r="L7756" s="8">
        <v>7.8534977053877995E-3</v>
      </c>
      <c r="M7756" s="8">
        <v>-0.12137732358738799</v>
      </c>
    </row>
    <row r="7757" spans="1:13" x14ac:dyDescent="0.55000000000000004">
      <c r="A7757">
        <v>7752</v>
      </c>
      <c r="C7757">
        <f t="shared" si="369"/>
        <v>-0.17479869153138838</v>
      </c>
      <c r="D7757">
        <f t="shared" si="370"/>
        <v>1.9267651016413015E-3</v>
      </c>
      <c r="E7757" s="2">
        <f t="shared" si="371"/>
        <v>2.4289172624497743E-2</v>
      </c>
      <c r="K7757">
        <v>7752</v>
      </c>
      <c r="L7757" s="8">
        <v>5.77590542999933E-3</v>
      </c>
      <c r="M7757" s="8">
        <v>-1.89488515427065E-2</v>
      </c>
    </row>
    <row r="7758" spans="1:13" x14ac:dyDescent="0.55000000000000004">
      <c r="A7758">
        <v>7753</v>
      </c>
      <c r="C7758">
        <f t="shared" si="369"/>
        <v>-0.21532760280197616</v>
      </c>
      <c r="D7758">
        <f t="shared" si="370"/>
        <v>5.5365474612976253E-3</v>
      </c>
      <c r="E7758" s="2">
        <f t="shared" si="371"/>
        <v>9.2144472816401923E-2</v>
      </c>
      <c r="K7758">
        <v>7753</v>
      </c>
      <c r="L7758" s="8">
        <v>2.2517018085515899E-3</v>
      </c>
      <c r="M7758" s="8">
        <v>8.82254779209872E-2</v>
      </c>
    </row>
    <row r="7759" spans="1:13" x14ac:dyDescent="0.55000000000000004">
      <c r="A7759">
        <v>7754</v>
      </c>
      <c r="C7759">
        <f t="shared" si="369"/>
        <v>-0.20181382451501095</v>
      </c>
      <c r="D7759">
        <f t="shared" si="370"/>
        <v>7.7567731093291462E-3</v>
      </c>
      <c r="E7759" s="2">
        <f t="shared" si="371"/>
        <v>0.14071277392463016</v>
      </c>
      <c r="K7759">
        <v>7754</v>
      </c>
      <c r="L7759" s="8">
        <v>-1.8364544993918E-3</v>
      </c>
      <c r="M7759" s="8">
        <v>0.173303189128239</v>
      </c>
    </row>
    <row r="7760" spans="1:13" x14ac:dyDescent="0.55000000000000004">
      <c r="A7760">
        <v>7755</v>
      </c>
      <c r="C7760">
        <f t="shared" si="369"/>
        <v>-0.13764903017267582</v>
      </c>
      <c r="D7760">
        <f t="shared" si="370"/>
        <v>8.0302122067234041E-3</v>
      </c>
      <c r="E7760" s="2">
        <f t="shared" si="371"/>
        <v>0.12434444118865556</v>
      </c>
      <c r="K7760">
        <v>7755</v>
      </c>
      <c r="L7760" s="8">
        <v>-5.4646593854259101E-3</v>
      </c>
      <c r="M7760" s="8">
        <v>0.21497604152339</v>
      </c>
    </row>
    <row r="7761" spans="1:13" x14ac:dyDescent="0.55000000000000004">
      <c r="A7761">
        <v>7756</v>
      </c>
      <c r="C7761">
        <f t="shared" si="369"/>
        <v>-3.8937230668344383E-2</v>
      </c>
      <c r="D7761">
        <f t="shared" si="370"/>
        <v>6.2882373036732995E-3</v>
      </c>
      <c r="E7761" s="2">
        <f t="shared" si="371"/>
        <v>5.8440181539259048E-2</v>
      </c>
      <c r="K7761">
        <v>7756</v>
      </c>
      <c r="L7761" s="8">
        <v>-7.7242064280944201E-3</v>
      </c>
      <c r="M7761" s="8">
        <v>0.20280681070446599</v>
      </c>
    </row>
    <row r="7762" spans="1:13" x14ac:dyDescent="0.55000000000000004">
      <c r="A7762">
        <v>7757</v>
      </c>
      <c r="C7762">
        <f t="shared" si="369"/>
        <v>6.9546993002039467E-2</v>
      </c>
      <c r="D7762">
        <f t="shared" si="370"/>
        <v>2.9680473829268137E-3</v>
      </c>
      <c r="E7762" s="2">
        <f t="shared" si="371"/>
        <v>4.9415786539036693E-3</v>
      </c>
      <c r="K7762">
        <v>7757</v>
      </c>
      <c r="L7762" s="8">
        <v>-8.0491780533488103E-3</v>
      </c>
      <c r="M7762" s="8">
        <v>0.13984335602249501</v>
      </c>
    </row>
    <row r="7763" spans="1:13" x14ac:dyDescent="0.55000000000000004">
      <c r="A7763">
        <v>7758</v>
      </c>
      <c r="C7763">
        <f t="shared" si="369"/>
        <v>0.16057638736108362</v>
      </c>
      <c r="D7763">
        <f t="shared" si="370"/>
        <v>-1.0970598693415348E-3</v>
      </c>
      <c r="E7763" s="2">
        <f t="shared" si="371"/>
        <v>1.4094704823563505E-2</v>
      </c>
      <c r="K7763">
        <v>7758</v>
      </c>
      <c r="L7763" s="8">
        <v>-6.3581831016664998E-3</v>
      </c>
      <c r="M7763" s="8">
        <v>4.1855265299491302E-2</v>
      </c>
    </row>
    <row r="7764" spans="1:13" x14ac:dyDescent="0.55000000000000004">
      <c r="A7764">
        <v>7759</v>
      </c>
      <c r="C7764">
        <f t="shared" si="369"/>
        <v>0.21130449317717889</v>
      </c>
      <c r="D7764">
        <f t="shared" si="370"/>
        <v>-4.8868282187032215E-3</v>
      </c>
      <c r="E7764" s="2">
        <f t="shared" si="371"/>
        <v>7.7239653935408548E-2</v>
      </c>
      <c r="K7764">
        <v>7759</v>
      </c>
      <c r="L7764" s="8">
        <v>-3.07474174886744E-3</v>
      </c>
      <c r="M7764" s="8">
        <v>-6.6615736268985301E-2</v>
      </c>
    </row>
    <row r="7765" spans="1:13" x14ac:dyDescent="0.55000000000000004">
      <c r="A7765">
        <v>7760</v>
      </c>
      <c r="C7765">
        <f t="shared" si="369"/>
        <v>0.20899962515112286</v>
      </c>
      <c r="D7765">
        <f t="shared" si="370"/>
        <v>-7.450105691336288E-3</v>
      </c>
      <c r="E7765" s="2">
        <f t="shared" si="371"/>
        <v>0.13498425795714264</v>
      </c>
      <c r="K7765">
        <v>7760</v>
      </c>
      <c r="L7765" s="8">
        <v>9.787877492484949E-4</v>
      </c>
      <c r="M7765" s="8">
        <v>-0.15840241343486899</v>
      </c>
    </row>
    <row r="7766" spans="1:13" x14ac:dyDescent="0.55000000000000004">
      <c r="A7766">
        <v>7761</v>
      </c>
      <c r="C7766">
        <f t="shared" si="369"/>
        <v>0.15424025657469234</v>
      </c>
      <c r="D7766">
        <f t="shared" si="370"/>
        <v>-8.1435636712120126E-3</v>
      </c>
      <c r="E7766" s="2">
        <f t="shared" si="371"/>
        <v>0.13304728975557265</v>
      </c>
      <c r="K7766">
        <v>7761</v>
      </c>
      <c r="L7766" s="8">
        <v>4.7871737836067702E-3</v>
      </c>
      <c r="M7766" s="8">
        <v>-0.21051622349875701</v>
      </c>
    </row>
    <row r="7767" spans="1:13" x14ac:dyDescent="0.55000000000000004">
      <c r="A7767">
        <v>7762</v>
      </c>
      <c r="C7767">
        <f t="shared" si="369"/>
        <v>6.076983472466399E-2</v>
      </c>
      <c r="D7767">
        <f t="shared" si="370"/>
        <v>-6.7931588223160318E-3</v>
      </c>
      <c r="E7767" s="2">
        <f t="shared" si="371"/>
        <v>7.3264833368844456E-2</v>
      </c>
      <c r="K7767">
        <v>7762</v>
      </c>
      <c r="L7767" s="8">
        <v>7.3965824463906003E-3</v>
      </c>
      <c r="M7767" s="8">
        <v>-0.209904939439543</v>
      </c>
    </row>
    <row r="7768" spans="1:13" x14ac:dyDescent="0.55000000000000004">
      <c r="A7768">
        <v>7763</v>
      </c>
      <c r="C7768">
        <f t="shared" si="369"/>
        <v>-4.795253471477337E-2</v>
      </c>
      <c r="D7768">
        <f t="shared" si="370"/>
        <v>-3.7378142974455017E-3</v>
      </c>
      <c r="E7768" s="2">
        <f t="shared" si="371"/>
        <v>1.1830722863739181E-2</v>
      </c>
      <c r="K7768">
        <v>7763</v>
      </c>
      <c r="L7768" s="8">
        <v>8.1534711504096698E-3</v>
      </c>
      <c r="M7768" s="8">
        <v>-0.15672166114198699</v>
      </c>
    </row>
    <row r="7769" spans="1:13" x14ac:dyDescent="0.55000000000000004">
      <c r="A7769">
        <v>7764</v>
      </c>
      <c r="C7769">
        <f t="shared" si="369"/>
        <v>-0.14463982869767994</v>
      </c>
      <c r="D7769">
        <f t="shared" si="370"/>
        <v>2.5564282909090025E-4</v>
      </c>
      <c r="E7769" s="2">
        <f t="shared" si="371"/>
        <v>6.4566621606565169E-3</v>
      </c>
      <c r="K7769">
        <v>7764</v>
      </c>
      <c r="L7769" s="8">
        <v>6.8682724243457399E-3</v>
      </c>
      <c r="M7769" s="8">
        <v>-6.4286470580818905E-2</v>
      </c>
    </row>
    <row r="7770" spans="1:13" x14ac:dyDescent="0.55000000000000004">
      <c r="A7770">
        <v>7765</v>
      </c>
      <c r="C7770">
        <f t="shared" si="369"/>
        <v>-0.20502557444623684</v>
      </c>
      <c r="D7770">
        <f t="shared" si="370"/>
        <v>4.1849389941545191E-3</v>
      </c>
      <c r="E7770" s="2">
        <f t="shared" si="371"/>
        <v>6.2138145171296615E-2</v>
      </c>
      <c r="K7770">
        <v>7765</v>
      </c>
      <c r="L7770" s="8">
        <v>3.8628722619356202E-3</v>
      </c>
      <c r="M7770" s="8">
        <v>4.42496653416262E-2</v>
      </c>
    </row>
    <row r="7771" spans="1:13" x14ac:dyDescent="0.55000000000000004">
      <c r="A7771">
        <v>7766</v>
      </c>
      <c r="C7771">
        <f t="shared" si="369"/>
        <v>-0.21395422260500321</v>
      </c>
      <c r="D7771">
        <f t="shared" si="370"/>
        <v>7.063903683200261E-3</v>
      </c>
      <c r="E7771" s="2">
        <f t="shared" si="371"/>
        <v>0.12649220088423066</v>
      </c>
      <c r="K7771">
        <v>7766</v>
      </c>
      <c r="L7771" s="8">
        <v>-1.1000822199604901E-4</v>
      </c>
      <c r="M7771" s="8">
        <v>0.14170319807426601</v>
      </c>
    </row>
    <row r="7772" spans="1:13" x14ac:dyDescent="0.55000000000000004">
      <c r="A7772">
        <v>7767</v>
      </c>
      <c r="C7772">
        <f t="shared" si="369"/>
        <v>-0.16918487068709914</v>
      </c>
      <c r="D7772">
        <f t="shared" si="370"/>
        <v>8.1699774430383735E-3</v>
      </c>
      <c r="E7772" s="2">
        <f t="shared" si="371"/>
        <v>0.13901798488361453</v>
      </c>
      <c r="K7772">
        <v>7767</v>
      </c>
      <c r="L7772" s="8">
        <v>-4.05533646428734E-3</v>
      </c>
      <c r="M7772" s="8">
        <v>0.20366628578638499</v>
      </c>
    </row>
    <row r="7773" spans="1:13" x14ac:dyDescent="0.55000000000000004">
      <c r="A7773">
        <v>7768</v>
      </c>
      <c r="C7773">
        <f t="shared" si="369"/>
        <v>-8.1953682360854541E-2</v>
      </c>
      <c r="D7773">
        <f t="shared" si="370"/>
        <v>7.2255590741344992E-3</v>
      </c>
      <c r="E7773" s="2">
        <f t="shared" si="371"/>
        <v>8.7955883092947981E-2</v>
      </c>
      <c r="K7773">
        <v>7768</v>
      </c>
      <c r="L7773" s="8">
        <v>-6.9849805316168703E-3</v>
      </c>
      <c r="M7773" s="8">
        <v>0.214619888769393</v>
      </c>
    </row>
    <row r="7774" spans="1:13" x14ac:dyDescent="0.55000000000000004">
      <c r="A7774">
        <v>7769</v>
      </c>
      <c r="C7774">
        <f t="shared" si="369"/>
        <v>2.5846152791403593E-2</v>
      </c>
      <c r="D7774">
        <f t="shared" si="370"/>
        <v>4.4676776803237832E-3</v>
      </c>
      <c r="E7774" s="2">
        <f t="shared" si="371"/>
        <v>2.130854192523824E-2</v>
      </c>
      <c r="K7774">
        <v>7769</v>
      </c>
      <c r="L7774" s="8">
        <v>-8.1651928931296101E-3</v>
      </c>
      <c r="M7774" s="8">
        <v>0.17182060920497699</v>
      </c>
    </row>
    <row r="7775" spans="1:13" x14ac:dyDescent="0.55000000000000004">
      <c r="A7775">
        <v>7770</v>
      </c>
      <c r="C7775">
        <f t="shared" si="369"/>
        <v>0.12715914838669393</v>
      </c>
      <c r="D7775">
        <f t="shared" si="370"/>
        <v>5.8850335992534342E-4</v>
      </c>
      <c r="E7775" s="2">
        <f t="shared" si="371"/>
        <v>1.6950805729278571E-3</v>
      </c>
      <c r="K7775">
        <v>7770</v>
      </c>
      <c r="L7775" s="8">
        <v>-7.3003820413787496E-3</v>
      </c>
      <c r="M7775" s="8">
        <v>8.59877921674988E-2</v>
      </c>
    </row>
    <row r="7776" spans="1:13" x14ac:dyDescent="0.55000000000000004">
      <c r="A7776">
        <v>7771</v>
      </c>
      <c r="C7776">
        <f t="shared" si="369"/>
        <v>0.19655787803776301</v>
      </c>
      <c r="D7776">
        <f t="shared" si="370"/>
        <v>-3.4383728990398958E-3</v>
      </c>
      <c r="E7776" s="2">
        <f t="shared" si="371"/>
        <v>4.7497442105516118E-2</v>
      </c>
      <c r="K7776">
        <v>7771</v>
      </c>
      <c r="L7776" s="8">
        <v>-4.6071452190823096E-3</v>
      </c>
      <c r="M7776" s="8">
        <v>-2.1381200847865298E-2</v>
      </c>
    </row>
    <row r="7777" spans="1:13" x14ac:dyDescent="0.55000000000000004">
      <c r="A7777">
        <v>7772</v>
      </c>
      <c r="C7777">
        <f t="shared" si="369"/>
        <v>0.21662472341525091</v>
      </c>
      <c r="D7777">
        <f t="shared" si="370"/>
        <v>-6.6022900356149418E-3</v>
      </c>
      <c r="E7777" s="2">
        <f t="shared" si="371"/>
        <v>0.11561350715755278</v>
      </c>
      <c r="K7777">
        <v>7772</v>
      </c>
      <c r="L7777" s="8">
        <v>-7.6002029601272402E-4</v>
      </c>
      <c r="M7777" s="8">
        <v>-0.123395139471541</v>
      </c>
    </row>
    <row r="7778" spans="1:13" x14ac:dyDescent="0.55000000000000004">
      <c r="A7778">
        <v>7773</v>
      </c>
      <c r="C7778">
        <f t="shared" si="369"/>
        <v>0.18232332930238704</v>
      </c>
      <c r="D7778">
        <f t="shared" si="370"/>
        <v>-8.1091715384826058E-3</v>
      </c>
      <c r="E7778" s="2">
        <f t="shared" si="371"/>
        <v>0.14199883605392524</v>
      </c>
      <c r="K7778">
        <v>7773</v>
      </c>
      <c r="L7778" s="8">
        <v>3.27745642501687E-3</v>
      </c>
      <c r="M7778" s="8">
        <v>-0.19450399992669801</v>
      </c>
    </row>
    <row r="7779" spans="1:13" x14ac:dyDescent="0.55000000000000004">
      <c r="A7779">
        <v>7774</v>
      </c>
      <c r="C7779">
        <f t="shared" si="369"/>
        <v>0.10226262260547961</v>
      </c>
      <c r="D7779">
        <f t="shared" si="370"/>
        <v>-7.580821912965008E-3</v>
      </c>
      <c r="E7779" s="2">
        <f t="shared" si="371"/>
        <v>0.10186358407915617</v>
      </c>
      <c r="K7779">
        <v>7774</v>
      </c>
      <c r="L7779" s="8">
        <v>6.4940738525374204E-3</v>
      </c>
      <c r="M7779" s="8">
        <v>-0.216898126984999</v>
      </c>
    </row>
    <row r="7780" spans="1:13" x14ac:dyDescent="0.55000000000000004">
      <c r="A7780">
        <v>7775</v>
      </c>
      <c r="C7780">
        <f t="shared" si="369"/>
        <v>-3.4638468403475238E-3</v>
      </c>
      <c r="D7780">
        <f t="shared" si="370"/>
        <v>-5.1498457783405935E-3</v>
      </c>
      <c r="E7780" s="2">
        <f t="shared" si="371"/>
        <v>3.2944038075602131E-2</v>
      </c>
      <c r="K7780">
        <v>7775</v>
      </c>
      <c r="L7780" s="8">
        <v>8.0842101973805803E-3</v>
      </c>
      <c r="M7780" s="8">
        <v>-0.18496877260161201</v>
      </c>
    </row>
    <row r="7781" spans="1:13" x14ac:dyDescent="0.55000000000000004">
      <c r="A7781">
        <v>7776</v>
      </c>
      <c r="C7781">
        <f t="shared" si="369"/>
        <v>-0.10832096374134571</v>
      </c>
      <c r="D7781">
        <f t="shared" si="370"/>
        <v>-1.4263669034888539E-3</v>
      </c>
      <c r="E7781" s="2">
        <f t="shared" si="371"/>
        <v>2.5860566375428891E-6</v>
      </c>
      <c r="K7781">
        <v>7776</v>
      </c>
      <c r="L7781" s="8">
        <v>7.6496059474906297E-3</v>
      </c>
      <c r="M7781" s="8">
        <v>-0.106712841657192</v>
      </c>
    </row>
    <row r="7782" spans="1:13" x14ac:dyDescent="0.55000000000000004">
      <c r="A7782">
        <v>7777</v>
      </c>
      <c r="C7782">
        <f t="shared" si="369"/>
        <v>-0.18599180196639059</v>
      </c>
      <c r="D7782">
        <f t="shared" si="370"/>
        <v>2.6550999985973244E-3</v>
      </c>
      <c r="E7782" s="2">
        <f t="shared" si="371"/>
        <v>3.3952405206881753E-2</v>
      </c>
      <c r="K7782">
        <v>7777</v>
      </c>
      <c r="L7782" s="8">
        <v>5.2991104333415702E-3</v>
      </c>
      <c r="M7782" s="8">
        <v>-1.7300175213197399E-3</v>
      </c>
    </row>
    <row r="7783" spans="1:13" x14ac:dyDescent="0.55000000000000004">
      <c r="A7783">
        <v>7778</v>
      </c>
      <c r="C7783">
        <f t="shared" si="369"/>
        <v>-0.21698261829673371</v>
      </c>
      <c r="D7783">
        <f t="shared" si="370"/>
        <v>6.0701927662201189E-3</v>
      </c>
      <c r="E7783" s="2">
        <f t="shared" si="371"/>
        <v>0.10282842704479453</v>
      </c>
      <c r="K7783">
        <v>7778</v>
      </c>
      <c r="L7783" s="8">
        <v>1.62141983786758E-3</v>
      </c>
      <c r="M7783" s="8">
        <v>0.103686100235016</v>
      </c>
    </row>
    <row r="7784" spans="1:13" x14ac:dyDescent="0.55000000000000004">
      <c r="A7784">
        <v>7779</v>
      </c>
      <c r="C7784">
        <f t="shared" si="369"/>
        <v>-0.19351537106529837</v>
      </c>
      <c r="D7784">
        <f t="shared" si="370"/>
        <v>7.9617950990330984E-3</v>
      </c>
      <c r="E7784" s="2">
        <f t="shared" si="371"/>
        <v>0.14186428993942712</v>
      </c>
      <c r="K7784">
        <v>7779</v>
      </c>
      <c r="L7784" s="8">
        <v>-2.4623654145587699E-3</v>
      </c>
      <c r="M7784" s="8">
        <v>0.183133390965625</v>
      </c>
    </row>
    <row r="7785" spans="1:13" x14ac:dyDescent="0.55000000000000004">
      <c r="A7785">
        <v>7780</v>
      </c>
      <c r="C7785">
        <f t="shared" si="369"/>
        <v>-0.12147984467685098</v>
      </c>
      <c r="D7785">
        <f t="shared" si="370"/>
        <v>7.8551546833137767E-3</v>
      </c>
      <c r="E7785" s="2">
        <f t="shared" si="371"/>
        <v>0.11437493308293367</v>
      </c>
      <c r="K7785">
        <v>7780</v>
      </c>
      <c r="L7785" s="8">
        <v>-5.9294359735028402E-3</v>
      </c>
      <c r="M7785" s="8">
        <v>0.216713787851814</v>
      </c>
    </row>
    <row r="7786" spans="1:13" x14ac:dyDescent="0.55000000000000004">
      <c r="A7786">
        <v>7781</v>
      </c>
      <c r="C7786">
        <f t="shared" si="369"/>
        <v>-1.8955437866471182E-2</v>
      </c>
      <c r="D7786">
        <f t="shared" si="370"/>
        <v>5.7770360156060912E-3</v>
      </c>
      <c r="E7786" s="2">
        <f t="shared" si="371"/>
        <v>4.6213094084901346E-2</v>
      </c>
      <c r="K7786">
        <v>7781</v>
      </c>
      <c r="L7786" s="8">
        <v>-7.9114425093328201E-3</v>
      </c>
      <c r="M7786" s="8">
        <v>0.19601687217577901</v>
      </c>
    </row>
    <row r="7787" spans="1:13" x14ac:dyDescent="0.55000000000000004">
      <c r="A7787">
        <v>7782</v>
      </c>
      <c r="C7787">
        <f t="shared" si="369"/>
        <v>8.8326384299464628E-2</v>
      </c>
      <c r="D7787">
        <f t="shared" si="370"/>
        <v>2.2490030782386984E-3</v>
      </c>
      <c r="E7787" s="2">
        <f t="shared" si="371"/>
        <v>1.4364047367152702E-3</v>
      </c>
      <c r="K7787">
        <v>7782</v>
      </c>
      <c r="L7787" s="8">
        <v>-7.9119791896741995E-3</v>
      </c>
      <c r="M7787" s="8">
        <v>0.12622631486292701</v>
      </c>
    </row>
    <row r="7788" spans="1:13" x14ac:dyDescent="0.55000000000000004">
      <c r="A7788">
        <v>7783</v>
      </c>
      <c r="C7788">
        <f t="shared" si="369"/>
        <v>0.17344014577679395</v>
      </c>
      <c r="D7788">
        <f t="shared" si="370"/>
        <v>-1.8434822264272093E-3</v>
      </c>
      <c r="E7788" s="2">
        <f t="shared" si="371"/>
        <v>2.2087473949635773E-2</v>
      </c>
      <c r="K7788">
        <v>7783</v>
      </c>
      <c r="L7788" s="8">
        <v>-5.9309115996061604E-3</v>
      </c>
      <c r="M7788" s="8">
        <v>2.4821593941446798E-2</v>
      </c>
    </row>
    <row r="7789" spans="1:13" x14ac:dyDescent="0.55000000000000004">
      <c r="A7789">
        <v>7784</v>
      </c>
      <c r="C7789">
        <f t="shared" si="369"/>
        <v>0.2150240864952378</v>
      </c>
      <c r="D7789">
        <f t="shared" si="370"/>
        <v>-5.4732923498964151E-3</v>
      </c>
      <c r="E7789" s="2">
        <f t="shared" si="371"/>
        <v>8.8699096651950346E-2</v>
      </c>
      <c r="K7789">
        <v>7784</v>
      </c>
      <c r="L7789" s="8">
        <v>-2.4644104067123199E-3</v>
      </c>
      <c r="M7789" s="8">
        <v>-8.2799849164659003E-2</v>
      </c>
    </row>
    <row r="7790" spans="1:13" x14ac:dyDescent="0.55000000000000004">
      <c r="A7790">
        <v>7785</v>
      </c>
      <c r="C7790">
        <f t="shared" si="369"/>
        <v>0.20264151385150383</v>
      </c>
      <c r="D7790">
        <f t="shared" si="370"/>
        <v>-7.7294214613905649E-3</v>
      </c>
      <c r="E7790" s="2">
        <f t="shared" si="371"/>
        <v>0.13862595793369317</v>
      </c>
      <c r="K7790">
        <v>7785</v>
      </c>
      <c r="L7790" s="8">
        <v>1.6193176606348501E-3</v>
      </c>
      <c r="M7790" s="8">
        <v>-0.169683556394502</v>
      </c>
    </row>
    <row r="7791" spans="1:13" x14ac:dyDescent="0.55000000000000004">
      <c r="A7791">
        <v>7786</v>
      </c>
      <c r="C7791">
        <f t="shared" si="369"/>
        <v>0.13940019257524719</v>
      </c>
      <c r="D7791">
        <f t="shared" si="370"/>
        <v>-8.0456287093530407E-3</v>
      </c>
      <c r="E7791" s="2">
        <f t="shared" si="371"/>
        <v>0.12494044485147988</v>
      </c>
      <c r="K7791">
        <v>7786</v>
      </c>
      <c r="L7791" s="8">
        <v>5.2974775743585703E-3</v>
      </c>
      <c r="M7791" s="8">
        <v>-0.21406896428498001</v>
      </c>
    </row>
    <row r="7792" spans="1:13" x14ac:dyDescent="0.55000000000000004">
      <c r="A7792">
        <v>7787</v>
      </c>
      <c r="C7792">
        <f t="shared" si="369"/>
        <v>4.1172361285523547E-2</v>
      </c>
      <c r="D7792">
        <f t="shared" si="370"/>
        <v>-6.3425527396652071E-3</v>
      </c>
      <c r="E7792" s="2">
        <f t="shared" si="371"/>
        <v>6.0521822157264454E-2</v>
      </c>
      <c r="K7792">
        <v>7787</v>
      </c>
      <c r="L7792" s="8">
        <v>7.6488513664191701E-3</v>
      </c>
      <c r="M7792" s="8">
        <v>-0.20483947208284201</v>
      </c>
    </row>
    <row r="7793" spans="1:13" x14ac:dyDescent="0.55000000000000004">
      <c r="A7793">
        <v>7788</v>
      </c>
      <c r="C7793">
        <f t="shared" si="369"/>
        <v>-6.7388864842349197E-2</v>
      </c>
      <c r="D7793">
        <f t="shared" si="370"/>
        <v>-3.0476297227255752E-3</v>
      </c>
      <c r="E7793" s="2">
        <f t="shared" si="371"/>
        <v>5.9163477296829414E-3</v>
      </c>
      <c r="K7793">
        <v>7788</v>
      </c>
      <c r="L7793" s="8">
        <v>8.0845228837310799E-3</v>
      </c>
      <c r="M7793" s="8">
        <v>-0.14430666336572701</v>
      </c>
    </row>
    <row r="7794" spans="1:13" x14ac:dyDescent="0.55000000000000004">
      <c r="A7794">
        <v>7789</v>
      </c>
      <c r="C7794">
        <f t="shared" si="369"/>
        <v>-0.15903690633720791</v>
      </c>
      <c r="D7794">
        <f t="shared" si="370"/>
        <v>1.0121841155626226E-3</v>
      </c>
      <c r="E7794" s="2">
        <f t="shared" si="371"/>
        <v>1.2411196736148456E-2</v>
      </c>
      <c r="K7794">
        <v>7789</v>
      </c>
      <c r="L7794" s="8">
        <v>6.4953754920736399E-3</v>
      </c>
      <c r="M7794" s="8">
        <v>-4.7631355595117601E-2</v>
      </c>
    </row>
    <row r="7795" spans="1:13" x14ac:dyDescent="0.55000000000000004">
      <c r="A7795">
        <v>7790</v>
      </c>
      <c r="C7795">
        <f t="shared" si="369"/>
        <v>-0.2107700365764357</v>
      </c>
      <c r="D7795">
        <f t="shared" si="370"/>
        <v>4.8179610761032677E-3</v>
      </c>
      <c r="E7795" s="2">
        <f t="shared" si="371"/>
        <v>7.3844560903733258E-2</v>
      </c>
      <c r="K7795">
        <v>7790</v>
      </c>
      <c r="L7795" s="8">
        <v>3.27942101404218E-3</v>
      </c>
      <c r="M7795" s="8">
        <v>6.0973520667766998E-2</v>
      </c>
    </row>
    <row r="7796" spans="1:13" x14ac:dyDescent="0.55000000000000004">
      <c r="A7796">
        <v>7791</v>
      </c>
      <c r="C7796">
        <f t="shared" si="369"/>
        <v>-0.2096043303148474</v>
      </c>
      <c r="D7796">
        <f t="shared" si="370"/>
        <v>7.4145313611036915E-3</v>
      </c>
      <c r="E7796" s="2">
        <f t="shared" si="371"/>
        <v>0.13243160220698225</v>
      </c>
      <c r="K7796">
        <v>7791</v>
      </c>
      <c r="L7796" s="8">
        <v>-7.5788480100713899E-4</v>
      </c>
      <c r="M7796" s="8">
        <v>0.15430720042714799</v>
      </c>
    </row>
    <row r="7797" spans="1:13" x14ac:dyDescent="0.55000000000000004">
      <c r="A7797">
        <v>7792</v>
      </c>
      <c r="C7797">
        <f t="shared" si="369"/>
        <v>-0.15583235525296329</v>
      </c>
      <c r="D7797">
        <f t="shared" si="370"/>
        <v>8.1502105603877707E-3</v>
      </c>
      <c r="E7797" s="2">
        <f t="shared" si="371"/>
        <v>0.13309803934543818</v>
      </c>
      <c r="K7797">
        <v>7792</v>
      </c>
      <c r="L7797" s="8">
        <v>-4.6053736660682503E-3</v>
      </c>
      <c r="M7797" s="8">
        <v>0.20899368458717499</v>
      </c>
    </row>
    <row r="7798" spans="1:13" x14ac:dyDescent="0.55000000000000004">
      <c r="A7798">
        <v>7793</v>
      </c>
      <c r="C7798">
        <f t="shared" si="369"/>
        <v>-6.2949743708012776E-2</v>
      </c>
      <c r="D7798">
        <f t="shared" si="370"/>
        <v>6.840358701822335E-3</v>
      </c>
      <c r="E7798" s="2">
        <f t="shared" si="371"/>
        <v>7.5232890791395474E-2</v>
      </c>
      <c r="K7798">
        <v>7793</v>
      </c>
      <c r="L7798" s="8">
        <v>-7.2994181267984999E-3</v>
      </c>
      <c r="M7798" s="8">
        <v>0.21133640393965</v>
      </c>
    </row>
    <row r="7799" spans="1:13" x14ac:dyDescent="0.55000000000000004">
      <c r="A7799">
        <v>7794</v>
      </c>
      <c r="C7799">
        <f t="shared" si="369"/>
        <v>4.5731926632331707E-2</v>
      </c>
      <c r="D7799">
        <f t="shared" si="370"/>
        <v>3.8137209924207897E-3</v>
      </c>
      <c r="E7799" s="2">
        <f t="shared" si="371"/>
        <v>1.3228837427496106E-2</v>
      </c>
      <c r="K7799">
        <v>7794</v>
      </c>
      <c r="L7799" s="8">
        <v>-8.1652780353695005E-3</v>
      </c>
      <c r="M7799" s="8">
        <v>0.16074860988957099</v>
      </c>
    </row>
    <row r="7800" spans="1:13" x14ac:dyDescent="0.55000000000000004">
      <c r="A7800">
        <v>7795</v>
      </c>
      <c r="C7800">
        <f t="shared" si="369"/>
        <v>0.14293584734049011</v>
      </c>
      <c r="D7800">
        <f t="shared" si="370"/>
        <v>-1.7008029921809987E-4</v>
      </c>
      <c r="E7800" s="2">
        <f t="shared" si="371"/>
        <v>5.3341868982661337E-3</v>
      </c>
      <c r="K7800">
        <v>7795</v>
      </c>
      <c r="L7800" s="8">
        <v>-6.9860934062747201E-3</v>
      </c>
      <c r="M7800" s="8">
        <v>6.9900329280671206E-2</v>
      </c>
    </row>
    <row r="7801" spans="1:13" x14ac:dyDescent="0.55000000000000004">
      <c r="A7801">
        <v>7796</v>
      </c>
      <c r="C7801">
        <f t="shared" si="369"/>
        <v>0.20426588321372377</v>
      </c>
      <c r="D7801">
        <f t="shared" si="370"/>
        <v>-4.1111950206587358E-3</v>
      </c>
      <c r="E7801" s="2">
        <f t="shared" si="371"/>
        <v>5.8913389490753219E-2</v>
      </c>
      <c r="K7801">
        <v>7796</v>
      </c>
      <c r="L7801" s="8">
        <v>-4.0571983450013102E-3</v>
      </c>
      <c r="M7801" s="8">
        <v>-3.8454922426734699E-2</v>
      </c>
    </row>
    <row r="7802" spans="1:13" x14ac:dyDescent="0.55000000000000004">
      <c r="A7802">
        <v>7797</v>
      </c>
      <c r="C7802">
        <f t="shared" si="369"/>
        <v>0.2143294879858853</v>
      </c>
      <c r="D7802">
        <f t="shared" si="370"/>
        <v>-7.0204864491481955E-3</v>
      </c>
      <c r="E7802" s="2">
        <f t="shared" si="371"/>
        <v>0.1235581470039475</v>
      </c>
      <c r="K7802">
        <v>7797</v>
      </c>
      <c r="L7802" s="8">
        <v>-1.1215278919107101E-4</v>
      </c>
      <c r="M7802" s="8">
        <v>-0.13717890025534499</v>
      </c>
    </row>
    <row r="7803" spans="1:13" x14ac:dyDescent="0.55000000000000004">
      <c r="A7803">
        <v>7798</v>
      </c>
      <c r="C7803">
        <f t="shared" si="369"/>
        <v>0.17060090898074165</v>
      </c>
      <c r="D7803">
        <f t="shared" si="370"/>
        <v>-8.1677837590144135E-3</v>
      </c>
      <c r="E7803" s="2">
        <f t="shared" si="371"/>
        <v>0.13849300294826269</v>
      </c>
      <c r="K7803">
        <v>7798</v>
      </c>
      <c r="L7803" s="8">
        <v>3.86098212841747E-3</v>
      </c>
      <c r="M7803" s="8">
        <v>-0.20154557151888999</v>
      </c>
    </row>
    <row r="7804" spans="1:13" x14ac:dyDescent="0.55000000000000004">
      <c r="A7804">
        <v>7799</v>
      </c>
      <c r="C7804">
        <f t="shared" si="369"/>
        <v>8.4055097803272139E-2</v>
      </c>
      <c r="D7804">
        <f t="shared" si="370"/>
        <v>-7.2651395085894695E-3</v>
      </c>
      <c r="E7804" s="2">
        <f t="shared" si="371"/>
        <v>8.969366225956503E-2</v>
      </c>
      <c r="K7804">
        <v>7799</v>
      </c>
      <c r="L7804" s="8">
        <v>6.8671101201696304E-3</v>
      </c>
      <c r="M7804" s="8">
        <v>-0.21543390409757401</v>
      </c>
    </row>
    <row r="7805" spans="1:13" x14ac:dyDescent="0.55000000000000004">
      <c r="A7805">
        <v>7800</v>
      </c>
      <c r="C7805">
        <f t="shared" si="369"/>
        <v>-2.3586771181934675E-2</v>
      </c>
      <c r="D7805">
        <f t="shared" si="370"/>
        <v>-4.5390983784988461E-3</v>
      </c>
      <c r="E7805" s="2">
        <f t="shared" si="371"/>
        <v>2.3036776128740381E-2</v>
      </c>
      <c r="K7805">
        <v>7800</v>
      </c>
      <c r="L7805" s="8">
        <v>8.1533277818668995E-3</v>
      </c>
      <c r="M7805" s="8">
        <v>-0.17536547894010601</v>
      </c>
    </row>
    <row r="7806" spans="1:13" x14ac:dyDescent="0.55000000000000004">
      <c r="A7806">
        <v>7801</v>
      </c>
      <c r="C7806">
        <f t="shared" si="369"/>
        <v>-0.12530885777016479</v>
      </c>
      <c r="D7806">
        <f t="shared" si="370"/>
        <v>-6.7383923200742995E-4</v>
      </c>
      <c r="E7806" s="2">
        <f t="shared" si="371"/>
        <v>1.151460438640577E-3</v>
      </c>
      <c r="K7806">
        <v>7801</v>
      </c>
      <c r="L7806" s="8">
        <v>7.3974939210221203E-3</v>
      </c>
      <c r="M7806" s="8">
        <v>-9.1375681693637897E-2</v>
      </c>
    </row>
    <row r="7807" spans="1:13" x14ac:dyDescent="0.55000000000000004">
      <c r="A7807">
        <v>7802</v>
      </c>
      <c r="C7807">
        <f t="shared" si="369"/>
        <v>-0.19558106235786085</v>
      </c>
      <c r="D7807">
        <f t="shared" si="370"/>
        <v>3.3605393582054081E-3</v>
      </c>
      <c r="E7807" s="2">
        <f t="shared" si="371"/>
        <v>4.4555097477247181E-2</v>
      </c>
      <c r="K7807">
        <v>7802</v>
      </c>
      <c r="L7807" s="8">
        <v>4.7889118169367299E-3</v>
      </c>
      <c r="M7807" s="8">
        <v>1.5499721886577601E-2</v>
      </c>
    </row>
    <row r="7808" spans="1:13" x14ac:dyDescent="0.55000000000000004">
      <c r="A7808">
        <v>7803</v>
      </c>
      <c r="C7808">
        <f t="shared" si="369"/>
        <v>-0.21676654281800958</v>
      </c>
      <c r="D7808">
        <f t="shared" si="370"/>
        <v>6.551493404176544E-3</v>
      </c>
      <c r="E7808" s="2">
        <f t="shared" si="371"/>
        <v>0.11239904417279967</v>
      </c>
      <c r="K7808">
        <v>7803</v>
      </c>
      <c r="L7808" s="8">
        <v>9.809170400474289E-4</v>
      </c>
      <c r="M7808" s="8">
        <v>0.11849312396700599</v>
      </c>
    </row>
    <row r="7809" spans="1:13" x14ac:dyDescent="0.55000000000000004">
      <c r="A7809">
        <v>7804</v>
      </c>
      <c r="C7809">
        <f t="shared" si="369"/>
        <v>-0.18354819010702997</v>
      </c>
      <c r="D7809">
        <f t="shared" si="370"/>
        <v>8.0981607002233013E-3</v>
      </c>
      <c r="E7809" s="2">
        <f t="shared" si="371"/>
        <v>0.14089316135337754</v>
      </c>
      <c r="K7809">
        <v>7804</v>
      </c>
      <c r="L7809" s="8">
        <v>-3.07275449468928E-3</v>
      </c>
      <c r="M7809" s="8">
        <v>0.19180918807192299</v>
      </c>
    </row>
    <row r="7810" spans="1:13" x14ac:dyDescent="0.55000000000000004">
      <c r="A7810">
        <v>7805</v>
      </c>
      <c r="C7810">
        <f t="shared" si="369"/>
        <v>-0.10426311056805862</v>
      </c>
      <c r="D7810">
        <f t="shared" si="370"/>
        <v>7.612360356197825E-3</v>
      </c>
      <c r="E7810" s="2">
        <f t="shared" si="371"/>
        <v>0.10326489810310371</v>
      </c>
      <c r="K7810">
        <v>7805</v>
      </c>
      <c r="L7810" s="8">
        <v>-6.3568356042460802E-3</v>
      </c>
      <c r="M7810" s="8">
        <v>0.21708545112641001</v>
      </c>
    </row>
    <row r="7811" spans="1:13" x14ac:dyDescent="0.55000000000000004">
      <c r="A7811">
        <v>7806</v>
      </c>
      <c r="C7811">
        <f t="shared" si="369"/>
        <v>1.1898120314992003E-3</v>
      </c>
      <c r="D7811">
        <f t="shared" si="370"/>
        <v>5.2160180185917334E-3</v>
      </c>
      <c r="E7811" s="2">
        <f t="shared" si="371"/>
        <v>3.4894801976770272E-2</v>
      </c>
      <c r="K7811">
        <v>7806</v>
      </c>
      <c r="L7811" s="8">
        <v>-8.0488078017743204E-3</v>
      </c>
      <c r="M7811" s="8">
        <v>0.18799131624592</v>
      </c>
    </row>
    <row r="7812" spans="1:13" x14ac:dyDescent="0.55000000000000004">
      <c r="A7812">
        <v>7807</v>
      </c>
      <c r="C7812">
        <f t="shared" si="369"/>
        <v>0.10634411689039845</v>
      </c>
      <c r="D7812">
        <f t="shared" si="370"/>
        <v>1.5105651032554345E-3</v>
      </c>
      <c r="E7812" s="2">
        <f t="shared" si="371"/>
        <v>2.9915136076734639E-5</v>
      </c>
      <c r="K7812">
        <v>7807</v>
      </c>
      <c r="L7812" s="8">
        <v>-7.72490615416958E-3</v>
      </c>
      <c r="M7812" s="8">
        <v>0.111813589998179</v>
      </c>
    </row>
    <row r="7813" spans="1:13" x14ac:dyDescent="0.55000000000000004">
      <c r="A7813">
        <v>7808</v>
      </c>
      <c r="C7813">
        <f t="shared" si="369"/>
        <v>0.18480828996427845</v>
      </c>
      <c r="D7813">
        <f t="shared" si="370"/>
        <v>-2.5740078126990822E-3</v>
      </c>
      <c r="E7813" s="2">
        <f t="shared" si="371"/>
        <v>3.1391630318469317E-2</v>
      </c>
      <c r="K7813">
        <v>7808</v>
      </c>
      <c r="L7813" s="8">
        <v>-5.4662538384144003E-3</v>
      </c>
      <c r="M7813" s="8">
        <v>7.6314564942411896E-3</v>
      </c>
    </row>
    <row r="7814" spans="1:13" x14ac:dyDescent="0.55000000000000004">
      <c r="A7814">
        <v>7809</v>
      </c>
      <c r="C7814">
        <f t="shared" ref="C7814:C7877" si="372">$D$1*COS($B$2*(A7814-$L$2)+$B$1)</f>
        <v>0.21688947770954953</v>
      </c>
      <c r="D7814">
        <f t="shared" ref="D7814:D7877" si="373">$D$2*COS($B$2*(A7814-$L$3)+$B$3)</f>
        <v>-6.012559023562793E-3</v>
      </c>
      <c r="E7814" s="2">
        <f t="shared" ref="E7814:E7877" si="374">(M7814-C7814)^2</f>
        <v>9.944656876690898E-2</v>
      </c>
      <c r="K7814">
        <v>7809</v>
      </c>
      <c r="L7814" s="8">
        <v>-1.8385443386514E-3</v>
      </c>
      <c r="M7814" s="8">
        <v>-9.8462022630799201E-2</v>
      </c>
    </row>
    <row r="7815" spans="1:13" x14ac:dyDescent="0.55000000000000004">
      <c r="A7815">
        <v>7810</v>
      </c>
      <c r="C7815">
        <f t="shared" si="372"/>
        <v>0.19453597821717758</v>
      </c>
      <c r="D7815">
        <f t="shared" si="373"/>
        <v>-7.942084654200772E-3</v>
      </c>
      <c r="E7815" s="2">
        <f t="shared" si="374"/>
        <v>0.1401986153910576</v>
      </c>
      <c r="K7815">
        <v>7810</v>
      </c>
      <c r="L7815" s="8">
        <v>2.24963999622788E-3</v>
      </c>
      <c r="M7815" s="8">
        <v>-0.179895077373912</v>
      </c>
    </row>
    <row r="7816" spans="1:13" x14ac:dyDescent="0.55000000000000004">
      <c r="A7816">
        <v>7811</v>
      </c>
      <c r="C7816">
        <f t="shared" si="372"/>
        <v>0.12335804868536376</v>
      </c>
      <c r="D7816">
        <f t="shared" si="373"/>
        <v>-7.8783144424961517E-3</v>
      </c>
      <c r="E7816" s="2">
        <f t="shared" si="374"/>
        <v>0.1153487696730463</v>
      </c>
      <c r="K7816">
        <v>7811</v>
      </c>
      <c r="L7816" s="8">
        <v>5.7743880382985398E-3</v>
      </c>
      <c r="M7816" s="8">
        <v>-0.21627229400069001</v>
      </c>
    </row>
    <row r="7817" spans="1:13" x14ac:dyDescent="0.55000000000000004">
      <c r="A7817">
        <v>7812</v>
      </c>
      <c r="C7817">
        <f t="shared" si="372"/>
        <v>2.1219849114880136E-2</v>
      </c>
      <c r="D7817">
        <f t="shared" si="373"/>
        <v>-5.8372533674173818E-3</v>
      </c>
      <c r="E7817" s="2">
        <f t="shared" si="374"/>
        <v>4.8269242137387897E-2</v>
      </c>
      <c r="K7817">
        <v>7812</v>
      </c>
      <c r="L7817" s="8">
        <v>7.8529047744745999E-3</v>
      </c>
      <c r="M7817" s="8">
        <v>-0.19848277293908601</v>
      </c>
    </row>
    <row r="7818" spans="1:13" x14ac:dyDescent="0.55000000000000004">
      <c r="A7818">
        <v>7813</v>
      </c>
      <c r="C7818">
        <f t="shared" si="372"/>
        <v>-8.6244085304508153E-2</v>
      </c>
      <c r="D7818">
        <f t="shared" si="373"/>
        <v>-2.3311647366553358E-3</v>
      </c>
      <c r="E7818" s="2">
        <f t="shared" si="374"/>
        <v>2.0014819147527031E-3</v>
      </c>
      <c r="K7818">
        <v>7813</v>
      </c>
      <c r="L7818" s="8">
        <v>7.9646127939990308E-3</v>
      </c>
      <c r="M7818" s="8">
        <v>-0.13098201009715699</v>
      </c>
    </row>
    <row r="7819" spans="1:13" x14ac:dyDescent="0.55000000000000004">
      <c r="A7819">
        <v>7814</v>
      </c>
      <c r="C7819">
        <f t="shared" si="372"/>
        <v>-0.17206257219161744</v>
      </c>
      <c r="D7819">
        <f t="shared" si="373"/>
        <v>1.7599971058371777E-3</v>
      </c>
      <c r="E7819" s="2">
        <f t="shared" si="374"/>
        <v>1.9990165546630943E-2</v>
      </c>
      <c r="K7819">
        <v>7814</v>
      </c>
      <c r="L7819" s="8">
        <v>6.0815341303957103E-3</v>
      </c>
      <c r="M7819" s="8">
        <v>-3.06759902729964E-2</v>
      </c>
    </row>
    <row r="7820" spans="1:13" x14ac:dyDescent="0.55000000000000004">
      <c r="A7820">
        <v>7815</v>
      </c>
      <c r="C7820">
        <f t="shared" si="372"/>
        <v>-0.21469698025278655</v>
      </c>
      <c r="D7820">
        <f t="shared" si="373"/>
        <v>5.4094367726740212E-3</v>
      </c>
      <c r="E7820" s="2">
        <f t="shared" si="374"/>
        <v>8.5269841190862561E-2</v>
      </c>
      <c r="K7820">
        <v>7815</v>
      </c>
      <c r="L7820" s="8">
        <v>2.67529751673602E-3</v>
      </c>
      <c r="M7820" s="8">
        <v>7.73130216150648E-2</v>
      </c>
    </row>
    <row r="7821" spans="1:13" x14ac:dyDescent="0.55000000000000004">
      <c r="A7821">
        <v>7816</v>
      </c>
      <c r="C7821">
        <f t="shared" si="372"/>
        <v>-0.20344697172378062</v>
      </c>
      <c r="D7821">
        <f t="shared" si="373"/>
        <v>7.7012218314498563E-3</v>
      </c>
      <c r="E7821" s="2">
        <f t="shared" si="374"/>
        <v>0.13644563235333468</v>
      </c>
      <c r="K7821">
        <v>7816</v>
      </c>
      <c r="L7821" s="8">
        <v>-1.4009839563311E-3</v>
      </c>
      <c r="M7821" s="8">
        <v>0.16593850762446699</v>
      </c>
    </row>
    <row r="7822" spans="1:13" x14ac:dyDescent="0.55000000000000004">
      <c r="A7822">
        <v>7817</v>
      </c>
      <c r="C7822">
        <f t="shared" si="372"/>
        <v>-0.1411360616140154</v>
      </c>
      <c r="D7822">
        <f t="shared" si="373"/>
        <v>8.0601625394080972E-3</v>
      </c>
      <c r="E7822" s="2">
        <f t="shared" si="374"/>
        <v>0.12541494596026811</v>
      </c>
      <c r="K7822">
        <v>7817</v>
      </c>
      <c r="L7822" s="8">
        <v>-5.1263803064616103E-3</v>
      </c>
      <c r="M7822" s="8">
        <v>0.21300366499155499</v>
      </c>
    </row>
    <row r="7823" spans="1:13" x14ac:dyDescent="0.55000000000000004">
      <c r="A7823">
        <v>7818</v>
      </c>
      <c r="C7823">
        <f t="shared" si="372"/>
        <v>-4.3402974951268561E-2</v>
      </c>
      <c r="D7823">
        <f t="shared" si="373"/>
        <v>6.3961723447210428E-3</v>
      </c>
      <c r="E7823" s="2">
        <f t="shared" si="374"/>
        <v>6.2561869320662947E-2</v>
      </c>
      <c r="K7823">
        <v>7818</v>
      </c>
      <c r="L7823" s="8">
        <v>-7.5678429070841899E-3</v>
      </c>
      <c r="M7823" s="8">
        <v>0.206720733082702</v>
      </c>
    </row>
    <row r="7824" spans="1:13" x14ac:dyDescent="0.55000000000000004">
      <c r="A7824">
        <v>7819</v>
      </c>
      <c r="C7824">
        <f t="shared" si="372"/>
        <v>6.522334356212392E-2</v>
      </c>
      <c r="D7824">
        <f t="shared" si="373"/>
        <v>3.126877712124772E-3</v>
      </c>
      <c r="E7824" s="2">
        <f t="shared" si="374"/>
        <v>6.9622281945637791E-3</v>
      </c>
      <c r="K7824">
        <v>7819</v>
      </c>
      <c r="L7824" s="8">
        <v>-8.1138923041385192E-3</v>
      </c>
      <c r="M7824" s="8">
        <v>0.14866331117096099</v>
      </c>
    </row>
    <row r="7825" spans="1:13" x14ac:dyDescent="0.55000000000000004">
      <c r="A7825">
        <v>7820</v>
      </c>
      <c r="C7825">
        <f t="shared" si="372"/>
        <v>0.15747997764042299</v>
      </c>
      <c r="D7825">
        <f t="shared" si="373"/>
        <v>-9.2719731686218194E-4</v>
      </c>
      <c r="E7825" s="2">
        <f t="shared" si="374"/>
        <v>1.0838420883313831E-2</v>
      </c>
      <c r="K7825">
        <v>7820</v>
      </c>
      <c r="L7825" s="8">
        <v>-6.6277670386878096E-3</v>
      </c>
      <c r="M7825" s="8">
        <v>5.3372240736224402E-2</v>
      </c>
    </row>
    <row r="7826" spans="1:13" x14ac:dyDescent="0.55000000000000004">
      <c r="A7826">
        <v>7821</v>
      </c>
      <c r="C7826">
        <f t="shared" si="372"/>
        <v>0.21021245674473693</v>
      </c>
      <c r="D7826">
        <f t="shared" si="373"/>
        <v>-4.7485653629887039E-3</v>
      </c>
      <c r="E7826" s="2">
        <f t="shared" si="374"/>
        <v>7.0489557170414954E-2</v>
      </c>
      <c r="K7826">
        <v>7821</v>
      </c>
      <c r="L7826" s="8">
        <v>-3.4816764027160098E-3</v>
      </c>
      <c r="M7826" s="8">
        <v>-5.5286238488243399E-2</v>
      </c>
    </row>
    <row r="7827" spans="1:13" x14ac:dyDescent="0.55000000000000004">
      <c r="A7827">
        <v>7822</v>
      </c>
      <c r="C7827">
        <f t="shared" si="372"/>
        <v>0.21018604013531594</v>
      </c>
      <c r="D7827">
        <f t="shared" si="373"/>
        <v>-7.3781435949393341E-3</v>
      </c>
      <c r="E7827" s="2">
        <f t="shared" si="374"/>
        <v>0.12980454368498265</v>
      </c>
      <c r="K7827">
        <v>7822</v>
      </c>
      <c r="L7827" s="8">
        <v>5.3642168706833704E-4</v>
      </c>
      <c r="M7827" s="8">
        <v>-0.15009793631240601</v>
      </c>
    </row>
    <row r="7828" spans="1:13" x14ac:dyDescent="0.55000000000000004">
      <c r="A7828">
        <v>7823</v>
      </c>
      <c r="C7828">
        <f t="shared" si="372"/>
        <v>0.15740735782213169</v>
      </c>
      <c r="D7828">
        <f t="shared" si="373"/>
        <v>-8.1559633034876174E-3</v>
      </c>
      <c r="E7828" s="2">
        <f t="shared" si="374"/>
        <v>0.1330236200065294</v>
      </c>
      <c r="K7828">
        <v>7823</v>
      </c>
      <c r="L7828" s="8">
        <v>4.42016963760787E-3</v>
      </c>
      <c r="M7828" s="8">
        <v>-0.20731667484713101</v>
      </c>
    </row>
    <row r="7829" spans="1:13" x14ac:dyDescent="0.55000000000000004">
      <c r="A7829">
        <v>7824</v>
      </c>
      <c r="C7829">
        <f t="shared" si="372"/>
        <v>6.5122746579439797E-2</v>
      </c>
      <c r="D7829">
        <f t="shared" si="373"/>
        <v>-6.8868081369265295E-3</v>
      </c>
      <c r="E7829" s="2">
        <f t="shared" si="374"/>
        <v>7.7136403968125114E-2</v>
      </c>
      <c r="K7829">
        <v>7824</v>
      </c>
      <c r="L7829" s="8">
        <v>7.1968586816668198E-3</v>
      </c>
      <c r="M7829" s="8">
        <v>-0.21261166606711199</v>
      </c>
    </row>
    <row r="7830" spans="1:13" x14ac:dyDescent="0.55000000000000004">
      <c r="A7830">
        <v>7825</v>
      </c>
      <c r="C7830">
        <f t="shared" si="372"/>
        <v>-4.3506301376107941E-2</v>
      </c>
      <c r="D7830">
        <f t="shared" si="373"/>
        <v>-3.8892092903945867E-3</v>
      </c>
      <c r="E7830" s="2">
        <f t="shared" si="374"/>
        <v>1.467743037154156E-2</v>
      </c>
      <c r="K7830">
        <v>7825</v>
      </c>
      <c r="L7830" s="8">
        <v>8.1710498228323505E-3</v>
      </c>
      <c r="M7830" s="8">
        <v>-0.164656746573563</v>
      </c>
    </row>
    <row r="7831" spans="1:13" x14ac:dyDescent="0.55000000000000004">
      <c r="A7831">
        <v>7826</v>
      </c>
      <c r="C7831">
        <f t="shared" si="372"/>
        <v>-0.14121618472632361</v>
      </c>
      <c r="D7831">
        <f t="shared" si="373"/>
        <v>8.4499109999052556E-5</v>
      </c>
      <c r="E7831" s="2">
        <f t="shared" si="374"/>
        <v>4.3235439719822005E-3</v>
      </c>
      <c r="K7831">
        <v>7826</v>
      </c>
      <c r="L7831" s="8">
        <v>7.0987508463564702E-3</v>
      </c>
      <c r="M7831" s="8">
        <v>-7.5462523444367602E-2</v>
      </c>
    </row>
    <row r="7832" spans="1:13" x14ac:dyDescent="0.55000000000000004">
      <c r="A7832">
        <v>7827</v>
      </c>
      <c r="C7832">
        <f t="shared" si="372"/>
        <v>-0.2034837823101274</v>
      </c>
      <c r="D7832">
        <f t="shared" si="373"/>
        <v>4.0370000147794587E-3</v>
      </c>
      <c r="E7832" s="2">
        <f t="shared" si="374"/>
        <v>5.5750547817284016E-2</v>
      </c>
      <c r="K7832">
        <v>7827</v>
      </c>
      <c r="L7832" s="8">
        <v>4.2485256829574696E-3</v>
      </c>
      <c r="M7832" s="8">
        <v>3.2631756816978802E-2</v>
      </c>
    </row>
    <row r="7833" spans="1:13" x14ac:dyDescent="0.55000000000000004">
      <c r="A7833">
        <v>7828</v>
      </c>
      <c r="C7833">
        <f t="shared" si="372"/>
        <v>-0.21468123963430438</v>
      </c>
      <c r="D7833">
        <f t="shared" si="373"/>
        <v>6.9762990091777706E-3</v>
      </c>
      <c r="E7833" s="2">
        <f t="shared" si="374"/>
        <v>0.12057176381202615</v>
      </c>
      <c r="K7833">
        <v>7828</v>
      </c>
      <c r="L7833" s="8">
        <v>3.34230906321875E-4</v>
      </c>
      <c r="M7833" s="8">
        <v>0.13255321115079</v>
      </c>
    </row>
    <row r="7834" spans="1:13" x14ac:dyDescent="0.55000000000000004">
      <c r="A7834">
        <v>7829</v>
      </c>
      <c r="C7834">
        <f t="shared" si="372"/>
        <v>-0.17199823093175942</v>
      </c>
      <c r="D7834">
        <f t="shared" si="373"/>
        <v>8.1646940009880847E-3</v>
      </c>
      <c r="E7834" s="2">
        <f t="shared" si="374"/>
        <v>0.13784447395143204</v>
      </c>
      <c r="K7834">
        <v>7829</v>
      </c>
      <c r="L7834" s="8">
        <v>-3.6637740742200501E-3</v>
      </c>
      <c r="M7834" s="8">
        <v>0.19927589145146299</v>
      </c>
    </row>
    <row r="7835" spans="1:13" x14ac:dyDescent="0.55000000000000004">
      <c r="A7835">
        <v>7830</v>
      </c>
      <c r="C7835">
        <f t="shared" si="372"/>
        <v>-8.6147291700392953E-2</v>
      </c>
      <c r="D7835">
        <f t="shared" si="373"/>
        <v>7.303922896644912E-3</v>
      </c>
      <c r="E7835" s="2">
        <f t="shared" si="374"/>
        <v>9.1346587739923796E-2</v>
      </c>
      <c r="K7835">
        <v>7830</v>
      </c>
      <c r="L7835" s="8">
        <v>-6.7441641094692804E-3</v>
      </c>
      <c r="M7835" s="8">
        <v>0.21608868852023499</v>
      </c>
    </row>
    <row r="7836" spans="1:13" x14ac:dyDescent="0.55000000000000004">
      <c r="A7836">
        <v>7831</v>
      </c>
      <c r="C7836">
        <f t="shared" si="372"/>
        <v>2.1324801906939882E-2</v>
      </c>
      <c r="D7836">
        <f t="shared" si="373"/>
        <v>4.6100210997231019E-3</v>
      </c>
      <c r="E7836" s="2">
        <f t="shared" si="374"/>
        <v>2.4792370246526751E-2</v>
      </c>
      <c r="K7836">
        <v>7831</v>
      </c>
      <c r="L7836" s="8">
        <v>-8.1354364057452198E-3</v>
      </c>
      <c r="M7836" s="8">
        <v>0.17878073303221301</v>
      </c>
    </row>
    <row r="7837" spans="1:13" x14ac:dyDescent="0.55000000000000004">
      <c r="A7837">
        <v>7832</v>
      </c>
      <c r="C7837">
        <f t="shared" si="372"/>
        <v>0.12344481972679042</v>
      </c>
      <c r="D7837">
        <f t="shared" si="373"/>
        <v>7.5910117830555932E-4</v>
      </c>
      <c r="E7837" s="2">
        <f t="shared" si="374"/>
        <v>7.1549754421735114E-4</v>
      </c>
      <c r="K7837">
        <v>7832</v>
      </c>
      <c r="L7837" s="8">
        <v>-7.4891381856188096E-3</v>
      </c>
      <c r="M7837" s="8">
        <v>9.6696033881123494E-2</v>
      </c>
    </row>
    <row r="7838" spans="1:13" x14ac:dyDescent="0.55000000000000004">
      <c r="A7838">
        <v>7833</v>
      </c>
      <c r="C7838">
        <f t="shared" si="372"/>
        <v>0.19458278980415969</v>
      </c>
      <c r="D7838">
        <f t="shared" si="373"/>
        <v>-3.2823371381744972E-3</v>
      </c>
      <c r="E7838" s="2">
        <f t="shared" si="374"/>
        <v>4.1693383199559633E-2</v>
      </c>
      <c r="K7838">
        <v>7833</v>
      </c>
      <c r="L7838" s="8">
        <v>-4.9671388476637997E-3</v>
      </c>
      <c r="M7838" s="8">
        <v>-9.6067868141379194E-3</v>
      </c>
    </row>
    <row r="7839" spans="1:13" x14ac:dyDescent="0.55000000000000004">
      <c r="A7839">
        <v>7834</v>
      </c>
      <c r="C7839">
        <f t="shared" si="372"/>
        <v>0.21688458112306369</v>
      </c>
      <c r="D7839">
        <f t="shared" si="373"/>
        <v>-6.4999780192684922E-3</v>
      </c>
      <c r="E7839" s="2">
        <f t="shared" si="374"/>
        <v>0.10915630275274277</v>
      </c>
      <c r="K7839">
        <v>7834</v>
      </c>
      <c r="L7839" s="8">
        <v>-1.20108877141907E-3</v>
      </c>
      <c r="M7839" s="8">
        <v>-0.113503528155619</v>
      </c>
    </row>
    <row r="7840" spans="1:13" x14ac:dyDescent="0.55000000000000004">
      <c r="A7840">
        <v>7835</v>
      </c>
      <c r="C7840">
        <f t="shared" si="372"/>
        <v>0.18475291414432082</v>
      </c>
      <c r="D7840">
        <f t="shared" si="373"/>
        <v>-8.0862614261918726E-3</v>
      </c>
      <c r="E7840" s="2">
        <f t="shared" si="374"/>
        <v>0.13967076496455999</v>
      </c>
      <c r="K7840">
        <v>7835</v>
      </c>
      <c r="L7840" s="8">
        <v>2.8657814386413702E-3</v>
      </c>
      <c r="M7840" s="8">
        <v>-0.188972606745757</v>
      </c>
    </row>
    <row r="7841" spans="1:13" x14ac:dyDescent="0.55000000000000004">
      <c r="A7841">
        <v>7836</v>
      </c>
      <c r="C7841">
        <f t="shared" si="372"/>
        <v>0.1062521599977941</v>
      </c>
      <c r="D7841">
        <f t="shared" si="373"/>
        <v>-7.643063660008111E-3</v>
      </c>
      <c r="E7841" s="2">
        <f t="shared" si="374"/>
        <v>0.10456458930128056</v>
      </c>
      <c r="K7841">
        <v>7836</v>
      </c>
      <c r="L7841" s="8">
        <v>6.2148989093767102E-3</v>
      </c>
      <c r="M7841" s="8">
        <v>-0.217112323675476</v>
      </c>
    </row>
    <row r="7842" spans="1:13" x14ac:dyDescent="0.55000000000000004">
      <c r="A7842">
        <v>7837</v>
      </c>
      <c r="C7842">
        <f t="shared" si="372"/>
        <v>1.084353309652694E-3</v>
      </c>
      <c r="D7842">
        <f t="shared" si="373"/>
        <v>-5.2816180181616485E-3</v>
      </c>
      <c r="E7842" s="2">
        <f t="shared" si="374"/>
        <v>3.6848359643261365E-2</v>
      </c>
      <c r="K7842">
        <v>7837</v>
      </c>
      <c r="L7842" s="8">
        <v>8.0074563938248595E-3</v>
      </c>
      <c r="M7842" s="8">
        <v>-0.19087491227359901</v>
      </c>
    </row>
    <row r="7843" spans="1:13" x14ac:dyDescent="0.55000000000000004">
      <c r="A7843">
        <v>7838</v>
      </c>
      <c r="C7843">
        <f t="shared" si="372"/>
        <v>-0.10435560320285729</v>
      </c>
      <c r="D7843">
        <f t="shared" si="373"/>
        <v>-1.5945975814312078E-3</v>
      </c>
      <c r="E7843" s="2">
        <f t="shared" si="374"/>
        <v>1.5565286630137123E-4</v>
      </c>
      <c r="K7843">
        <v>7838</v>
      </c>
      <c r="L7843" s="8">
        <v>7.7944967497864904E-3</v>
      </c>
      <c r="M7843" s="8">
        <v>-0.116831694990808</v>
      </c>
    </row>
    <row r="7844" spans="1:13" x14ac:dyDescent="0.55000000000000004">
      <c r="A7844">
        <v>7839</v>
      </c>
      <c r="C7844">
        <f t="shared" si="372"/>
        <v>-0.18360450295134995</v>
      </c>
      <c r="D7844">
        <f t="shared" si="373"/>
        <v>2.4926332366750834E-3</v>
      </c>
      <c r="E7844" s="2">
        <f t="shared" si="374"/>
        <v>2.8926270295756569E-2</v>
      </c>
      <c r="K7844">
        <v>7839</v>
      </c>
      <c r="L7844" s="8">
        <v>5.6293570412167104E-3</v>
      </c>
      <c r="M7844" s="8">
        <v>-1.3527254926352299E-2</v>
      </c>
    </row>
    <row r="7845" spans="1:13" x14ac:dyDescent="0.55000000000000004">
      <c r="A7845">
        <v>7840</v>
      </c>
      <c r="C7845">
        <f t="shared" si="372"/>
        <v>-0.2167725425376778</v>
      </c>
      <c r="D7845">
        <f t="shared" si="373"/>
        <v>5.954265653032388E-3</v>
      </c>
      <c r="E7845" s="2">
        <f t="shared" si="374"/>
        <v>9.6061385684953454E-2</v>
      </c>
      <c r="K7845">
        <v>7840</v>
      </c>
      <c r="L7845" s="8">
        <v>2.0543099396784499E-3</v>
      </c>
      <c r="M7845" s="8">
        <v>9.3165170051405899E-2</v>
      </c>
    </row>
    <row r="7846" spans="1:13" x14ac:dyDescent="0.55000000000000004">
      <c r="A7846">
        <v>7841</v>
      </c>
      <c r="C7846">
        <f t="shared" si="372"/>
        <v>-0.19553524314970464</v>
      </c>
      <c r="D7846">
        <f t="shared" si="373"/>
        <v>7.9215028964403356E-3</v>
      </c>
      <c r="E7846" s="2">
        <f t="shared" si="374"/>
        <v>0.1384279317643668</v>
      </c>
      <c r="K7846">
        <v>7841</v>
      </c>
      <c r="L7846" s="8">
        <v>-2.0352518302659199E-3</v>
      </c>
      <c r="M7846" s="8">
        <v>0.176523800235034</v>
      </c>
    </row>
    <row r="7847" spans="1:13" x14ac:dyDescent="0.55000000000000004">
      <c r="A7847">
        <v>7842</v>
      </c>
      <c r="C7847">
        <f t="shared" si="372"/>
        <v>-0.12522271928705883</v>
      </c>
      <c r="D7847">
        <f t="shared" si="373"/>
        <v>7.9006098848745203E-3</v>
      </c>
      <c r="E7847" s="2">
        <f t="shared" si="374"/>
        <v>0.11620849347067341</v>
      </c>
      <c r="K7847">
        <v>7842</v>
      </c>
      <c r="L7847" s="8">
        <v>-5.6150721535344703E-3</v>
      </c>
      <c r="M7847" s="8">
        <v>0.21567094957564301</v>
      </c>
    </row>
    <row r="7848" spans="1:13" x14ac:dyDescent="0.55000000000000004">
      <c r="A7848">
        <v>7843</v>
      </c>
      <c r="C7848">
        <f t="shared" si="372"/>
        <v>-2.3481932368855461E-2</v>
      </c>
      <c r="D7848">
        <f t="shared" si="373"/>
        <v>5.8968303238482222E-3</v>
      </c>
      <c r="E7848" s="2">
        <f t="shared" si="374"/>
        <v>5.0303269610728847E-2</v>
      </c>
      <c r="K7848">
        <v>7843</v>
      </c>
      <c r="L7848" s="8">
        <v>-7.7885628225715696E-3</v>
      </c>
      <c r="M7848" s="8">
        <v>0.20080197166959499</v>
      </c>
    </row>
    <row r="7849" spans="1:13" x14ac:dyDescent="0.55000000000000004">
      <c r="A7849">
        <v>7844</v>
      </c>
      <c r="C7849">
        <f t="shared" si="372"/>
        <v>8.4152324614068574E-2</v>
      </c>
      <c r="D7849">
        <f t="shared" si="373"/>
        <v>2.4130706468571093E-3</v>
      </c>
      <c r="E7849" s="2">
        <f t="shared" si="374"/>
        <v>2.6510728056153132E-3</v>
      </c>
      <c r="K7849">
        <v>7844</v>
      </c>
      <c r="L7849" s="8">
        <v>-8.0113596159596505E-3</v>
      </c>
      <c r="M7849" s="8">
        <v>0.1356408942739</v>
      </c>
    </row>
    <row r="7850" spans="1:13" x14ac:dyDescent="0.55000000000000004">
      <c r="A7850">
        <v>7845</v>
      </c>
      <c r="C7850">
        <f t="shared" si="372"/>
        <v>0.17066612190912397</v>
      </c>
      <c r="D7850">
        <f t="shared" si="373"/>
        <v>-1.6763188990016342E-3</v>
      </c>
      <c r="E7850" s="2">
        <f t="shared" si="374"/>
        <v>1.7998478559670895E-2</v>
      </c>
      <c r="K7850">
        <v>7845</v>
      </c>
      <c r="L7850" s="8">
        <v>-6.2276616946637204E-3</v>
      </c>
      <c r="M7850" s="8">
        <v>3.65077134522893E-2</v>
      </c>
    </row>
    <row r="7851" spans="1:13" x14ac:dyDescent="0.55000000000000004">
      <c r="A7851">
        <v>7846</v>
      </c>
      <c r="C7851">
        <f t="shared" si="372"/>
        <v>0.2143463199609055</v>
      </c>
      <c r="D7851">
        <f t="shared" si="373"/>
        <v>-5.3449877351198554E-3</v>
      </c>
      <c r="E7851" s="2">
        <f t="shared" si="374"/>
        <v>8.1862005317474729E-2</v>
      </c>
      <c r="K7851">
        <v>7846</v>
      </c>
      <c r="L7851" s="8">
        <v>-2.8842072683308898E-3</v>
      </c>
      <c r="M7851" s="8">
        <v>-7.17690506808598E-2</v>
      </c>
    </row>
    <row r="7852" spans="1:13" x14ac:dyDescent="0.55000000000000004">
      <c r="A7852">
        <v>7847</v>
      </c>
      <c r="C7852">
        <f t="shared" si="372"/>
        <v>0.20423010976639477</v>
      </c>
      <c r="D7852">
        <f t="shared" si="373"/>
        <v>-7.6721773132416241E-3</v>
      </c>
      <c r="E7852" s="2">
        <f t="shared" si="374"/>
        <v>0.13417636444304107</v>
      </c>
      <c r="K7852">
        <v>7847</v>
      </c>
      <c r="L7852" s="8">
        <v>1.1816147606783199E-3</v>
      </c>
      <c r="M7852" s="8">
        <v>-0.16207081084812</v>
      </c>
    </row>
    <row r="7853" spans="1:13" x14ac:dyDescent="0.55000000000000004">
      <c r="A7853">
        <v>7848</v>
      </c>
      <c r="C7853">
        <f t="shared" si="372"/>
        <v>0.14285644684966878</v>
      </c>
      <c r="D7853">
        <f t="shared" si="373"/>
        <v>-8.0738121024061995E-3</v>
      </c>
      <c r="E7853" s="2">
        <f t="shared" si="374"/>
        <v>0.12576766978521844</v>
      </c>
      <c r="K7853">
        <v>7848</v>
      </c>
      <c r="L7853" s="8">
        <v>4.9514940426698397E-3</v>
      </c>
      <c r="M7853" s="8">
        <v>-0.21178093102415099</v>
      </c>
    </row>
    <row r="7854" spans="1:13" x14ac:dyDescent="0.55000000000000004">
      <c r="A7854">
        <v>7849</v>
      </c>
      <c r="C7854">
        <f t="shared" si="372"/>
        <v>4.5628826948655686E-2</v>
      </c>
      <c r="D7854">
        <f t="shared" si="373"/>
        <v>-6.449090236322912E-3</v>
      </c>
      <c r="E7854" s="2">
        <f t="shared" si="374"/>
        <v>6.4555645420313959E-2</v>
      </c>
      <c r="K7854">
        <v>7849</v>
      </c>
      <c r="L7854" s="8">
        <v>7.4812409248357003E-3</v>
      </c>
      <c r="M7854" s="8">
        <v>-0.20844920323166899</v>
      </c>
    </row>
    <row r="7855" spans="1:13" x14ac:dyDescent="0.55000000000000004">
      <c r="A7855">
        <v>7850</v>
      </c>
      <c r="C7855">
        <f t="shared" si="372"/>
        <v>-6.3050666737109726E-2</v>
      </c>
      <c r="D7855">
        <f t="shared" si="373"/>
        <v>-3.2057826569589936E-3</v>
      </c>
      <c r="E7855" s="2">
        <f t="shared" si="374"/>
        <v>8.0747140378003308E-3</v>
      </c>
      <c r="K7855">
        <v>7850</v>
      </c>
      <c r="L7855" s="8">
        <v>8.1372646071271402E-3</v>
      </c>
      <c r="M7855" s="8">
        <v>-0.152910079364838</v>
      </c>
    </row>
    <row r="7856" spans="1:13" x14ac:dyDescent="0.55000000000000004">
      <c r="A7856">
        <v>7851</v>
      </c>
      <c r="C7856">
        <f t="shared" si="372"/>
        <v>-0.15590577207446651</v>
      </c>
      <c r="D7856">
        <f t="shared" si="373"/>
        <v>8.4210879676472575E-4</v>
      </c>
      <c r="E7856" s="2">
        <f t="shared" si="374"/>
        <v>9.3764545327414336E-3</v>
      </c>
      <c r="K7856">
        <v>7851</v>
      </c>
      <c r="L7856" s="8">
        <v>6.7552598886387897E-3</v>
      </c>
      <c r="M7856" s="8">
        <v>-5.9073677535819699E-2</v>
      </c>
    </row>
    <row r="7857" spans="1:13" x14ac:dyDescent="0.55000000000000004">
      <c r="A7857">
        <v>7852</v>
      </c>
      <c r="C7857">
        <f t="shared" si="372"/>
        <v>-0.2096318148532407</v>
      </c>
      <c r="D7857">
        <f t="shared" si="373"/>
        <v>4.6786486926480584E-3</v>
      </c>
      <c r="E7857" s="2">
        <f t="shared" si="374"/>
        <v>6.717940848772623E-2</v>
      </c>
      <c r="K7857">
        <v>7852</v>
      </c>
      <c r="L7857" s="8">
        <v>3.6813584244509202E-3</v>
      </c>
      <c r="M7857" s="8">
        <v>4.9558093298535603E-2</v>
      </c>
    </row>
    <row r="7858" spans="1:13" x14ac:dyDescent="0.55000000000000004">
      <c r="A7858">
        <v>7853</v>
      </c>
      <c r="C7858">
        <f t="shared" si="372"/>
        <v>-0.21074469079410943</v>
      </c>
      <c r="D7858">
        <f t="shared" si="373"/>
        <v>7.3409463848846564E-3</v>
      </c>
      <c r="E7858" s="2">
        <f t="shared" si="374"/>
        <v>0.12710823811911109</v>
      </c>
      <c r="K7858">
        <v>7853</v>
      </c>
      <c r="L7858" s="8">
        <v>-3.1456209463033899E-4</v>
      </c>
      <c r="M7858" s="8">
        <v>0.14577773223018101</v>
      </c>
    </row>
    <row r="7859" spans="1:13" x14ac:dyDescent="0.55000000000000004">
      <c r="A7859">
        <v>7854</v>
      </c>
      <c r="C7859">
        <f t="shared" si="372"/>
        <v>-0.15896509149127927</v>
      </c>
      <c r="D7859">
        <f t="shared" si="373"/>
        <v>8.1608212693876549E-3</v>
      </c>
      <c r="E7859" s="2">
        <f t="shared" si="374"/>
        <v>0.13282491427648557</v>
      </c>
      <c r="K7859">
        <v>7854</v>
      </c>
      <c r="L7859" s="8">
        <v>-4.2316985857098798E-3</v>
      </c>
      <c r="M7859" s="8">
        <v>0.205486433785383</v>
      </c>
    </row>
    <row r="7860" spans="1:13" x14ac:dyDescent="0.55000000000000004">
      <c r="A7860">
        <v>7855</v>
      </c>
      <c r="C7860">
        <f t="shared" si="372"/>
        <v>-6.7288604942405961E-2</v>
      </c>
      <c r="D7860">
        <f t="shared" si="373"/>
        <v>6.9325020317381686E-3</v>
      </c>
      <c r="E7860" s="2">
        <f t="shared" si="374"/>
        <v>7.897133450436318E-2</v>
      </c>
      <c r="K7860">
        <v>7855</v>
      </c>
      <c r="L7860" s="8">
        <v>-7.0889799144462102E-3</v>
      </c>
      <c r="M7860" s="8">
        <v>0.213729783253746</v>
      </c>
    </row>
    <row r="7861" spans="1:13" x14ac:dyDescent="0.55000000000000004">
      <c r="A7861">
        <v>7856</v>
      </c>
      <c r="C7861">
        <f t="shared" si="372"/>
        <v>4.1275903115755692E-2</v>
      </c>
      <c r="D7861">
        <f t="shared" si="373"/>
        <v>3.9642709096709893E-3</v>
      </c>
      <c r="E7861" s="2">
        <f t="shared" si="374"/>
        <v>1.6171516977246135E-2</v>
      </c>
      <c r="K7861">
        <v>7856</v>
      </c>
      <c r="L7861" s="8">
        <v>-8.1707822467708101E-3</v>
      </c>
      <c r="M7861" s="8">
        <v>0.16844318262289201</v>
      </c>
    </row>
    <row r="7862" spans="1:13" x14ac:dyDescent="0.55000000000000004">
      <c r="A7862">
        <v>7857</v>
      </c>
      <c r="C7862">
        <f t="shared" si="372"/>
        <v>0.13948102951886859</v>
      </c>
      <c r="D7862">
        <f t="shared" si="373"/>
        <v>1.0913494771327316E-6</v>
      </c>
      <c r="E7862" s="2">
        <f t="shared" si="374"/>
        <v>3.4236643906730836E-3</v>
      </c>
      <c r="K7862">
        <v>7857</v>
      </c>
      <c r="L7862" s="8">
        <v>-7.2061614775385304E-3</v>
      </c>
      <c r="M7862" s="8">
        <v>8.0968941958492802E-2</v>
      </c>
    </row>
    <row r="7863" spans="1:13" x14ac:dyDescent="0.55000000000000004">
      <c r="A7863">
        <v>7858</v>
      </c>
      <c r="C7863">
        <f t="shared" si="372"/>
        <v>0.20267935753844002</v>
      </c>
      <c r="D7863">
        <f t="shared" si="373"/>
        <v>-3.9623621163276633E-3</v>
      </c>
      <c r="E7863" s="2">
        <f t="shared" si="374"/>
        <v>5.2653649302454628E-2</v>
      </c>
      <c r="K7863">
        <v>7858</v>
      </c>
      <c r="L7863" s="8">
        <v>-4.4367128624764E-3</v>
      </c>
      <c r="M7863" s="8">
        <v>-2.6784472514260499E-2</v>
      </c>
    </row>
    <row r="7864" spans="1:13" x14ac:dyDescent="0.55000000000000004">
      <c r="A7864">
        <v>7859</v>
      </c>
      <c r="C7864">
        <f t="shared" si="372"/>
        <v>0.21500943896017075</v>
      </c>
      <c r="D7864">
        <f t="shared" si="373"/>
        <v>-6.9313462110196997E-3</v>
      </c>
      <c r="E7864" s="2">
        <f t="shared" si="374"/>
        <v>0.11753857213662311</v>
      </c>
      <c r="K7864">
        <v>7859</v>
      </c>
      <c r="L7864" s="8">
        <v>-5.5606198763866503E-4</v>
      </c>
      <c r="M7864" s="8">
        <v>-0.12782954968701199</v>
      </c>
    </row>
    <row r="7865" spans="1:13" x14ac:dyDescent="0.55000000000000004">
      <c r="A7865">
        <v>7860</v>
      </c>
      <c r="C7865">
        <f t="shared" si="372"/>
        <v>0.17337668324227998</v>
      </c>
      <c r="D7865">
        <f t="shared" si="373"/>
        <v>-8.1607085079316109E-3</v>
      </c>
      <c r="E7865" s="2">
        <f t="shared" si="374"/>
        <v>0.13707440423599282</v>
      </c>
      <c r="K7865">
        <v>7860</v>
      </c>
      <c r="L7865" s="8">
        <v>3.4638580615613201E-3</v>
      </c>
      <c r="M7865" s="8">
        <v>-0.19685892314369799</v>
      </c>
    </row>
    <row r="7866" spans="1:13" x14ac:dyDescent="0.55000000000000004">
      <c r="A7866">
        <v>7861</v>
      </c>
      <c r="C7866">
        <f t="shared" si="372"/>
        <v>8.8230034521096359E-2</v>
      </c>
      <c r="D7866">
        <f t="shared" si="373"/>
        <v>-7.3419049834396819E-3</v>
      </c>
      <c r="E7866" s="2">
        <f t="shared" si="374"/>
        <v>9.2911448156782511E-2</v>
      </c>
      <c r="K7866">
        <v>7861</v>
      </c>
      <c r="L7866" s="8">
        <v>6.6162333710279003E-3</v>
      </c>
      <c r="M7866" s="8">
        <v>-0.21658375807494501</v>
      </c>
    </row>
    <row r="7867" spans="1:13" x14ac:dyDescent="0.55000000000000004">
      <c r="A7867">
        <v>7862</v>
      </c>
      <c r="C7867">
        <f t="shared" si="372"/>
        <v>-1.9060493123314804E-2</v>
      </c>
      <c r="D7867">
        <f t="shared" si="373"/>
        <v>-4.6804380631824951E-3</v>
      </c>
      <c r="E7867" s="2">
        <f t="shared" si="374"/>
        <v>2.6570093442932884E-2</v>
      </c>
      <c r="K7867">
        <v>7862</v>
      </c>
      <c r="L7867" s="8">
        <v>8.1115319885884992E-3</v>
      </c>
      <c r="M7867" s="8">
        <v>-0.18206384720823199</v>
      </c>
    </row>
    <row r="7868" spans="1:13" x14ac:dyDescent="0.55000000000000004">
      <c r="A7868">
        <v>7863</v>
      </c>
      <c r="C7868">
        <f t="shared" si="372"/>
        <v>-0.12156723875709133</v>
      </c>
      <c r="D7868">
        <f t="shared" si="373"/>
        <v>-8.4427984487308867E-4</v>
      </c>
      <c r="E7868" s="2">
        <f t="shared" si="374"/>
        <v>3.8503553601576404E-4</v>
      </c>
      <c r="K7868">
        <v>7863</v>
      </c>
      <c r="L7868" s="8">
        <v>7.5752470993159004E-3</v>
      </c>
      <c r="M7868" s="8">
        <v>-0.101944916366106</v>
      </c>
    </row>
    <row r="7869" spans="1:13" x14ac:dyDescent="0.55000000000000004">
      <c r="A7869">
        <v>7864</v>
      </c>
      <c r="C7869">
        <f t="shared" si="372"/>
        <v>-0.1935631698954848</v>
      </c>
      <c r="D7869">
        <f t="shared" si="373"/>
        <v>3.2037748183829525E-3</v>
      </c>
      <c r="E7869" s="2">
        <f t="shared" si="374"/>
        <v>3.8915421769120807E-2</v>
      </c>
      <c r="K7869">
        <v>7864</v>
      </c>
      <c r="L7869" s="8">
        <v>5.1416945805983398E-3</v>
      </c>
      <c r="M7869" s="8">
        <v>3.7067512002585401E-3</v>
      </c>
    </row>
    <row r="7870" spans="1:13" x14ac:dyDescent="0.55000000000000004">
      <c r="A7870">
        <v>7865</v>
      </c>
      <c r="C7870">
        <f t="shared" si="372"/>
        <v>-0.21697882538062668</v>
      </c>
      <c r="D7870">
        <f t="shared" si="373"/>
        <v>6.4477495325581773E-3</v>
      </c>
      <c r="E7870" s="2">
        <f t="shared" si="374"/>
        <v>0.10589092962502941</v>
      </c>
      <c r="K7870">
        <v>7865</v>
      </c>
      <c r="L7870" s="8">
        <v>1.4203727574124501E-3</v>
      </c>
      <c r="M7870" s="8">
        <v>0.108430039933503</v>
      </c>
    </row>
    <row r="7871" spans="1:13" x14ac:dyDescent="0.55000000000000004">
      <c r="A7871">
        <v>7866</v>
      </c>
      <c r="C7871">
        <f t="shared" si="372"/>
        <v>-0.1859373692459847</v>
      </c>
      <c r="D7871">
        <f t="shared" si="373"/>
        <v>8.0734750218379257E-3</v>
      </c>
      <c r="E7871" s="2">
        <f t="shared" si="374"/>
        <v>0.13833469338243382</v>
      </c>
      <c r="K7871">
        <v>7866</v>
      </c>
      <c r="L7871" s="8">
        <v>-2.6566902342202601E-3</v>
      </c>
      <c r="M7871" s="8">
        <v>0.18599635251426899</v>
      </c>
    </row>
    <row r="7872" spans="1:13" x14ac:dyDescent="0.55000000000000004">
      <c r="A7872">
        <v>7867</v>
      </c>
      <c r="C7872">
        <f t="shared" si="372"/>
        <v>-0.10822955267937381</v>
      </c>
      <c r="D7872">
        <f t="shared" si="373"/>
        <v>7.6729284559873554E-3</v>
      </c>
      <c r="E7872" s="2">
        <f t="shared" si="374"/>
        <v>0.10576042372174042</v>
      </c>
      <c r="K7872">
        <v>7867</v>
      </c>
      <c r="L7872" s="8">
        <v>-6.0683686757828197E-3</v>
      </c>
      <c r="M7872" s="8">
        <v>0.216978724770233</v>
      </c>
    </row>
    <row r="7873" spans="1:13" x14ac:dyDescent="0.55000000000000004">
      <c r="A7873">
        <v>7868</v>
      </c>
      <c r="C7873">
        <f t="shared" si="372"/>
        <v>-3.3583996882023902E-3</v>
      </c>
      <c r="D7873">
        <f t="shared" si="373"/>
        <v>5.3466385801832442E-3</v>
      </c>
      <c r="E7873" s="2">
        <f t="shared" si="374"/>
        <v>3.8799477232853374E-2</v>
      </c>
      <c r="K7873">
        <v>7868</v>
      </c>
      <c r="L7873" s="8">
        <v>-7.9601865370693605E-3</v>
      </c>
      <c r="M7873" s="8">
        <v>0.19361742936920601</v>
      </c>
    </row>
    <row r="7874" spans="1:13" x14ac:dyDescent="0.55000000000000004">
      <c r="A7874">
        <v>7869</v>
      </c>
      <c r="C7874">
        <f t="shared" si="372"/>
        <v>0.10235564083525915</v>
      </c>
      <c r="D7874">
        <f t="shared" si="373"/>
        <v>1.6784551189524385E-3</v>
      </c>
      <c r="E7874" s="2">
        <f t="shared" si="374"/>
        <v>3.7666296603097569E-4</v>
      </c>
      <c r="K7874">
        <v>7869</v>
      </c>
      <c r="L7874" s="8">
        <v>-7.8583262987346799E-3</v>
      </c>
      <c r="M7874" s="8">
        <v>0.12176344766732999</v>
      </c>
    </row>
    <row r="7875" spans="1:13" x14ac:dyDescent="0.55000000000000004">
      <c r="A7875">
        <v>7870</v>
      </c>
      <c r="C7875">
        <f t="shared" si="372"/>
        <v>0.18238057299479504</v>
      </c>
      <c r="D7875">
        <f t="shared" si="373"/>
        <v>-2.4109851981086489E-3</v>
      </c>
      <c r="E7875" s="2">
        <f t="shared" si="374"/>
        <v>2.6558411878496595E-2</v>
      </c>
      <c r="K7875">
        <v>7870</v>
      </c>
      <c r="L7875" s="8">
        <v>-5.7882994893647503E-3</v>
      </c>
      <c r="M7875" s="8">
        <v>1.9413055131582199E-2</v>
      </c>
    </row>
    <row r="7876" spans="1:13" x14ac:dyDescent="0.55000000000000004">
      <c r="A7876">
        <v>7871</v>
      </c>
      <c r="C7876">
        <f t="shared" si="372"/>
        <v>0.21663182560988226</v>
      </c>
      <c r="D7876">
        <f t="shared" si="373"/>
        <v>-5.895319049897851E-3</v>
      </c>
      <c r="E7876" s="2">
        <f t="shared" si="374"/>
        <v>9.2678406130889068E-2</v>
      </c>
      <c r="K7876">
        <v>7871</v>
      </c>
      <c r="L7876" s="8">
        <v>-2.2685571648803E-3</v>
      </c>
      <c r="M7876" s="8">
        <v>-8.7799457491721897E-2</v>
      </c>
    </row>
    <row r="7877" spans="1:13" x14ac:dyDescent="0.55000000000000004">
      <c r="A7877">
        <v>7872</v>
      </c>
      <c r="C7877">
        <f t="shared" si="372"/>
        <v>0.19651305623518195</v>
      </c>
      <c r="D7877">
        <f t="shared" si="373"/>
        <v>-7.9000520837422747E-3</v>
      </c>
      <c r="E7877" s="2">
        <f t="shared" si="374"/>
        <v>0.1365561957142922</v>
      </c>
      <c r="K7877">
        <v>7872</v>
      </c>
      <c r="L7877" s="8">
        <v>1.8193593746553599E-3</v>
      </c>
      <c r="M7877" s="8">
        <v>-0.173022051317933</v>
      </c>
    </row>
    <row r="7878" spans="1:13" x14ac:dyDescent="0.55000000000000004">
      <c r="A7878">
        <v>7873</v>
      </c>
      <c r="C7878">
        <f t="shared" ref="C7878:C7941" si="375">$D$1*COS($B$2*(A7878-$L$2)+$B$1)</f>
        <v>0.12707365191201869</v>
      </c>
      <c r="D7878">
        <f t="shared" ref="D7878:D7941" si="376">$D$2*COS($B$2*(A7878-$L$3)+$B$3)</f>
        <v>-7.9220385644528934E-3</v>
      </c>
      <c r="E7878" s="2">
        <f t="shared" ref="E7878:E7941" si="377">(M7878-C7878)^2</f>
        <v>0.11695295431244172</v>
      </c>
      <c r="K7878">
        <v>7873</v>
      </c>
      <c r="L7878" s="8">
        <v>5.4516060723224201E-3</v>
      </c>
      <c r="M7878" s="8">
        <v>-0.21491019904068601</v>
      </c>
    </row>
    <row r="7879" spans="1:13" x14ac:dyDescent="0.55000000000000004">
      <c r="A7879">
        <v>7874</v>
      </c>
      <c r="C7879">
        <f t="shared" si="375"/>
        <v>2.5741439458997123E-2</v>
      </c>
      <c r="D7879">
        <f t="shared" si="376"/>
        <v>-5.9557603488095854E-3</v>
      </c>
      <c r="E7879" s="2">
        <f t="shared" si="377"/>
        <v>5.2310182384568561E-2</v>
      </c>
      <c r="K7879">
        <v>7874</v>
      </c>
      <c r="L7879" s="8">
        <v>7.71846420986755E-3</v>
      </c>
      <c r="M7879" s="8">
        <v>-0.20297275420761501</v>
      </c>
    </row>
    <row r="7880" spans="1:13" x14ac:dyDescent="0.55000000000000004">
      <c r="A7880">
        <v>7875</v>
      </c>
      <c r="C7880">
        <f t="shared" si="375"/>
        <v>-8.2051331711740144E-2</v>
      </c>
      <c r="D7880">
        <f t="shared" si="376"/>
        <v>-2.4947118230825285E-3</v>
      </c>
      <c r="E7880" s="2">
        <f t="shared" si="377"/>
        <v>3.3812122584487014E-3</v>
      </c>
      <c r="K7880">
        <v>7875</v>
      </c>
      <c r="L7880" s="8">
        <v>8.0521851041756003E-3</v>
      </c>
      <c r="M7880" s="8">
        <v>-0.14019952393169399</v>
      </c>
    </row>
    <row r="7881" spans="1:13" x14ac:dyDescent="0.55000000000000004">
      <c r="A7881">
        <v>7876</v>
      </c>
      <c r="C7881">
        <f t="shared" si="375"/>
        <v>-0.1692509481276766</v>
      </c>
      <c r="D7881">
        <f t="shared" si="376"/>
        <v>1.5924567858852854E-3</v>
      </c>
      <c r="E7881" s="2">
        <f t="shared" si="377"/>
        <v>1.6113381506594242E-2</v>
      </c>
      <c r="K7881">
        <v>7876</v>
      </c>
      <c r="L7881" s="8">
        <v>6.3691862870129999E-3</v>
      </c>
      <c r="M7881" s="8">
        <v>-4.2312453152376701E-2</v>
      </c>
    </row>
    <row r="7882" spans="1:13" x14ac:dyDescent="0.55000000000000004">
      <c r="A7882">
        <v>7877</v>
      </c>
      <c r="C7882">
        <f t="shared" si="375"/>
        <v>-0.21397214408995335</v>
      </c>
      <c r="D7882">
        <f t="shared" si="376"/>
        <v>5.2799523078308815E-3</v>
      </c>
      <c r="E7882" s="2">
        <f t="shared" si="377"/>
        <v>7.8480760521257076E-2</v>
      </c>
      <c r="K7882">
        <v>7877</v>
      </c>
      <c r="L7882" s="8">
        <v>3.0909852527047999E-3</v>
      </c>
      <c r="M7882" s="8">
        <v>6.6172034006356698E-2</v>
      </c>
    </row>
    <row r="7883" spans="1:13" x14ac:dyDescent="0.55000000000000004">
      <c r="A7883">
        <v>7878</v>
      </c>
      <c r="C7883">
        <f t="shared" si="375"/>
        <v>-0.20499084206257118</v>
      </c>
      <c r="D7883">
        <f t="shared" si="376"/>
        <v>7.6422910931917675E-3</v>
      </c>
      <c r="E7883" s="2">
        <f t="shared" si="377"/>
        <v>0.1318228506042472</v>
      </c>
      <c r="K7883">
        <v>7878</v>
      </c>
      <c r="L7883" s="8">
        <v>-9.6137221322370795E-4</v>
      </c>
      <c r="M7883" s="8">
        <v>0.158083324746701</v>
      </c>
    </row>
    <row r="7884" spans="1:13" x14ac:dyDescent="0.55000000000000004">
      <c r="A7884">
        <v>7879</v>
      </c>
      <c r="C7884">
        <f t="shared" si="375"/>
        <v>-0.14456115954159798</v>
      </c>
      <c r="D7884">
        <f t="shared" si="376"/>
        <v>8.0865759008764363E-3</v>
      </c>
      <c r="E7884" s="2">
        <f t="shared" si="377"/>
        <v>0.12599860760626991</v>
      </c>
      <c r="K7884">
        <v>7879</v>
      </c>
      <c r="L7884" s="8">
        <v>-4.7729480444301097E-3</v>
      </c>
      <c r="M7884" s="8">
        <v>0.210401666126485</v>
      </c>
    </row>
    <row r="7885" spans="1:13" x14ac:dyDescent="0.55000000000000004">
      <c r="A7885">
        <v>7880</v>
      </c>
      <c r="C7885">
        <f t="shared" si="375"/>
        <v>-4.7849673083155929E-2</v>
      </c>
      <c r="D7885">
        <f t="shared" si="376"/>
        <v>6.5013006089367411E-3</v>
      </c>
      <c r="E7885" s="2">
        <f t="shared" si="377"/>
        <v>6.6498627543016192E-2</v>
      </c>
      <c r="K7885">
        <v>7880</v>
      </c>
      <c r="L7885" s="8">
        <v>-7.3891094286889503E-3</v>
      </c>
      <c r="M7885" s="8">
        <v>0.210023604987714</v>
      </c>
    </row>
    <row r="7886" spans="1:13" x14ac:dyDescent="0.55000000000000004">
      <c r="A7886">
        <v>7881</v>
      </c>
      <c r="C7886">
        <f t="shared" si="375"/>
        <v>6.0871072728075716E-2</v>
      </c>
      <c r="D7886">
        <f t="shared" si="376"/>
        <v>3.2843359006976781E-3</v>
      </c>
      <c r="E7886" s="2">
        <f t="shared" si="377"/>
        <v>9.2491990658488173E-3</v>
      </c>
      <c r="K7886">
        <v>7881</v>
      </c>
      <c r="L7886" s="8">
        <v>-8.1546225178256299E-3</v>
      </c>
      <c r="M7886" s="8">
        <v>0.15704382908791401</v>
      </c>
    </row>
    <row r="7887" spans="1:13" x14ac:dyDescent="0.55000000000000004">
      <c r="A7887">
        <v>7882</v>
      </c>
      <c r="C7887">
        <f t="shared" si="375"/>
        <v>0.15431446234496982</v>
      </c>
      <c r="D7887">
        <f t="shared" si="376"/>
        <v>-7.5692789030859357E-4</v>
      </c>
      <c r="E7887" s="2">
        <f t="shared" si="377"/>
        <v>8.0251157489421004E-3</v>
      </c>
      <c r="K7887">
        <v>7882</v>
      </c>
      <c r="L7887" s="8">
        <v>-6.87775980976743E-3</v>
      </c>
      <c r="M7887" s="8">
        <v>6.4731451963859599E-2</v>
      </c>
    </row>
    <row r="7888" spans="1:13" x14ac:dyDescent="0.55000000000000004">
      <c r="A7888">
        <v>7883</v>
      </c>
      <c r="C7888">
        <f t="shared" si="375"/>
        <v>0.20902817460320536</v>
      </c>
      <c r="D7888">
        <f t="shared" si="376"/>
        <v>-4.6082187355232116E-3</v>
      </c>
      <c r="E7888" s="2">
        <f t="shared" si="377"/>
        <v>6.3918707561677168E-2</v>
      </c>
      <c r="K7888">
        <v>7883</v>
      </c>
      <c r="L7888" s="8">
        <v>-3.8783194908287E-3</v>
      </c>
      <c r="M7888" s="8">
        <v>-4.3793318869317997E-2</v>
      </c>
    </row>
    <row r="7889" spans="1:13" x14ac:dyDescent="0.55000000000000004">
      <c r="A7889">
        <v>7884</v>
      </c>
      <c r="C7889">
        <f t="shared" si="375"/>
        <v>0.21128022100259103</v>
      </c>
      <c r="D7889">
        <f t="shared" si="376"/>
        <v>-7.3029438117838495E-3</v>
      </c>
      <c r="E7889" s="2">
        <f t="shared" si="377"/>
        <v>0.12434791853637177</v>
      </c>
      <c r="K7889">
        <v>7884</v>
      </c>
      <c r="L7889" s="8">
        <v>9.2470003935494197E-5</v>
      </c>
      <c r="M7889" s="8">
        <v>-0.141349781317648</v>
      </c>
    </row>
    <row r="7890" spans="1:13" x14ac:dyDescent="0.55000000000000004">
      <c r="A7890">
        <v>7885</v>
      </c>
      <c r="C7890">
        <f t="shared" si="375"/>
        <v>0.16050538536403011</v>
      </c>
      <c r="D7890">
        <f t="shared" si="376"/>
        <v>-8.1647839251285052E-3</v>
      </c>
      <c r="E7890" s="2">
        <f t="shared" si="377"/>
        <v>0.13250306135091702</v>
      </c>
      <c r="K7890">
        <v>7885</v>
      </c>
      <c r="L7890" s="8">
        <v>4.0400998125717799E-3</v>
      </c>
      <c r="M7890" s="8">
        <v>-0.203504314164591</v>
      </c>
    </row>
    <row r="7891" spans="1:13" x14ac:dyDescent="0.55000000000000004">
      <c r="A7891">
        <v>7886</v>
      </c>
      <c r="C7891">
        <f t="shared" si="375"/>
        <v>6.9447081184184328E-2</v>
      </c>
      <c r="D7891">
        <f t="shared" si="376"/>
        <v>-6.9774353732558799E-3</v>
      </c>
      <c r="E7891" s="2">
        <f t="shared" si="377"/>
        <v>8.0733840601812365E-2</v>
      </c>
      <c r="K7891">
        <v>7886</v>
      </c>
      <c r="L7891" s="8">
        <v>6.9758615601897998E-3</v>
      </c>
      <c r="M7891" s="8">
        <v>-0.2146899290799</v>
      </c>
    </row>
    <row r="7892" spans="1:13" x14ac:dyDescent="0.55000000000000004">
      <c r="A7892">
        <v>7887</v>
      </c>
      <c r="C7892">
        <f t="shared" si="375"/>
        <v>-3.904097654456691E-2</v>
      </c>
      <c r="D7892">
        <f t="shared" si="376"/>
        <v>-4.0388976153643043E-3</v>
      </c>
      <c r="E7892" s="2">
        <f t="shared" si="377"/>
        <v>1.7706066118513407E-2</v>
      </c>
      <c r="K7892">
        <v>7887</v>
      </c>
      <c r="L7892" s="8">
        <v>8.1644755049549295E-3</v>
      </c>
      <c r="M7892" s="8">
        <v>-0.17210511941751899</v>
      </c>
    </row>
    <row r="7893" spans="1:13" x14ac:dyDescent="0.55000000000000004">
      <c r="A7893">
        <v>7888</v>
      </c>
      <c r="C7893">
        <f t="shared" si="375"/>
        <v>-0.13773057207912345</v>
      </c>
      <c r="D7893">
        <f t="shared" si="376"/>
        <v>-8.6681689223177885E-5</v>
      </c>
      <c r="E7893" s="2">
        <f t="shared" si="377"/>
        <v>2.6332350897690249E-3</v>
      </c>
      <c r="K7893">
        <v>7888</v>
      </c>
      <c r="L7893" s="8">
        <v>7.3082459107751503E-3</v>
      </c>
      <c r="M7893" s="8">
        <v>-8.64155149343728E-2</v>
      </c>
    </row>
    <row r="7894" spans="1:13" x14ac:dyDescent="0.55000000000000004">
      <c r="A7894">
        <v>7889</v>
      </c>
      <c r="C7894">
        <f t="shared" si="375"/>
        <v>-0.20185269715076845</v>
      </c>
      <c r="D7894">
        <f t="shared" si="376"/>
        <v>3.8872895137033311E-3</v>
      </c>
      <c r="E7894" s="2">
        <f t="shared" si="377"/>
        <v>4.9626512329313699E-2</v>
      </c>
      <c r="K7894">
        <v>7889</v>
      </c>
      <c r="L7894" s="8">
        <v>4.6216207911755703E-3</v>
      </c>
      <c r="M7894" s="8">
        <v>2.0917391347022699E-2</v>
      </c>
    </row>
    <row r="7895" spans="1:13" x14ac:dyDescent="0.55000000000000004">
      <c r="A7895">
        <v>7890</v>
      </c>
      <c r="C7895">
        <f t="shared" si="375"/>
        <v>-0.21531404995728101</v>
      </c>
      <c r="D7895">
        <f t="shared" si="376"/>
        <v>6.885632986370873E-3</v>
      </c>
      <c r="E7895" s="2">
        <f t="shared" si="377"/>
        <v>0.11446411496303861</v>
      </c>
      <c r="K7895">
        <v>7890</v>
      </c>
      <c r="L7895" s="8">
        <v>7.7748207397215102E-4</v>
      </c>
      <c r="M7895" s="8">
        <v>0.123011407203481</v>
      </c>
    </row>
    <row r="7896" spans="1:13" x14ac:dyDescent="0.55000000000000004">
      <c r="A7896">
        <v>7891</v>
      </c>
      <c r="C7896">
        <f t="shared" si="375"/>
        <v>-0.17473611468458777</v>
      </c>
      <c r="D7896">
        <f t="shared" si="376"/>
        <v>8.1558277170868214E-3</v>
      </c>
      <c r="E7896" s="2">
        <f t="shared" si="377"/>
        <v>0.1361850360255038</v>
      </c>
      <c r="K7896">
        <v>7891</v>
      </c>
      <c r="L7896" s="8">
        <v>-3.26138185180622E-3</v>
      </c>
      <c r="M7896" s="8">
        <v>0.19429645301845899</v>
      </c>
    </row>
    <row r="7897" spans="1:13" x14ac:dyDescent="0.55000000000000004">
      <c r="A7897">
        <v>7892</v>
      </c>
      <c r="C7897">
        <f t="shared" si="375"/>
        <v>-9.030309777112365E-2</v>
      </c>
      <c r="D7897">
        <f t="shared" si="376"/>
        <v>7.379081602022065E-3</v>
      </c>
      <c r="E7897" s="2">
        <f t="shared" si="377"/>
        <v>9.4385261810732091E-2</v>
      </c>
      <c r="K7897">
        <v>7892</v>
      </c>
      <c r="L7897" s="8">
        <v>-6.4834124606555597E-3</v>
      </c>
      <c r="M7897" s="8">
        <v>0.21691874684727599</v>
      </c>
    </row>
    <row r="7898" spans="1:13" x14ac:dyDescent="0.55000000000000004">
      <c r="A7898">
        <v>7893</v>
      </c>
      <c r="C7898">
        <f t="shared" si="375"/>
        <v>1.6794093244618644E-2</v>
      </c>
      <c r="D7898">
        <f t="shared" si="376"/>
        <v>4.7503415435488153E-3</v>
      </c>
      <c r="E7898" s="2">
        <f t="shared" si="377"/>
        <v>2.8364724319677175E-2</v>
      </c>
      <c r="K7898">
        <v>7893</v>
      </c>
      <c r="L7898" s="8">
        <v>-8.0816321985627999E-3</v>
      </c>
      <c r="M7898" s="8">
        <v>0.18521239486198199</v>
      </c>
    </row>
    <row r="7899" spans="1:13" x14ac:dyDescent="0.55000000000000004">
      <c r="A7899">
        <v>7894</v>
      </c>
      <c r="C7899">
        <f t="shared" si="375"/>
        <v>0.11967632084736005</v>
      </c>
      <c r="D7899">
        <f t="shared" si="376"/>
        <v>9.2936588689985697E-4</v>
      </c>
      <c r="E7899" s="2">
        <f t="shared" si="377"/>
        <v>1.5770013003365486E-4</v>
      </c>
      <c r="K7899">
        <v>7894</v>
      </c>
      <c r="L7899" s="8">
        <v>-7.6557570175335996E-3</v>
      </c>
      <c r="M7899" s="8">
        <v>0.107118449609222</v>
      </c>
    </row>
    <row r="7900" spans="1:13" x14ac:dyDescent="0.55000000000000004">
      <c r="A7900">
        <v>7895</v>
      </c>
      <c r="C7900">
        <f t="shared" si="375"/>
        <v>0.1925223144941052</v>
      </c>
      <c r="D7900">
        <f t="shared" si="376"/>
        <v>-3.1248610178823849E-3</v>
      </c>
      <c r="E7900" s="2">
        <f t="shared" si="377"/>
        <v>3.6224096801015043E-2</v>
      </c>
      <c r="K7900">
        <v>7895</v>
      </c>
      <c r="L7900" s="8">
        <v>-5.3124499985945399E-3</v>
      </c>
      <c r="M7900" s="8">
        <v>2.1960241372156099E-3</v>
      </c>
    </row>
    <row r="7901" spans="1:13" x14ac:dyDescent="0.55000000000000004">
      <c r="A7901">
        <v>7896</v>
      </c>
      <c r="C7901">
        <f t="shared" si="375"/>
        <v>0.21704926525131743</v>
      </c>
      <c r="D7901">
        <f t="shared" si="376"/>
        <v>-6.3948136739462079E-3</v>
      </c>
      <c r="E7901" s="2">
        <f t="shared" si="377"/>
        <v>0.10260853771467868</v>
      </c>
      <c r="K7901">
        <v>7896</v>
      </c>
      <c r="L7901" s="8">
        <v>-1.6386069214602899E-3</v>
      </c>
      <c r="M7901" s="8">
        <v>-0.10327640920310199</v>
      </c>
    </row>
    <row r="7902" spans="1:13" x14ac:dyDescent="0.55000000000000004">
      <c r="A7902">
        <v>7897</v>
      </c>
      <c r="C7902">
        <f t="shared" si="375"/>
        <v>0.18710142546741784</v>
      </c>
      <c r="D7902">
        <f t="shared" si="376"/>
        <v>-8.0598028899366674E-3</v>
      </c>
      <c r="E7902" s="2">
        <f t="shared" si="377"/>
        <v>0.1368881977321191</v>
      </c>
      <c r="K7902">
        <v>7897</v>
      </c>
      <c r="L7902" s="8">
        <v>2.4456354243330199E-3</v>
      </c>
      <c r="M7902" s="8">
        <v>-0.182882625178173</v>
      </c>
    </row>
    <row r="7903" spans="1:13" x14ac:dyDescent="0.55000000000000004">
      <c r="A7903">
        <v>7898</v>
      </c>
      <c r="C7903">
        <f t="shared" si="375"/>
        <v>0.11019507167632799</v>
      </c>
      <c r="D7903">
        <f t="shared" si="376"/>
        <v>-7.7019514677183487E-3</v>
      </c>
      <c r="E7903" s="2">
        <f t="shared" si="377"/>
        <v>0.10685041988236765</v>
      </c>
      <c r="K7903">
        <v>7898</v>
      </c>
      <c r="L7903" s="8">
        <v>5.9173532064814398E-3</v>
      </c>
      <c r="M7903" s="8">
        <v>-0.21668475315593</v>
      </c>
    </row>
    <row r="7904" spans="1:13" x14ac:dyDescent="0.55000000000000004">
      <c r="A7904">
        <v>7899</v>
      </c>
      <c r="C7904">
        <f t="shared" si="375"/>
        <v>5.6320776222953091E-3</v>
      </c>
      <c r="D7904">
        <f t="shared" si="376"/>
        <v>-5.411072571358558E-3</v>
      </c>
      <c r="E7904" s="2">
        <f t="shared" si="377"/>
        <v>4.0742985743574808E-2</v>
      </c>
      <c r="K7904">
        <v>7899</v>
      </c>
      <c r="L7904" s="8">
        <v>7.9070331694723103E-3</v>
      </c>
      <c r="M7904" s="8">
        <v>-0.196216840491166</v>
      </c>
    </row>
    <row r="7905" spans="1:13" x14ac:dyDescent="0.55000000000000004">
      <c r="A7905">
        <v>7900</v>
      </c>
      <c r="C7905">
        <f t="shared" si="375"/>
        <v>-0.10034444920015656</v>
      </c>
      <c r="D7905">
        <f t="shared" si="376"/>
        <v>-1.762128515947841E-3</v>
      </c>
      <c r="E7905" s="2">
        <f t="shared" si="377"/>
        <v>6.8962718406881147E-4</v>
      </c>
      <c r="K7905">
        <v>7900</v>
      </c>
      <c r="L7905" s="8">
        <v>7.9163476234961998E-3</v>
      </c>
      <c r="M7905" s="8">
        <v>-0.12660520288448199</v>
      </c>
    </row>
    <row r="7906" spans="1:13" x14ac:dyDescent="0.55000000000000004">
      <c r="A7906">
        <v>7901</v>
      </c>
      <c r="C7906">
        <f t="shared" si="375"/>
        <v>-0.18113663436653749</v>
      </c>
      <c r="D7906">
        <f t="shared" si="376"/>
        <v>2.3290726542437353E-3</v>
      </c>
      <c r="E7906" s="2">
        <f t="shared" si="377"/>
        <v>2.4289885662739322E-2</v>
      </c>
      <c r="K7906">
        <v>7901</v>
      </c>
      <c r="L7906" s="8">
        <v>5.9429637057601603E-3</v>
      </c>
      <c r="M7906" s="8">
        <v>-2.52845068137212E-2</v>
      </c>
    </row>
    <row r="7907" spans="1:13" x14ac:dyDescent="0.55000000000000004">
      <c r="A7907">
        <v>7902</v>
      </c>
      <c r="C7907">
        <f t="shared" si="375"/>
        <v>-0.21646734236398349</v>
      </c>
      <c r="D7907">
        <f t="shared" si="376"/>
        <v>5.8357256810931948E-3</v>
      </c>
      <c r="E7907" s="2">
        <f t="shared" si="377"/>
        <v>8.9303070369980808E-2</v>
      </c>
      <c r="K7907">
        <v>7902</v>
      </c>
      <c r="L7907" s="8">
        <v>2.4811276604462199E-3</v>
      </c>
      <c r="M7907" s="8">
        <v>8.2368850842229099E-2</v>
      </c>
    </row>
    <row r="7908" spans="1:13" x14ac:dyDescent="0.55000000000000004">
      <c r="A7908">
        <v>7903</v>
      </c>
      <c r="C7908">
        <f t="shared" si="375"/>
        <v>-0.19746931019935854</v>
      </c>
      <c r="D7908">
        <f t="shared" si="376"/>
        <v>7.8777345694396577E-3</v>
      </c>
      <c r="E7908" s="2">
        <f t="shared" si="377"/>
        <v>0.13458752822310066</v>
      </c>
      <c r="K7908">
        <v>7903</v>
      </c>
      <c r="L7908" s="8">
        <v>-1.60212219922503E-3</v>
      </c>
      <c r="M7908" s="8">
        <v>0.169392418825489</v>
      </c>
    </row>
    <row r="7909" spans="1:13" x14ac:dyDescent="0.55000000000000004">
      <c r="A7909">
        <v>7904</v>
      </c>
      <c r="C7909">
        <f t="shared" si="375"/>
        <v>-0.12891064349749662</v>
      </c>
      <c r="D7909">
        <f t="shared" si="376"/>
        <v>7.9425981303263976E-3</v>
      </c>
      <c r="E7909" s="2">
        <f t="shared" si="377"/>
        <v>0.1175812660014314</v>
      </c>
      <c r="K7909">
        <v>7904</v>
      </c>
      <c r="L7909" s="8">
        <v>-5.2841106152558097E-3</v>
      </c>
      <c r="M7909" s="8">
        <v>0.21399060467962999</v>
      </c>
    </row>
    <row r="7910" spans="1:13" x14ac:dyDescent="0.55000000000000004">
      <c r="A7910">
        <v>7905</v>
      </c>
      <c r="C7910">
        <f t="shared" si="375"/>
        <v>-2.7998122498531751E-2</v>
      </c>
      <c r="D7910">
        <f t="shared" si="376"/>
        <v>6.0140369771862229E-3</v>
      </c>
      <c r="E7910" s="2">
        <f t="shared" si="377"/>
        <v>5.4285103652365642E-2</v>
      </c>
      <c r="K7910">
        <v>7905</v>
      </c>
      <c r="L7910" s="8">
        <v>-7.6426607474533604E-3</v>
      </c>
      <c r="M7910" s="8">
        <v>0.20499351609042199</v>
      </c>
    </row>
    <row r="7911" spans="1:13" x14ac:dyDescent="0.55000000000000004">
      <c r="A7911">
        <v>7906</v>
      </c>
      <c r="C7911">
        <f t="shared" si="375"/>
        <v>7.9941337093967696E-2</v>
      </c>
      <c r="D7911">
        <f t="shared" si="376"/>
        <v>2.5760793086136266E-3</v>
      </c>
      <c r="E7911" s="2">
        <f t="shared" si="377"/>
        <v>4.1877972984196597E-3</v>
      </c>
      <c r="K7911">
        <v>7906</v>
      </c>
      <c r="L7911" s="8">
        <v>-8.0870590838260092E-3</v>
      </c>
      <c r="M7911" s="8">
        <v>0.14465452970891801</v>
      </c>
    </row>
    <row r="7912" spans="1:13" x14ac:dyDescent="0.55000000000000004">
      <c r="A7912">
        <v>7907</v>
      </c>
      <c r="C7912">
        <f t="shared" si="375"/>
        <v>0.16781720610556955</v>
      </c>
      <c r="D7912">
        <f t="shared" si="376"/>
        <v>-1.5084199669775208E-3</v>
      </c>
      <c r="E7912" s="2">
        <f t="shared" si="377"/>
        <v>1.4335581114287971E-2</v>
      </c>
      <c r="K7912">
        <v>7907</v>
      </c>
      <c r="L7912" s="8">
        <v>-6.5060033041821003E-3</v>
      </c>
      <c r="M7912" s="8">
        <v>4.8085918990263002E-2</v>
      </c>
    </row>
    <row r="7913" spans="1:13" x14ac:dyDescent="0.55000000000000004">
      <c r="A7913">
        <v>7908</v>
      </c>
      <c r="C7913">
        <f t="shared" si="375"/>
        <v>0.21357449369014397</v>
      </c>
      <c r="D7913">
        <f t="shared" si="376"/>
        <v>-5.2143376257359035E-3</v>
      </c>
      <c r="E7913" s="2">
        <f t="shared" si="377"/>
        <v>7.5131140089690948E-2</v>
      </c>
      <c r="K7913">
        <v>7908</v>
      </c>
      <c r="L7913" s="8">
        <v>-3.2954786366914401E-3</v>
      </c>
      <c r="M7913" s="8">
        <v>-6.0526108442888499E-2</v>
      </c>
    </row>
    <row r="7914" spans="1:13" x14ac:dyDescent="0.55000000000000004">
      <c r="A7914">
        <v>7909</v>
      </c>
      <c r="C7914">
        <f t="shared" si="375"/>
        <v>0.20572908515363197</v>
      </c>
      <c r="D7914">
        <f t="shared" si="376"/>
        <v>-7.6115664500678911E-3</v>
      </c>
      <c r="E7914" s="2">
        <f t="shared" si="377"/>
        <v>0.12938990403556941</v>
      </c>
      <c r="K7914">
        <v>7909</v>
      </c>
      <c r="L7914" s="8">
        <v>7.4041909902384801E-4</v>
      </c>
      <c r="M7914" s="8">
        <v>-0.15397899653980099</v>
      </c>
    </row>
    <row r="7915" spans="1:13" x14ac:dyDescent="0.55000000000000004">
      <c r="A7915">
        <v>7910</v>
      </c>
      <c r="C7915">
        <f t="shared" si="375"/>
        <v>0.14625001266860235</v>
      </c>
      <c r="D7915">
        <f t="shared" si="376"/>
        <v>-8.098452534523664E-3</v>
      </c>
      <c r="E7915" s="2">
        <f t="shared" si="377"/>
        <v>0.12610801437413235</v>
      </c>
      <c r="K7915">
        <v>7910</v>
      </c>
      <c r="L7915" s="8">
        <v>4.59087427816199E-3</v>
      </c>
      <c r="M7915" s="8">
        <v>-0.20886688973697501</v>
      </c>
    </row>
    <row r="7916" spans="1:13" x14ac:dyDescent="0.55000000000000004">
      <c r="A7916">
        <v>7911</v>
      </c>
      <c r="C7916">
        <f t="shared" si="375"/>
        <v>5.0065269709425195E-2</v>
      </c>
      <c r="D7916">
        <f t="shared" si="376"/>
        <v>-6.5527977346491895E-3</v>
      </c>
      <c r="E7916" s="2">
        <f t="shared" si="377"/>
        <v>6.8386457282164026E-2</v>
      </c>
      <c r="K7916">
        <v>7911</v>
      </c>
      <c r="L7916" s="8">
        <v>7.29151651461807E-3</v>
      </c>
      <c r="M7916" s="8">
        <v>-0.211442774683408</v>
      </c>
    </row>
    <row r="7917" spans="1:13" x14ac:dyDescent="0.55000000000000004">
      <c r="A7917">
        <v>7912</v>
      </c>
      <c r="C7917">
        <f t="shared" si="375"/>
        <v>-5.8684800654663735E-2</v>
      </c>
      <c r="D7917">
        <f t="shared" si="376"/>
        <v>-3.3625288253948094E-3</v>
      </c>
      <c r="E7917" s="2">
        <f t="shared" si="377"/>
        <v>1.0480989595609166E-2</v>
      </c>
      <c r="K7917">
        <v>7912</v>
      </c>
      <c r="L7917" s="8">
        <v>8.1659532067035207E-3</v>
      </c>
      <c r="M7917" s="8">
        <v>-0.16106150501463601</v>
      </c>
    </row>
    <row r="7918" spans="1:13" x14ac:dyDescent="0.55000000000000004">
      <c r="A7918">
        <v>7913</v>
      </c>
      <c r="C7918">
        <f t="shared" si="375"/>
        <v>-0.15270622303188267</v>
      </c>
      <c r="D7918">
        <f t="shared" si="376"/>
        <v>6.7166394254968139E-4</v>
      </c>
      <c r="E7918" s="2">
        <f t="shared" si="377"/>
        <v>6.7839669950628852E-3</v>
      </c>
      <c r="K7918">
        <v>7913</v>
      </c>
      <c r="L7918" s="8">
        <v>6.99517626027413E-3</v>
      </c>
      <c r="M7918" s="8">
        <v>-7.0341382261910404E-2</v>
      </c>
    </row>
    <row r="7919" spans="1:13" x14ac:dyDescent="0.55000000000000004">
      <c r="A7919">
        <v>7914</v>
      </c>
      <c r="C7919">
        <f t="shared" si="375"/>
        <v>-0.20840160221900103</v>
      </c>
      <c r="D7919">
        <f t="shared" si="376"/>
        <v>4.5372832183678893E-3</v>
      </c>
      <c r="E7919" s="2">
        <f t="shared" si="377"/>
        <v>6.0711865133222291E-2</v>
      </c>
      <c r="K7919">
        <v>7914</v>
      </c>
      <c r="L7919" s="8">
        <v>4.0724140245360398E-3</v>
      </c>
      <c r="M7919" s="8">
        <v>3.7996176044566697E-2</v>
      </c>
    </row>
    <row r="7920" spans="1:13" x14ac:dyDescent="0.55000000000000004">
      <c r="A7920">
        <v>7915</v>
      </c>
      <c r="C7920">
        <f t="shared" si="375"/>
        <v>-0.2117925720086303</v>
      </c>
      <c r="D7920">
        <f t="shared" si="376"/>
        <v>7.2641400448361449E-3</v>
      </c>
      <c r="E7920" s="2">
        <f t="shared" si="377"/>
        <v>0.12152888214987329</v>
      </c>
      <c r="K7920">
        <v>7915</v>
      </c>
      <c r="L7920" s="8">
        <v>1.29690432930405E-4</v>
      </c>
      <c r="M7920" s="8">
        <v>0.136817356349518</v>
      </c>
    </row>
    <row r="7921" spans="1:13" x14ac:dyDescent="0.55000000000000004">
      <c r="A7921">
        <v>7916</v>
      </c>
      <c r="C7921">
        <f t="shared" si="375"/>
        <v>-0.16202807045729944</v>
      </c>
      <c r="D7921">
        <f t="shared" si="376"/>
        <v>8.1678508359737841E-3</v>
      </c>
      <c r="E7921" s="2">
        <f t="shared" si="377"/>
        <v>0.13205945204171149</v>
      </c>
      <c r="K7921">
        <v>7916</v>
      </c>
      <c r="L7921" s="8">
        <v>-3.8455149321436799E-3</v>
      </c>
      <c r="M7921" s="8">
        <v>0.201371781003473</v>
      </c>
    </row>
    <row r="7922" spans="1:13" x14ac:dyDescent="0.55000000000000004">
      <c r="A7922">
        <v>7917</v>
      </c>
      <c r="C7922">
        <f t="shared" si="375"/>
        <v>-7.1597938501928277E-2</v>
      </c>
      <c r="D7922">
        <f t="shared" si="376"/>
        <v>7.0216032319173269E-3</v>
      </c>
      <c r="E7922" s="2">
        <f t="shared" si="377"/>
        <v>8.2420284770528915E-2</v>
      </c>
      <c r="K7922">
        <v>7917</v>
      </c>
      <c r="L7922" s="8">
        <v>-6.8575872266196797E-3</v>
      </c>
      <c r="M7922" s="8">
        <v>0.215491393885273</v>
      </c>
    </row>
    <row r="7923" spans="1:13" x14ac:dyDescent="0.55000000000000004">
      <c r="A7923">
        <v>7918</v>
      </c>
      <c r="C7923">
        <f t="shared" si="375"/>
        <v>3.6801766852627031E-2</v>
      </c>
      <c r="D7923">
        <f t="shared" si="376"/>
        <v>4.1130812203024891E-3</v>
      </c>
      <c r="E7923" s="2">
        <f t="shared" si="377"/>
        <v>1.9276013431153358E-2</v>
      </c>
      <c r="K7923">
        <v>7918</v>
      </c>
      <c r="L7923" s="8">
        <v>-8.1521342588061207E-3</v>
      </c>
      <c r="M7923" s="8">
        <v>0.17563985035695001</v>
      </c>
    </row>
    <row r="7924" spans="1:13" x14ac:dyDescent="0.55000000000000004">
      <c r="A7924">
        <v>7919</v>
      </c>
      <c r="C7924">
        <f t="shared" si="375"/>
        <v>0.13596500444686921</v>
      </c>
      <c r="D7924">
        <f t="shared" si="376"/>
        <v>1.7226251926494022E-4</v>
      </c>
      <c r="E7924" s="2">
        <f t="shared" si="377"/>
        <v>1.9507051384458423E-3</v>
      </c>
      <c r="K7924">
        <v>7919</v>
      </c>
      <c r="L7924" s="8">
        <v>-7.40492869370516E-3</v>
      </c>
      <c r="M7924" s="8">
        <v>9.1798216716201697E-2</v>
      </c>
    </row>
    <row r="7925" spans="1:13" x14ac:dyDescent="0.55000000000000004">
      <c r="A7925">
        <v>7920</v>
      </c>
      <c r="C7925">
        <f t="shared" si="375"/>
        <v>0.20100389183984665</v>
      </c>
      <c r="D7925">
        <f t="shared" si="376"/>
        <v>-3.8117904431023029E-3</v>
      </c>
      <c r="E7925" s="2">
        <f t="shared" si="377"/>
        <v>4.6672737878920623E-2</v>
      </c>
      <c r="K7925">
        <v>7920</v>
      </c>
      <c r="L7925" s="8">
        <v>-4.8031128004231297E-3</v>
      </c>
      <c r="M7925" s="8">
        <v>-1.50348497759122E-2</v>
      </c>
    </row>
    <row r="7926" spans="1:13" x14ac:dyDescent="0.55000000000000004">
      <c r="A7926">
        <v>7921</v>
      </c>
      <c r="C7926">
        <f t="shared" si="375"/>
        <v>0.21559503920726819</v>
      </c>
      <c r="D7926">
        <f t="shared" si="376"/>
        <v>-6.8391643503533089E-3</v>
      </c>
      <c r="E7926" s="2">
        <f t="shared" si="377"/>
        <v>0.11135394414148812</v>
      </c>
      <c r="K7926">
        <v>7921</v>
      </c>
      <c r="L7926" s="8">
        <v>-9.9832750992652789E-4</v>
      </c>
      <c r="M7926" s="8">
        <v>-0.118102344872212</v>
      </c>
    </row>
    <row r="7927" spans="1:13" x14ac:dyDescent="0.55000000000000004">
      <c r="A7927">
        <v>7922</v>
      </c>
      <c r="C7927">
        <f t="shared" si="375"/>
        <v>0.17607637611771515</v>
      </c>
      <c r="D7927">
        <f t="shared" si="376"/>
        <v>-8.1500521639171833E-3</v>
      </c>
      <c r="E7927" s="2">
        <f t="shared" si="377"/>
        <v>0.13517883990797885</v>
      </c>
      <c r="K7927">
        <v>7922</v>
      </c>
      <c r="L7927" s="8">
        <v>3.0564950986054201E-3</v>
      </c>
      <c r="M7927" s="8">
        <v>-0.191590375041509</v>
      </c>
    </row>
    <row r="7928" spans="1:13" x14ac:dyDescent="0.55000000000000004">
      <c r="A7928">
        <v>7923</v>
      </c>
      <c r="C7928">
        <f t="shared" si="375"/>
        <v>9.2366254018145771E-2</v>
      </c>
      <c r="D7928">
        <f t="shared" si="376"/>
        <v>-7.4154486738069285E-3</v>
      </c>
      <c r="E7928" s="2">
        <f t="shared" si="377"/>
        <v>9.5765281946787406E-2</v>
      </c>
      <c r="K7928">
        <v>7923</v>
      </c>
      <c r="L7928" s="8">
        <v>6.3457995485726301E-3</v>
      </c>
      <c r="M7928" s="8">
        <v>-0.217093407241262</v>
      </c>
    </row>
    <row r="7929" spans="1:13" x14ac:dyDescent="0.55000000000000004">
      <c r="A7929">
        <v>7924</v>
      </c>
      <c r="C7929">
        <f t="shared" si="375"/>
        <v>-1.4525850913821173E-2</v>
      </c>
      <c r="D7929">
        <f t="shared" si="376"/>
        <v>-4.8197238718272334E-3</v>
      </c>
      <c r="E7929" s="2">
        <f t="shared" si="377"/>
        <v>3.0171063965482157E-2</v>
      </c>
      <c r="K7929">
        <v>7924</v>
      </c>
      <c r="L7929" s="8">
        <v>8.0457591351174203E-3</v>
      </c>
      <c r="M7929" s="8">
        <v>-0.18822404884771499</v>
      </c>
    </row>
    <row r="7930" spans="1:13" x14ac:dyDescent="0.55000000000000004">
      <c r="A7930">
        <v>7925</v>
      </c>
      <c r="C7930">
        <f t="shared" si="375"/>
        <v>-0.11777227344706255</v>
      </c>
      <c r="D7930">
        <f t="shared" si="376"/>
        <v>-1.0143499697373871E-3</v>
      </c>
      <c r="E7930" s="2">
        <f t="shared" si="377"/>
        <v>3.09076364540657E-5</v>
      </c>
      <c r="K7930">
        <v>7925</v>
      </c>
      <c r="L7930" s="8">
        <v>7.7306084340060003E-3</v>
      </c>
      <c r="M7930" s="8">
        <v>-0.112212809763031</v>
      </c>
    </row>
    <row r="7931" spans="1:13" x14ac:dyDescent="0.55000000000000004">
      <c r="A7931">
        <v>7926</v>
      </c>
      <c r="C7931">
        <f t="shared" si="375"/>
        <v>-0.19146033778764759</v>
      </c>
      <c r="D7931">
        <f t="shared" si="376"/>
        <v>3.0456043939556276E-3</v>
      </c>
      <c r="E7931" s="2">
        <f t="shared" si="377"/>
        <v>3.362204897040557E-2</v>
      </c>
      <c r="K7931">
        <v>7926</v>
      </c>
      <c r="L7931" s="8">
        <v>5.4792788933847401E-3</v>
      </c>
      <c r="M7931" s="8">
        <v>-8.0971763554625008E-3</v>
      </c>
    </row>
    <row r="7932" spans="1:13" x14ac:dyDescent="0.55000000000000004">
      <c r="A7932">
        <v>7927</v>
      </c>
      <c r="C7932">
        <f t="shared" si="375"/>
        <v>-0.21709589300729459</v>
      </c>
      <c r="D7932">
        <f t="shared" si="376"/>
        <v>6.3411762509377884E-3</v>
      </c>
      <c r="E7932" s="2">
        <f t="shared" si="377"/>
        <v>9.9314693268720403E-2</v>
      </c>
      <c r="K7932">
        <v>7927</v>
      </c>
      <c r="L7932" s="8">
        <v>1.85562996293675E-3</v>
      </c>
      <c r="M7932" s="8">
        <v>9.8046445101567598E-2</v>
      </c>
    </row>
    <row r="7933" spans="1:13" x14ac:dyDescent="0.55000000000000004">
      <c r="A7933">
        <v>7928</v>
      </c>
      <c r="C7933">
        <f t="shared" si="375"/>
        <v>-0.18824495510194389</v>
      </c>
      <c r="D7933">
        <f t="shared" si="376"/>
        <v>8.0452465304349987E-3</v>
      </c>
      <c r="E7933" s="2">
        <f t="shared" si="377"/>
        <v>0.13533472411740469</v>
      </c>
      <c r="K7933">
        <v>7928</v>
      </c>
      <c r="L7933" s="8">
        <v>-2.23277300322129E-3</v>
      </c>
      <c r="M7933" s="8">
        <v>0.179633726146922</v>
      </c>
    </row>
    <row r="7934" spans="1:13" x14ac:dyDescent="0.55000000000000004">
      <c r="A7934">
        <v>7929</v>
      </c>
      <c r="C7934">
        <f t="shared" si="375"/>
        <v>-0.11214850135482908</v>
      </c>
      <c r="D7934">
        <f t="shared" si="376"/>
        <v>7.730129511134636E-3</v>
      </c>
      <c r="E7934" s="2">
        <f t="shared" si="377"/>
        <v>0.1078328513559062</v>
      </c>
      <c r="K7934">
        <v>7929</v>
      </c>
      <c r="L7934" s="8">
        <v>-5.7619641196044501E-3</v>
      </c>
      <c r="M7934" s="8">
        <v>0.21623062611204599</v>
      </c>
    </row>
    <row r="7935" spans="1:13" x14ac:dyDescent="0.55000000000000004">
      <c r="A7935">
        <v>7930</v>
      </c>
      <c r="C7935">
        <f t="shared" si="375"/>
        <v>-7.9051376704983006E-3</v>
      </c>
      <c r="D7935">
        <f t="shared" si="376"/>
        <v>5.4749129227413419E-3</v>
      </c>
      <c r="E7935" s="2">
        <f t="shared" si="377"/>
        <v>4.267379335388248E-2</v>
      </c>
      <c r="K7935">
        <v>7930</v>
      </c>
      <c r="L7935" s="8">
        <v>-7.8480355776023303E-3</v>
      </c>
      <c r="M7935" s="8">
        <v>0.19867122436998899</v>
      </c>
    </row>
    <row r="7936" spans="1:13" x14ac:dyDescent="0.55000000000000004">
      <c r="A7936">
        <v>7931</v>
      </c>
      <c r="C7936">
        <f t="shared" si="375"/>
        <v>9.8322248942046386E-2</v>
      </c>
      <c r="D7936">
        <f t="shared" si="376"/>
        <v>1.8456085927478804E-3</v>
      </c>
      <c r="E7936" s="2">
        <f t="shared" si="377"/>
        <v>1.09105575225949E-3</v>
      </c>
      <c r="K7936">
        <v>7931</v>
      </c>
      <c r="L7936" s="8">
        <v>-7.9685178395115502E-3</v>
      </c>
      <c r="M7936" s="8">
        <v>0.131353382017669</v>
      </c>
    </row>
    <row r="7937" spans="1:13" x14ac:dyDescent="0.55000000000000004">
      <c r="A7937">
        <v>7932</v>
      </c>
      <c r="C7937">
        <f t="shared" si="375"/>
        <v>0.17987282353870637</v>
      </c>
      <c r="D7937">
        <f t="shared" si="376"/>
        <v>-2.2469045916828473E-3</v>
      </c>
      <c r="E7937" s="2">
        <f t="shared" si="377"/>
        <v>2.2122264802637976E-2</v>
      </c>
      <c r="K7937">
        <v>7932</v>
      </c>
      <c r="L7937" s="8">
        <v>-6.0932353754192597E-3</v>
      </c>
      <c r="M7937" s="8">
        <v>3.1137270281800199E-2</v>
      </c>
    </row>
    <row r="7938" spans="1:13" x14ac:dyDescent="0.55000000000000004">
      <c r="A7938">
        <v>7933</v>
      </c>
      <c r="C7938">
        <f t="shared" si="375"/>
        <v>0.21627911084516546</v>
      </c>
      <c r="D7938">
        <f t="shared" si="376"/>
        <v>-5.7754920845080188E-3</v>
      </c>
      <c r="E7938" s="2">
        <f t="shared" si="377"/>
        <v>8.5940718718870546E-2</v>
      </c>
      <c r="K7938">
        <v>7933</v>
      </c>
      <c r="L7938" s="8">
        <v>-2.6918643118652098E-3</v>
      </c>
      <c r="M7938" s="8">
        <v>-7.6877363957746803E-2</v>
      </c>
    </row>
    <row r="7939" spans="1:13" x14ac:dyDescent="0.55000000000000004">
      <c r="A7939">
        <v>7934</v>
      </c>
      <c r="C7939">
        <f t="shared" si="375"/>
        <v>0.19840390013319883</v>
      </c>
      <c r="D7939">
        <f t="shared" si="376"/>
        <v>-7.8545528019499447E-3</v>
      </c>
      <c r="E7939" s="2">
        <f t="shared" si="377"/>
        <v>0.13252620324858172</v>
      </c>
      <c r="K7939">
        <v>7934</v>
      </c>
      <c r="L7939" s="8">
        <v>1.38370086770933E-3</v>
      </c>
      <c r="M7939" s="8">
        <v>-0.16563758548153401</v>
      </c>
    </row>
    <row r="7940" spans="1:13" x14ac:dyDescent="0.55000000000000004">
      <c r="A7940">
        <v>7935</v>
      </c>
      <c r="C7940">
        <f t="shared" si="375"/>
        <v>0.13073349251019409</v>
      </c>
      <c r="D7940">
        <f t="shared" si="376"/>
        <v>-7.9622863269391744E-3</v>
      </c>
      <c r="E7940" s="2">
        <f t="shared" si="377"/>
        <v>0.11809280609551234</v>
      </c>
      <c r="K7940">
        <v>7935</v>
      </c>
      <c r="L7940" s="8">
        <v>5.1127095811090697E-3</v>
      </c>
      <c r="M7940" s="8">
        <v>-0.21291284618049</v>
      </c>
    </row>
    <row r="7941" spans="1:13" x14ac:dyDescent="0.55000000000000004">
      <c r="A7941">
        <v>7936</v>
      </c>
      <c r="C7941">
        <f t="shared" si="375"/>
        <v>3.025173391050787E-2</v>
      </c>
      <c r="D7941">
        <f t="shared" si="376"/>
        <v>-6.0716538155459413E-3</v>
      </c>
      <c r="E7941" s="2">
        <f t="shared" si="377"/>
        <v>5.6223284995168266E-2</v>
      </c>
      <c r="K7941">
        <v>7936</v>
      </c>
      <c r="L7941" s="8">
        <v>7.5612084629724501E-3</v>
      </c>
      <c r="M7941" s="8">
        <v>-0.206862763738135</v>
      </c>
    </row>
    <row r="7942" spans="1:13" x14ac:dyDescent="0.55000000000000004">
      <c r="A7942">
        <v>7937</v>
      </c>
      <c r="C7942">
        <f t="shared" ref="C7942:C8005" si="378">$D$1*COS($B$2*(A7942-$L$2)+$B$1)</f>
        <v>-7.78225722447594E-2</v>
      </c>
      <c r="D7942">
        <f t="shared" ref="D7942:D8005" si="379">$D$2*COS($B$2*(A7942-$L$3)+$B$3)</f>
        <v>-2.6571641767585887E-3</v>
      </c>
      <c r="E7942" s="2">
        <f t="shared" ref="E7942:E8005" si="380">(M7942-C7942)^2</f>
        <v>5.0665990324671051E-3</v>
      </c>
      <c r="K7942">
        <v>7937</v>
      </c>
      <c r="L7942" s="8">
        <v>8.1159557789524592E-3</v>
      </c>
      <c r="M7942" s="8">
        <v>-0.14900261883414501</v>
      </c>
    </row>
    <row r="7943" spans="1:13" x14ac:dyDescent="0.55000000000000004">
      <c r="A7943">
        <v>7938</v>
      </c>
      <c r="C7943">
        <f t="shared" si="378"/>
        <v>-0.16636505313626085</v>
      </c>
      <c r="D7943">
        <f t="shared" si="379"/>
        <v>1.4242176618182902E-3</v>
      </c>
      <c r="E7943" s="2">
        <f t="shared" si="380"/>
        <v>1.266552382182584E-2</v>
      </c>
      <c r="K7943">
        <v>7938</v>
      </c>
      <c r="L7943" s="8">
        <v>6.6380116223594202E-3</v>
      </c>
      <c r="M7943" s="8">
        <v>-5.3823843698002902E-2</v>
      </c>
    </row>
    <row r="7944" spans="1:13" x14ac:dyDescent="0.55000000000000004">
      <c r="A7944">
        <v>7939</v>
      </c>
      <c r="C7944">
        <f t="shared" si="378"/>
        <v>-0.21315341238704291</v>
      </c>
      <c r="D7944">
        <f t="shared" si="379"/>
        <v>5.1481508873128133E-3</v>
      </c>
      <c r="E7944" s="2">
        <f t="shared" si="380"/>
        <v>7.1818028750845905E-2</v>
      </c>
      <c r="K7944">
        <v>7939</v>
      </c>
      <c r="L7944" s="8">
        <v>3.4975362757119601E-3</v>
      </c>
      <c r="M7944" s="8">
        <v>5.48354469911893E-2</v>
      </c>
    </row>
    <row r="7945" spans="1:13" x14ac:dyDescent="0.55000000000000004">
      <c r="A7945">
        <v>7940</v>
      </c>
      <c r="C7945">
        <f t="shared" si="378"/>
        <v>-0.20644475804815271</v>
      </c>
      <c r="D7945">
        <f t="shared" si="379"/>
        <v>7.5800067546196075E-3</v>
      </c>
      <c r="E7945" s="2">
        <f t="shared" si="380"/>
        <v>0.12688244219158604</v>
      </c>
      <c r="K7945">
        <v>7940</v>
      </c>
      <c r="L7945" s="8">
        <v>-5.1891872832740505E-4</v>
      </c>
      <c r="M7945" s="8">
        <v>0.149760859807021</v>
      </c>
    </row>
    <row r="7946" spans="1:13" x14ac:dyDescent="0.55000000000000004">
      <c r="A7946">
        <v>7941</v>
      </c>
      <c r="C7946">
        <f t="shared" si="378"/>
        <v>-0.14792282094940792</v>
      </c>
      <c r="D7946">
        <f t="shared" si="379"/>
        <v>8.1094407003821072E-3</v>
      </c>
      <c r="E7946" s="2">
        <f t="shared" si="380"/>
        <v>0.12609640571286163</v>
      </c>
      <c r="K7946">
        <v>7941</v>
      </c>
      <c r="L7946" s="8">
        <v>-4.4054073177190898E-3</v>
      </c>
      <c r="M7946" s="8">
        <v>0.20717773623526001</v>
      </c>
    </row>
    <row r="7947" spans="1:13" x14ac:dyDescent="0.55000000000000004">
      <c r="A7947">
        <v>7942</v>
      </c>
      <c r="C7947">
        <f t="shared" si="378"/>
        <v>-5.2275373758034246E-2</v>
      </c>
      <c r="D7947">
        <f t="shared" si="379"/>
        <v>6.6035759637960521E-3</v>
      </c>
      <c r="E7947" s="2">
        <f t="shared" si="380"/>
        <v>7.0214950045932825E-2</v>
      </c>
      <c r="K7947">
        <v>7942</v>
      </c>
      <c r="L7947" s="8">
        <v>-7.1885343152251202E-3</v>
      </c>
      <c r="M7947" s="8">
        <v>0.21270566338600899</v>
      </c>
    </row>
    <row r="7948" spans="1:13" x14ac:dyDescent="0.55000000000000004">
      <c r="A7948">
        <v>7943</v>
      </c>
      <c r="C7948">
        <f t="shared" si="378"/>
        <v>5.6492090369155007E-2</v>
      </c>
      <c r="D7948">
        <f t="shared" si="379"/>
        <v>3.4403528526343731E-3</v>
      </c>
      <c r="E7948" s="2">
        <f t="shared" si="380"/>
        <v>1.1765317272588194E-2</v>
      </c>
      <c r="K7948">
        <v>7943</v>
      </c>
      <c r="L7948" s="8">
        <v>-8.1712482990536801E-3</v>
      </c>
      <c r="M7948" s="8">
        <v>0.164960137611595</v>
      </c>
    </row>
    <row r="7949" spans="1:13" x14ac:dyDescent="0.55000000000000004">
      <c r="A7949">
        <v>7944</v>
      </c>
      <c r="C7949">
        <f t="shared" si="378"/>
        <v>0.1510812305724713</v>
      </c>
      <c r="D7949">
        <f t="shared" si="379"/>
        <v>-5.8632630765420839E-4</v>
      </c>
      <c r="E7949" s="2">
        <f t="shared" si="380"/>
        <v>5.6523193714934552E-3</v>
      </c>
      <c r="K7949">
        <v>7944</v>
      </c>
      <c r="L7949" s="8">
        <v>-7.1074224556399298E-3</v>
      </c>
      <c r="M7949" s="8">
        <v>7.5899322033957495E-2</v>
      </c>
    </row>
    <row r="7950" spans="1:13" x14ac:dyDescent="0.55000000000000004">
      <c r="A7950">
        <v>7945</v>
      </c>
      <c r="C7950">
        <f t="shared" si="378"/>
        <v>0.20775216644176239</v>
      </c>
      <c r="D7950">
        <f t="shared" si="379"/>
        <v>-4.4658499234995494E-3</v>
      </c>
      <c r="E7950" s="2">
        <f t="shared" si="380"/>
        <v>5.7563101607492055E-2</v>
      </c>
      <c r="K7950">
        <v>7945</v>
      </c>
      <c r="L7950" s="8">
        <v>-4.2634985669632698E-3</v>
      </c>
      <c r="M7950" s="8">
        <v>-3.2170949592295599E-2</v>
      </c>
    </row>
    <row r="7951" spans="1:13" x14ac:dyDescent="0.55000000000000004">
      <c r="A7951">
        <v>7946</v>
      </c>
      <c r="C7951">
        <f t="shared" si="378"/>
        <v>0.21228168760304858</v>
      </c>
      <c r="D7951">
        <f t="shared" si="379"/>
        <v>-7.2245393411384242E-3</v>
      </c>
      <c r="E7951" s="2">
        <f t="shared" si="380"/>
        <v>0.11865647719194423</v>
      </c>
      <c r="K7951">
        <v>7946</v>
      </c>
      <c r="L7951" s="8">
        <v>-3.5175501336573E-4</v>
      </c>
      <c r="M7951" s="8">
        <v>-0.132183807319076</v>
      </c>
    </row>
    <row r="7952" spans="1:13" x14ac:dyDescent="0.55000000000000004">
      <c r="A7952">
        <v>7947</v>
      </c>
      <c r="C7952">
        <f t="shared" si="378"/>
        <v>0.16353297971983247</v>
      </c>
      <c r="D7952">
        <f t="shared" si="379"/>
        <v>-8.1700216654577908E-3</v>
      </c>
      <c r="E7952" s="2">
        <f t="shared" si="380"/>
        <v>0.13149572313016325</v>
      </c>
      <c r="K7952">
        <v>7947</v>
      </c>
      <c r="L7952" s="8">
        <v>3.6480877654589401E-3</v>
      </c>
      <c r="M7952" s="8">
        <v>-0.19909041049398599</v>
      </c>
    </row>
    <row r="7953" spans="1:13" x14ac:dyDescent="0.55000000000000004">
      <c r="A7953">
        <v>7948</v>
      </c>
      <c r="C7953">
        <f t="shared" si="378"/>
        <v>7.3740940928650633E-2</v>
      </c>
      <c r="D7953">
        <f t="shared" si="379"/>
        <v>-7.06500076214003E-3</v>
      </c>
      <c r="E7953" s="2">
        <f t="shared" si="380"/>
        <v>8.4027240952478627E-2</v>
      </c>
      <c r="K7953">
        <v>7948</v>
      </c>
      <c r="L7953" s="8">
        <v>6.7342443323309296E-3</v>
      </c>
      <c r="M7953" s="8">
        <v>-0.21613358529343499</v>
      </c>
    </row>
    <row r="7954" spans="1:13" x14ac:dyDescent="0.55000000000000004">
      <c r="A7954">
        <v>7949</v>
      </c>
      <c r="C7954">
        <f t="shared" si="378"/>
        <v>-3.4558519699915545E-2</v>
      </c>
      <c r="D7954">
        <f t="shared" si="379"/>
        <v>-4.1868135859253483E-3</v>
      </c>
      <c r="E7954" s="2">
        <f t="shared" si="380"/>
        <v>2.0876274462723974E-2</v>
      </c>
      <c r="K7954">
        <v>7949</v>
      </c>
      <c r="L7954" s="8">
        <v>8.1337676299517592E-3</v>
      </c>
      <c r="M7954" s="8">
        <v>-0.17904476286072299</v>
      </c>
    </row>
    <row r="7955" spans="1:13" x14ac:dyDescent="0.55000000000000004">
      <c r="A7955">
        <v>7950</v>
      </c>
      <c r="C7955">
        <f t="shared" si="378"/>
        <v>-0.1341845203196009</v>
      </c>
      <c r="D7955">
        <f t="shared" si="379"/>
        <v>-2.5782445067157084E-4</v>
      </c>
      <c r="E7955" s="2">
        <f t="shared" si="380"/>
        <v>1.3742925135831745E-3</v>
      </c>
      <c r="K7955">
        <v>7950</v>
      </c>
      <c r="L7955" s="8">
        <v>7.49613836642005E-3</v>
      </c>
      <c r="M7955" s="8">
        <v>-9.7113068856471293E-2</v>
      </c>
    </row>
    <row r="7956" spans="1:13" x14ac:dyDescent="0.55000000000000004">
      <c r="A7956">
        <v>7951</v>
      </c>
      <c r="C7956">
        <f t="shared" si="378"/>
        <v>-0.20013303472433827</v>
      </c>
      <c r="D7956">
        <f t="shared" si="379"/>
        <v>3.7358731871925486E-3</v>
      </c>
      <c r="E7956" s="2">
        <f t="shared" si="380"/>
        <v>4.3795703514938299E-2</v>
      </c>
      <c r="K7956">
        <v>7951</v>
      </c>
      <c r="L7956" s="8">
        <v>4.9810547463520899E-3</v>
      </c>
      <c r="M7956" s="8">
        <v>9.1411956886256092E-3</v>
      </c>
    </row>
    <row r="7957" spans="1:13" x14ac:dyDescent="0.55000000000000004">
      <c r="A7957">
        <v>7952</v>
      </c>
      <c r="C7957">
        <f t="shared" si="378"/>
        <v>-0.21585237588326786</v>
      </c>
      <c r="D7957">
        <f t="shared" si="379"/>
        <v>6.7919454009639536E-3</v>
      </c>
      <c r="E7957" s="2">
        <f t="shared" si="380"/>
        <v>0.10821360718569563</v>
      </c>
      <c r="K7957">
        <v>7952</v>
      </c>
      <c r="L7957" s="8">
        <v>1.2184350648399599E-3</v>
      </c>
      <c r="M7957" s="8">
        <v>0.11310599106564501</v>
      </c>
    </row>
    <row r="7958" spans="1:13" x14ac:dyDescent="0.55000000000000004">
      <c r="A7958">
        <v>7953</v>
      </c>
      <c r="C7958">
        <f t="shared" si="378"/>
        <v>-0.17739732050380436</v>
      </c>
      <c r="D7958">
        <f t="shared" si="379"/>
        <v>8.1433824820490476E-3</v>
      </c>
      <c r="E7958" s="2">
        <f t="shared" si="380"/>
        <v>0.13405850679498016</v>
      </c>
      <c r="K7958">
        <v>7953</v>
      </c>
      <c r="L7958" s="8">
        <v>-2.8493492372837202E-3</v>
      </c>
      <c r="M7958" s="8">
        <v>0.18874268932164501</v>
      </c>
    </row>
    <row r="7959" spans="1:13" x14ac:dyDescent="0.55000000000000004">
      <c r="A7959">
        <v>7954</v>
      </c>
      <c r="C7959">
        <f t="shared" si="378"/>
        <v>-9.4419276916714506E-2</v>
      </c>
      <c r="D7959">
        <f t="shared" si="379"/>
        <v>7.4510022090231763E-3</v>
      </c>
      <c r="E7959" s="2">
        <f t="shared" si="380"/>
        <v>9.7049001373203339E-2</v>
      </c>
      <c r="K7959">
        <v>7954</v>
      </c>
      <c r="L7959" s="8">
        <v>-6.2034963468503099E-3</v>
      </c>
      <c r="M7959" s="8">
        <v>0.21710761016239999</v>
      </c>
    </row>
    <row r="7960" spans="1:13" x14ac:dyDescent="0.55000000000000004">
      <c r="A7960">
        <v>7955</v>
      </c>
      <c r="C7960">
        <f t="shared" si="378"/>
        <v>1.2256014976024516E-2</v>
      </c>
      <c r="D7960">
        <f t="shared" si="379"/>
        <v>4.8885774361976473E-3</v>
      </c>
      <c r="E7960" s="2">
        <f t="shared" si="380"/>
        <v>3.1983948842727719E-2</v>
      </c>
      <c r="K7960">
        <v>7955</v>
      </c>
      <c r="L7960" s="8">
        <v>-8.00393931265082E-3</v>
      </c>
      <c r="M7960" s="8">
        <v>0.191096583200149</v>
      </c>
    </row>
    <row r="7961" spans="1:13" x14ac:dyDescent="0.55000000000000004">
      <c r="A7961">
        <v>7956</v>
      </c>
      <c r="C7961">
        <f t="shared" si="378"/>
        <v>0.11585530544607954</v>
      </c>
      <c r="D7961">
        <f t="shared" si="379"/>
        <v>1.099222769922976E-3</v>
      </c>
      <c r="E7961" s="2">
        <f t="shared" si="380"/>
        <v>1.87395853640134E-6</v>
      </c>
      <c r="K7961">
        <v>7956</v>
      </c>
      <c r="L7961" s="8">
        <v>-7.7997460247632103E-3</v>
      </c>
      <c r="M7961" s="8">
        <v>0.117224231498283</v>
      </c>
    </row>
    <row r="7962" spans="1:13" x14ac:dyDescent="0.55000000000000004">
      <c r="A7962">
        <v>7957</v>
      </c>
      <c r="C7962">
        <f t="shared" si="378"/>
        <v>0.19037735628524555</v>
      </c>
      <c r="D7962">
        <f t="shared" si="379"/>
        <v>-2.9660136418247639E-3</v>
      </c>
      <c r="E7962" s="2">
        <f t="shared" si="380"/>
        <v>3.1111672625421232E-2</v>
      </c>
      <c r="K7962">
        <v>7957</v>
      </c>
      <c r="L7962" s="8">
        <v>-5.6420579588621501E-3</v>
      </c>
      <c r="M7962" s="8">
        <v>1.3992343811335999E-2</v>
      </c>
    </row>
    <row r="7963" spans="1:13" x14ac:dyDescent="0.55000000000000004">
      <c r="A7963">
        <v>7958</v>
      </c>
      <c r="C7963">
        <f t="shared" si="378"/>
        <v>0.21711870353310447</v>
      </c>
      <c r="D7963">
        <f t="shared" si="379"/>
        <v>-6.2868431480055916E-3</v>
      </c>
      <c r="E7963" s="2">
        <f t="shared" si="380"/>
        <v>9.6014903212147479E-2</v>
      </c>
      <c r="K7963">
        <v>7958</v>
      </c>
      <c r="L7963" s="8">
        <v>-2.0712814763775402E-3</v>
      </c>
      <c r="M7963" s="8">
        <v>-9.27440131853602E-2</v>
      </c>
    </row>
    <row r="7964" spans="1:13" x14ac:dyDescent="0.55000000000000004">
      <c r="A7964">
        <v>7959</v>
      </c>
      <c r="C7964">
        <f t="shared" si="378"/>
        <v>0.18936783269482424</v>
      </c>
      <c r="D7964">
        <f t="shared" si="379"/>
        <v>-8.0298075402869661E-3</v>
      </c>
      <c r="E7964" s="2">
        <f t="shared" si="380"/>
        <v>0.13367790354864684</v>
      </c>
      <c r="K7964">
        <v>7959</v>
      </c>
      <c r="L7964" s="8">
        <v>2.0182603011632502E-3</v>
      </c>
      <c r="M7964" s="8">
        <v>-0.17625205673769401</v>
      </c>
    </row>
    <row r="7965" spans="1:13" x14ac:dyDescent="0.55000000000000004">
      <c r="A7965">
        <v>7960</v>
      </c>
      <c r="C7965">
        <f t="shared" si="378"/>
        <v>0.11408962740734868</v>
      </c>
      <c r="D7965">
        <f t="shared" si="379"/>
        <v>-7.7574594948698339E-3</v>
      </c>
      <c r="E7965" s="2">
        <f t="shared" si="380"/>
        <v>0.10870624867712253</v>
      </c>
      <c r="K7965">
        <v>7960</v>
      </c>
      <c r="L7965" s="8">
        <v>5.6023162658997696E-3</v>
      </c>
      <c r="M7965" s="8">
        <v>-0.21561667929169301</v>
      </c>
    </row>
    <row r="7966" spans="1:13" x14ac:dyDescent="0.55000000000000004">
      <c r="A7966">
        <v>7961</v>
      </c>
      <c r="C7966">
        <f t="shared" si="378"/>
        <v>1.0177330459165452E-2</v>
      </c>
      <c r="D7966">
        <f t="shared" si="379"/>
        <v>-5.5381526305125842E-3</v>
      </c>
      <c r="E7966" s="2">
        <f t="shared" si="380"/>
        <v>4.4586897463912395E-2</v>
      </c>
      <c r="K7966">
        <v>7961</v>
      </c>
      <c r="L7966" s="8">
        <v>7.7832373675947404E-3</v>
      </c>
      <c r="M7966" s="8">
        <v>-0.20097876692831801</v>
      </c>
    </row>
    <row r="7967" spans="1:13" x14ac:dyDescent="0.55000000000000004">
      <c r="A7967">
        <v>7962</v>
      </c>
      <c r="C7967">
        <f t="shared" si="378"/>
        <v>-9.6289261913163268E-2</v>
      </c>
      <c r="D7967">
        <f t="shared" si="379"/>
        <v>-1.9288861908918597E-3</v>
      </c>
      <c r="E7967" s="2">
        <f t="shared" si="380"/>
        <v>1.5772981986669709E-3</v>
      </c>
      <c r="K7967">
        <v>7962</v>
      </c>
      <c r="L7967" s="8">
        <v>8.0147983868763591E-3</v>
      </c>
      <c r="M7967" s="8">
        <v>-0.13600447560599099</v>
      </c>
    </row>
    <row r="7968" spans="1:13" x14ac:dyDescent="0.55000000000000004">
      <c r="A7968">
        <v>7963</v>
      </c>
      <c r="C7968">
        <f t="shared" si="378"/>
        <v>-0.17858927916189044</v>
      </c>
      <c r="D7968">
        <f t="shared" si="379"/>
        <v>2.1644900249477772E-3</v>
      </c>
      <c r="E7968" s="2">
        <f t="shared" si="380"/>
        <v>2.0056864387091835E-2</v>
      </c>
      <c r="K7968">
        <v>7963</v>
      </c>
      <c r="L7968" s="8">
        <v>6.2390034299652803E-3</v>
      </c>
      <c r="M7968" s="8">
        <v>-3.6967019657630898E-2</v>
      </c>
    </row>
    <row r="7969" spans="1:13" x14ac:dyDescent="0.55000000000000004">
      <c r="A7969">
        <v>7964</v>
      </c>
      <c r="C7969">
        <f t="shared" si="378"/>
        <v>-0.21606715170399576</v>
      </c>
      <c r="D7969">
        <f t="shared" si="379"/>
        <v>5.7146248682702532E-3</v>
      </c>
      <c r="E7969" s="2">
        <f t="shared" si="380"/>
        <v>8.2596580024868874E-2</v>
      </c>
      <c r="K7969">
        <v>7964</v>
      </c>
      <c r="L7969" s="8">
        <v>2.9006113600520199E-3</v>
      </c>
      <c r="M7969" s="8">
        <v>7.1329055690724202E-2</v>
      </c>
    </row>
    <row r="7970" spans="1:13" x14ac:dyDescent="0.55000000000000004">
      <c r="A7970">
        <v>7965</v>
      </c>
      <c r="C7970">
        <f t="shared" si="378"/>
        <v>-0.19931672350439206</v>
      </c>
      <c r="D7970">
        <f t="shared" si="379"/>
        <v>7.830509324506376E-3</v>
      </c>
      <c r="E7970" s="2">
        <f t="shared" si="380"/>
        <v>0.13037663607453764</v>
      </c>
      <c r="K7970">
        <v>7965</v>
      </c>
      <c r="L7970" s="8">
        <v>-1.1642568190727699E-3</v>
      </c>
      <c r="M7970" s="8">
        <v>0.16176032654799999</v>
      </c>
    </row>
    <row r="7971" spans="1:13" x14ac:dyDescent="0.55000000000000004">
      <c r="A7971">
        <v>7966</v>
      </c>
      <c r="C7971">
        <f t="shared" si="378"/>
        <v>-0.13254199896837079</v>
      </c>
      <c r="D7971">
        <f t="shared" si="379"/>
        <v>7.9811009943318474E-3</v>
      </c>
      <c r="E7971" s="2">
        <f t="shared" si="380"/>
        <v>0.11848721501830717</v>
      </c>
      <c r="K7971">
        <v>7966</v>
      </c>
      <c r="L7971" s="8">
        <v>-4.9375296553358398E-3</v>
      </c>
      <c r="M7971" s="8">
        <v>0.211677720133117</v>
      </c>
    </row>
    <row r="7972" spans="1:13" x14ac:dyDescent="0.55000000000000004">
      <c r="A7972">
        <v>7967</v>
      </c>
      <c r="C7972">
        <f t="shared" si="378"/>
        <v>-3.2502026454957172E-2</v>
      </c>
      <c r="D7972">
        <f t="shared" si="379"/>
        <v>6.1286045428410162E-3</v>
      </c>
      <c r="E7972" s="2">
        <f t="shared" si="380"/>
        <v>5.8120117034104787E-2</v>
      </c>
      <c r="K7972">
        <v>7967</v>
      </c>
      <c r="L7972" s="8">
        <v>-7.4741675592098203E-3</v>
      </c>
      <c r="M7972" s="8">
        <v>0.20857911555765399</v>
      </c>
    </row>
    <row r="7973" spans="1:13" x14ac:dyDescent="0.55000000000000004">
      <c r="A7973">
        <v>7968</v>
      </c>
      <c r="C7973">
        <f t="shared" si="378"/>
        <v>7.5695269610290911E-2</v>
      </c>
      <c r="D7973">
        <f t="shared" si="379"/>
        <v>2.7379575318310857E-3</v>
      </c>
      <c r="E7973" s="2">
        <f t="shared" si="380"/>
        <v>6.0132747849969137E-3</v>
      </c>
      <c r="K7973">
        <v>7968</v>
      </c>
      <c r="L7973" s="8">
        <v>-8.1388538315103499E-3</v>
      </c>
      <c r="M7973" s="8">
        <v>0.15324057755988199</v>
      </c>
    </row>
    <row r="7974" spans="1:13" x14ac:dyDescent="0.55000000000000004">
      <c r="A7974">
        <v>7969</v>
      </c>
      <c r="C7974">
        <f t="shared" si="378"/>
        <v>0.16489464853304306</v>
      </c>
      <c r="D7974">
        <f t="shared" si="379"/>
        <v>-1.3398591081027653E-3</v>
      </c>
      <c r="E7974" s="2">
        <f t="shared" si="380"/>
        <v>1.1103397950986965E-2</v>
      </c>
      <c r="K7974">
        <v>7969</v>
      </c>
      <c r="L7974" s="8">
        <v>-6.7651136719254898E-3</v>
      </c>
      <c r="M7974" s="8">
        <v>5.9521986276711299E-2</v>
      </c>
    </row>
    <row r="7975" spans="1:13" x14ac:dyDescent="0.55000000000000004">
      <c r="A7975">
        <v>7970</v>
      </c>
      <c r="C7975">
        <f t="shared" si="378"/>
        <v>0.21270894637741486</v>
      </c>
      <c r="D7975">
        <f t="shared" si="379"/>
        <v>-5.0813993538919777E-3</v>
      </c>
      <c r="E7975" s="2">
        <f t="shared" si="380"/>
        <v>6.8546152790961282E-2</v>
      </c>
      <c r="K7975">
        <v>7970</v>
      </c>
      <c r="L7975" s="8">
        <v>-3.6970088254885199E-3</v>
      </c>
      <c r="M7975" s="8">
        <v>-4.9104255717058003E-2</v>
      </c>
    </row>
    <row r="7976" spans="1:13" x14ac:dyDescent="0.55000000000000004">
      <c r="A7976">
        <v>7971</v>
      </c>
      <c r="C7976">
        <f t="shared" si="378"/>
        <v>0.20713778223084778</v>
      </c>
      <c r="D7976">
        <f t="shared" si="379"/>
        <v>-7.5476154692087341E-3</v>
      </c>
      <c r="E7976" s="2">
        <f t="shared" si="380"/>
        <v>0.12430547408009997</v>
      </c>
      <c r="K7976">
        <v>7971</v>
      </c>
      <c r="L7976" s="8">
        <v>2.9703481586975099E-4</v>
      </c>
      <c r="M7976" s="8">
        <v>-0.14543203224580301</v>
      </c>
    </row>
    <row r="7977" spans="1:13" x14ac:dyDescent="0.55000000000000004">
      <c r="A7977">
        <v>7972</v>
      </c>
      <c r="C7977">
        <f t="shared" si="378"/>
        <v>0.14957940086299409</v>
      </c>
      <c r="D7977">
        <f t="shared" si="379"/>
        <v>-8.1195391929583301E-3</v>
      </c>
      <c r="E7977" s="2">
        <f t="shared" si="380"/>
        <v>0.1259645542760707</v>
      </c>
      <c r="K7977">
        <v>7972</v>
      </c>
      <c r="L7977" s="8">
        <v>4.2166842449232302E-3</v>
      </c>
      <c r="M7977" s="8">
        <v>-0.205335454103758</v>
      </c>
    </row>
    <row r="7978" spans="1:13" x14ac:dyDescent="0.55000000000000004">
      <c r="A7978">
        <v>7973</v>
      </c>
      <c r="C7978">
        <f t="shared" si="378"/>
        <v>5.4479742762135401E-2</v>
      </c>
      <c r="D7978">
        <f t="shared" si="379"/>
        <v>-6.6536297255820713E-3</v>
      </c>
      <c r="E7978" s="2">
        <f t="shared" si="380"/>
        <v>7.1980103840917062E-2</v>
      </c>
      <c r="K7978">
        <v>7973</v>
      </c>
      <c r="L7978" s="8">
        <v>7.0802389464257199E-3</v>
      </c>
      <c r="M7978" s="8">
        <v>-0.21381133767274799</v>
      </c>
    </row>
    <row r="7979" spans="1:13" x14ac:dyDescent="0.55000000000000004">
      <c r="A7979">
        <v>7974</v>
      </c>
      <c r="C7979">
        <f t="shared" si="378"/>
        <v>-5.4293182430156309E-2</v>
      </c>
      <c r="D7979">
        <f t="shared" si="379"/>
        <v>-3.5177994444714855E-3</v>
      </c>
      <c r="E7979" s="2">
        <f t="shared" si="380"/>
        <v>1.3097351978471861E-2</v>
      </c>
      <c r="K7979">
        <v>7974</v>
      </c>
      <c r="L7979" s="8">
        <v>8.1705038811822495E-3</v>
      </c>
      <c r="M7979" s="8">
        <v>-0.168736845332354</v>
      </c>
    </row>
    <row r="7980" spans="1:13" x14ac:dyDescent="0.55000000000000004">
      <c r="A7980">
        <v>7975</v>
      </c>
      <c r="C7980">
        <f t="shared" si="378"/>
        <v>-0.14943966324196195</v>
      </c>
      <c r="D7980">
        <f t="shared" si="379"/>
        <v>5.0092434787248779E-4</v>
      </c>
      <c r="E7980" s="2">
        <f t="shared" si="380"/>
        <v>4.6292374728446372E-3</v>
      </c>
      <c r="K7980">
        <v>7975</v>
      </c>
      <c r="L7980" s="8">
        <v>7.2144154327704003E-3</v>
      </c>
      <c r="M7980" s="8">
        <v>-8.1401163311079897E-2</v>
      </c>
    </row>
    <row r="7981" spans="1:13" x14ac:dyDescent="0.55000000000000004">
      <c r="A7981">
        <v>7976</v>
      </c>
      <c r="C7981">
        <f t="shared" si="378"/>
        <v>-0.20707993851820636</v>
      </c>
      <c r="D7981">
        <f t="shared" si="379"/>
        <v>4.3939266875479503E-3</v>
      </c>
      <c r="E7981" s="2">
        <f t="shared" si="380"/>
        <v>5.4476439247403224E-2</v>
      </c>
      <c r="K7981">
        <v>7976</v>
      </c>
      <c r="L7981" s="8">
        <v>4.4514318842370599E-3</v>
      </c>
      <c r="M7981" s="8">
        <v>2.6321945037610799E-2</v>
      </c>
    </row>
    <row r="7982" spans="1:13" x14ac:dyDescent="0.55000000000000004">
      <c r="A7982">
        <v>7977</v>
      </c>
      <c r="C7982">
        <f t="shared" si="378"/>
        <v>-0.21274751412578563</v>
      </c>
      <c r="D7982">
        <f t="shared" si="379"/>
        <v>7.1841460452181727E-3</v>
      </c>
      <c r="E7982" s="2">
        <f t="shared" si="380"/>
        <v>0.11573608972902928</v>
      </c>
      <c r="K7982">
        <v>7977</v>
      </c>
      <c r="L7982" s="8">
        <v>5.7355960561797901E-4</v>
      </c>
      <c r="M7982" s="8">
        <v>0.127452558962139</v>
      </c>
    </row>
    <row r="7983" spans="1:13" x14ac:dyDescent="0.55000000000000004">
      <c r="A7983">
        <v>7978</v>
      </c>
      <c r="C7983">
        <f t="shared" si="378"/>
        <v>-0.16501994805053127</v>
      </c>
      <c r="D7983">
        <f t="shared" si="379"/>
        <v>8.1712961754224229E-3</v>
      </c>
      <c r="E7983" s="2">
        <f t="shared" si="380"/>
        <v>0.13081375113385124</v>
      </c>
      <c r="K7983">
        <v>7978</v>
      </c>
      <c r="L7983" s="8">
        <v>-3.4479642343336098E-3</v>
      </c>
      <c r="M7983" s="8">
        <v>0.19666188883632599</v>
      </c>
    </row>
    <row r="7984" spans="1:13" x14ac:dyDescent="0.55000000000000004">
      <c r="A7984">
        <v>7979</v>
      </c>
      <c r="C7984">
        <f t="shared" si="378"/>
        <v>-7.5875853359111345E-2</v>
      </c>
      <c r="D7984">
        <f t="shared" si="379"/>
        <v>7.107623202852964E-3</v>
      </c>
      <c r="E7984" s="2">
        <f t="shared" si="380"/>
        <v>8.5551501041038286E-2</v>
      </c>
      <c r="K7984">
        <v>7979</v>
      </c>
      <c r="L7984" s="8">
        <v>-6.60592404217913E-3</v>
      </c>
      <c r="M7984" s="8">
        <v>0.216616028649669</v>
      </c>
    </row>
    <row r="7985" spans="1:13" x14ac:dyDescent="0.55000000000000004">
      <c r="A7985">
        <v>7980</v>
      </c>
      <c r="C7985">
        <f t="shared" si="378"/>
        <v>3.231148118935509E-2</v>
      </c>
      <c r="D7985">
        <f t="shared" si="379"/>
        <v>4.2600866231774018E-3</v>
      </c>
      <c r="E7985" s="2">
        <f t="shared" si="380"/>
        <v>2.2501757767348047E-2</v>
      </c>
      <c r="K7985">
        <v>7980</v>
      </c>
      <c r="L7985" s="8">
        <v>-8.1093891934832692E-3</v>
      </c>
      <c r="M7985" s="8">
        <v>0.18231734029941801</v>
      </c>
    </row>
    <row r="7986" spans="1:13" x14ac:dyDescent="0.55000000000000004">
      <c r="A7986">
        <v>7981</v>
      </c>
      <c r="C7986">
        <f t="shared" si="378"/>
        <v>0.1323893150312776</v>
      </c>
      <c r="D7986">
        <f t="shared" si="379"/>
        <v>3.4335809658555887E-4</v>
      </c>
      <c r="E7986" s="2">
        <f t="shared" si="380"/>
        <v>9.0199141886590582E-4</v>
      </c>
      <c r="K7986">
        <v>7981</v>
      </c>
      <c r="L7986" s="8">
        <v>-7.5818075142812602E-3</v>
      </c>
      <c r="M7986" s="8">
        <v>0.102356143056511</v>
      </c>
    </row>
    <row r="7987" spans="1:13" x14ac:dyDescent="0.55000000000000004">
      <c r="A7987">
        <v>7982</v>
      </c>
      <c r="C7987">
        <f t="shared" si="378"/>
        <v>0.19924022134569622</v>
      </c>
      <c r="D7987">
        <f t="shared" si="379"/>
        <v>-3.6595460748348311E-3</v>
      </c>
      <c r="E7987" s="2">
        <f t="shared" si="380"/>
        <v>4.099855800621504E-2</v>
      </c>
      <c r="K7987">
        <v>7982</v>
      </c>
      <c r="L7987" s="8">
        <v>-5.1553151090083498E-3</v>
      </c>
      <c r="M7987" s="8">
        <v>-3.2407851863117099E-3</v>
      </c>
    </row>
    <row r="7988" spans="1:13" x14ac:dyDescent="0.55000000000000004">
      <c r="A7988">
        <v>7983</v>
      </c>
      <c r="C7988">
        <f t="shared" si="378"/>
        <v>0.21608603175330041</v>
      </c>
      <c r="D7988">
        <f t="shared" si="379"/>
        <v>-6.7439813185153873E-3</v>
      </c>
      <c r="E7988" s="2">
        <f t="shared" si="380"/>
        <v>0.10504863419722296</v>
      </c>
      <c r="K7988">
        <v>7983</v>
      </c>
      <c r="L7988" s="8">
        <v>-1.4376420534312E-3</v>
      </c>
      <c r="M7988" s="8">
        <v>-0.108026038674851</v>
      </c>
    </row>
    <row r="7989" spans="1:13" x14ac:dyDescent="0.55000000000000004">
      <c r="A7989">
        <v>7984</v>
      </c>
      <c r="C7989">
        <f t="shared" si="378"/>
        <v>0.17869880292423876</v>
      </c>
      <c r="D7989">
        <f t="shared" si="379"/>
        <v>-8.135819403202146E-3</v>
      </c>
      <c r="E7989" s="2">
        <f t="shared" si="380"/>
        <v>0.13282693938094223</v>
      </c>
      <c r="K7989">
        <v>7984</v>
      </c>
      <c r="L7989" s="8">
        <v>2.6400973729116001E-3</v>
      </c>
      <c r="M7989" s="8">
        <v>-0.185755500632383</v>
      </c>
    </row>
    <row r="7990" spans="1:13" x14ac:dyDescent="0.55000000000000004">
      <c r="A7990">
        <v>7985</v>
      </c>
      <c r="C7990">
        <f t="shared" si="378"/>
        <v>9.6461941233094484E-2</v>
      </c>
      <c r="D7990">
        <f t="shared" si="379"/>
        <v>-7.4857383071514575E-3</v>
      </c>
      <c r="E7990" s="2">
        <f t="shared" si="380"/>
        <v>9.8234156424028551E-2</v>
      </c>
      <c r="K7990">
        <v>7985</v>
      </c>
      <c r="L7990" s="8">
        <v>6.0566080342336504E-3</v>
      </c>
      <c r="M7990" s="8">
        <v>-0.216961345113068</v>
      </c>
    </row>
    <row r="7991" spans="1:13" x14ac:dyDescent="0.55000000000000004">
      <c r="A7991">
        <v>7986</v>
      </c>
      <c r="C7991">
        <f t="shared" si="378"/>
        <v>-9.9848344511627857E-3</v>
      </c>
      <c r="D7991">
        <f t="shared" si="379"/>
        <v>-4.9568946828497679E-3</v>
      </c>
      <c r="E7991" s="2">
        <f t="shared" si="380"/>
        <v>3.3798263477245669E-2</v>
      </c>
      <c r="K7991">
        <v>7986</v>
      </c>
      <c r="L7991" s="8">
        <v>7.9562036409133799E-3</v>
      </c>
      <c r="M7991" s="8">
        <v>-0.193827874779715</v>
      </c>
    </row>
    <row r="7992" spans="1:13" x14ac:dyDescent="0.55000000000000004">
      <c r="A7992">
        <v>7987</v>
      </c>
      <c r="C7992">
        <f t="shared" si="378"/>
        <v>-0.11392562715178932</v>
      </c>
      <c r="D7992">
        <f t="shared" si="379"/>
        <v>-1.1839749762025552E-3</v>
      </c>
      <c r="E7992" s="2">
        <f t="shared" si="380"/>
        <v>6.7624038410896928E-5</v>
      </c>
      <c r="K7992">
        <v>7987</v>
      </c>
      <c r="L7992" s="8">
        <v>7.8631186890222495E-3</v>
      </c>
      <c r="M7992" s="8">
        <v>-0.122149010786942</v>
      </c>
    </row>
    <row r="7993" spans="1:13" x14ac:dyDescent="0.55000000000000004">
      <c r="A7993">
        <v>7988</v>
      </c>
      <c r="C7993">
        <f t="shared" si="378"/>
        <v>-0.18927348879900252</v>
      </c>
      <c r="D7993">
        <f t="shared" si="379"/>
        <v>2.8860974932591352E-3</v>
      </c>
      <c r="E7993" s="2">
        <f t="shared" si="380"/>
        <v>2.8695113064845883E-2</v>
      </c>
      <c r="K7993">
        <v>7988</v>
      </c>
      <c r="L7993" s="8">
        <v>5.8006668822185199E-3</v>
      </c>
      <c r="M7993" s="8">
        <v>-1.9877169285130301E-2</v>
      </c>
    </row>
    <row r="7994" spans="1:13" x14ac:dyDescent="0.55000000000000004">
      <c r="A7994">
        <v>7989</v>
      </c>
      <c r="C7994">
        <f t="shared" si="378"/>
        <v>-0.21711769432624212</v>
      </c>
      <c r="D7994">
        <f t="shared" si="379"/>
        <v>6.2318203259441752E-3</v>
      </c>
      <c r="E7994" s="2">
        <f t="shared" si="380"/>
        <v>9.2714602767719576E-2</v>
      </c>
      <c r="K7994">
        <v>7989</v>
      </c>
      <c r="L7994" s="8">
        <v>2.28540207003831E-3</v>
      </c>
      <c r="M7994" s="8">
        <v>8.7373032573149004E-2</v>
      </c>
    </row>
    <row r="7995" spans="1:13" x14ac:dyDescent="0.55000000000000004">
      <c r="A7995">
        <v>7990</v>
      </c>
      <c r="C7995">
        <f t="shared" si="378"/>
        <v>-0.19046993505702153</v>
      </c>
      <c r="D7995">
        <f t="shared" si="379"/>
        <v>8.0134876132785578E-3</v>
      </c>
      <c r="E7995" s="2">
        <f t="shared" si="380"/>
        <v>0.13192154147980376</v>
      </c>
      <c r="K7995">
        <v>7990</v>
      </c>
      <c r="L7995" s="8">
        <v>-1.8022558681881401E-3</v>
      </c>
      <c r="M7995" s="8">
        <v>0.17274011640053899</v>
      </c>
    </row>
    <row r="7996" spans="1:13" x14ac:dyDescent="0.55000000000000004">
      <c r="A7996">
        <v>7991</v>
      </c>
      <c r="C7996">
        <f t="shared" si="378"/>
        <v>-0.11601823687616866</v>
      </c>
      <c r="D7996">
        <f t="shared" si="379"/>
        <v>7.7839384205967777E-3</v>
      </c>
      <c r="E7996" s="2">
        <f t="shared" si="380"/>
        <v>0.109469400571134</v>
      </c>
      <c r="K7996">
        <v>7991</v>
      </c>
      <c r="L7996" s="8">
        <v>-5.43852764384317E-3</v>
      </c>
      <c r="M7996" s="8">
        <v>0.214843366473531</v>
      </c>
    </row>
    <row r="7997" spans="1:13" x14ac:dyDescent="0.55000000000000004">
      <c r="A7997">
        <v>7992</v>
      </c>
      <c r="C7997">
        <f t="shared" si="378"/>
        <v>-1.2448406709796453E-2</v>
      </c>
      <c r="D7997">
        <f t="shared" si="379"/>
        <v>5.6007847567488859E-3</v>
      </c>
      <c r="E7997" s="2">
        <f t="shared" si="380"/>
        <v>4.6477396407046345E-2</v>
      </c>
      <c r="K7997">
        <v>7992</v>
      </c>
      <c r="L7997" s="8">
        <v>-7.71268643292155E-3</v>
      </c>
      <c r="M7997" s="8">
        <v>0.20313776262174099</v>
      </c>
    </row>
    <row r="7998" spans="1:13" x14ac:dyDescent="0.55000000000000004">
      <c r="A7998">
        <v>7993</v>
      </c>
      <c r="C7998">
        <f t="shared" si="378"/>
        <v>9.4245711149140529E-2</v>
      </c>
      <c r="D7998">
        <f t="shared" si="379"/>
        <v>2.0119521741326801E-3</v>
      </c>
      <c r="E7998" s="2">
        <f t="shared" si="380"/>
        <v>2.144554489341143E-3</v>
      </c>
      <c r="K7998">
        <v>7993</v>
      </c>
      <c r="L7998" s="8">
        <v>-8.0551550588417193E-3</v>
      </c>
      <c r="M7998" s="8">
        <v>0.14055504594614601</v>
      </c>
    </row>
    <row r="7999" spans="1:13" x14ac:dyDescent="0.55000000000000004">
      <c r="A7999">
        <v>7994</v>
      </c>
      <c r="C7999">
        <f t="shared" si="378"/>
        <v>0.17728614205161333</v>
      </c>
      <c r="D7999">
        <f t="shared" si="379"/>
        <v>-2.0818379956038815E-3</v>
      </c>
      <c r="E7999" s="2">
        <f t="shared" si="380"/>
        <v>1.8094741496966098E-2</v>
      </c>
      <c r="K7999">
        <v>7994</v>
      </c>
      <c r="L7999" s="8">
        <v>-6.3801601297208497E-3</v>
      </c>
      <c r="M7999" s="8">
        <v>4.2769446073136E-2</v>
      </c>
    </row>
    <row r="8000" spans="1:13" x14ac:dyDescent="0.55000000000000004">
      <c r="A8000">
        <v>7995</v>
      </c>
      <c r="C8000">
        <f t="shared" si="378"/>
        <v>0.2158314881945039</v>
      </c>
      <c r="D8000">
        <f t="shared" si="379"/>
        <v>-5.6531307101070514E-3</v>
      </c>
      <c r="E8000" s="2">
        <f t="shared" si="380"/>
        <v>7.9275760535337345E-2</v>
      </c>
      <c r="K8000">
        <v>7995</v>
      </c>
      <c r="L8000" s="8">
        <v>-3.10721451647142E-3</v>
      </c>
      <c r="M8000" s="8">
        <v>-6.5728026891272107E-2</v>
      </c>
    </row>
    <row r="8001" spans="1:13" x14ac:dyDescent="0.55000000000000004">
      <c r="A8001">
        <v>7996</v>
      </c>
      <c r="C8001">
        <f t="shared" si="378"/>
        <v>0.20020768016860097</v>
      </c>
      <c r="D8001">
        <f t="shared" si="379"/>
        <v>-7.8056067748789662E-3</v>
      </c>
      <c r="E8001" s="2">
        <f t="shared" si="380"/>
        <v>0.12814337139681073</v>
      </c>
      <c r="K8001">
        <v>7996</v>
      </c>
      <c r="L8001" s="8">
        <v>9.4395224818771698E-4</v>
      </c>
      <c r="M8001" s="8">
        <v>-0.157763507773684</v>
      </c>
    </row>
    <row r="8002" spans="1:13" x14ac:dyDescent="0.55000000000000004">
      <c r="A8002">
        <v>7997</v>
      </c>
      <c r="C8002">
        <f t="shared" si="378"/>
        <v>0.13433596446378426</v>
      </c>
      <c r="D8002">
        <f t="shared" si="379"/>
        <v>-7.9990400683784772E-3</v>
      </c>
      <c r="E8002" s="2">
        <f t="shared" si="380"/>
        <v>0.11876439449936568</v>
      </c>
      <c r="K8002">
        <v>7997</v>
      </c>
      <c r="L8002" s="8">
        <v>4.7587003164336304E-3</v>
      </c>
      <c r="M8002" s="8">
        <v>-0.21028613944042801</v>
      </c>
    </row>
    <row r="8003" spans="1:13" x14ac:dyDescent="0.55000000000000004">
      <c r="A8003">
        <v>7998</v>
      </c>
      <c r="C8003">
        <f t="shared" si="378"/>
        <v>3.4748753256018811E-2</v>
      </c>
      <c r="D8003">
        <f t="shared" si="379"/>
        <v>-6.1848829111016603E-3</v>
      </c>
      <c r="E8003" s="2">
        <f t="shared" si="380"/>
        <v>5.9971139635353853E-2</v>
      </c>
      <c r="K8003">
        <v>7998</v>
      </c>
      <c r="L8003" s="8">
        <v>7.3816023695951801E-3</v>
      </c>
      <c r="M8003" s="8">
        <v>-0.210141302963816</v>
      </c>
    </row>
    <row r="8004" spans="1:13" x14ac:dyDescent="0.55000000000000004">
      <c r="A8004">
        <v>7999</v>
      </c>
      <c r="C8004">
        <f t="shared" si="378"/>
        <v>-7.3559662573404169E-2</v>
      </c>
      <c r="D8004">
        <f t="shared" si="379"/>
        <v>-2.8184505101262031E-3</v>
      </c>
      <c r="E8004" s="2">
        <f t="shared" si="380"/>
        <v>7.023380429134936E-3</v>
      </c>
      <c r="K8004">
        <v>7999</v>
      </c>
      <c r="L8004" s="8">
        <v>8.1557363171550195E-3</v>
      </c>
      <c r="M8004" s="8">
        <v>-0.15736527353791499</v>
      </c>
    </row>
    <row r="8005" spans="1:13" x14ac:dyDescent="0.55000000000000004">
      <c r="A8005">
        <v>8000</v>
      </c>
      <c r="C8005">
        <f t="shared" si="378"/>
        <v>-0.16340615361156513</v>
      </c>
      <c r="D8005">
        <f t="shared" si="379"/>
        <v>1.255353560667887E-3</v>
      </c>
      <c r="E8005" s="2">
        <f t="shared" si="380"/>
        <v>9.649136530660735E-3</v>
      </c>
      <c r="K8005">
        <v>8000</v>
      </c>
      <c r="L8005" s="8">
        <v>6.8872155095684303E-3</v>
      </c>
      <c r="M8005" s="8">
        <v>-6.5176135131159996E-2</v>
      </c>
    </row>
    <row r="8006" spans="1:13" x14ac:dyDescent="0.55000000000000004">
      <c r="A8006">
        <v>8001</v>
      </c>
      <c r="C8006">
        <f t="shared" ref="C8006:C8069" si="381">$D$1*COS($B$2*(A8006-$L$2)+$B$1)</f>
        <v>-0.21224114442165321</v>
      </c>
      <c r="D8006">
        <f t="shared" ref="D8006:D8069" si="382">$D$2*COS($B$2*(A8006-$L$3)+$B$3)</f>
        <v>5.0140903484878841E-3</v>
      </c>
      <c r="E8006" s="2">
        <f t="shared" ref="E8006:E8069" si="383">(M8006-C8006)^2</f>
        <v>6.5320070668581823E-2</v>
      </c>
      <c r="K8006">
        <v>8001</v>
      </c>
      <c r="L8006" s="8">
        <v>3.8937488524272402E-3</v>
      </c>
      <c r="M8006" s="8">
        <v>4.3336770642582803E-2</v>
      </c>
    </row>
    <row r="8007" spans="1:13" x14ac:dyDescent="0.55000000000000004">
      <c r="A8007">
        <v>8002</v>
      </c>
      <c r="C8007">
        <f t="shared" si="381"/>
        <v>-0.20780808167118409</v>
      </c>
      <c r="D8007">
        <f t="shared" si="382"/>
        <v>7.5143961474294415E-3</v>
      </c>
      <c r="E8007" s="2">
        <f t="shared" si="383"/>
        <v>0.12166408743309744</v>
      </c>
      <c r="K8007">
        <v>8002</v>
      </c>
      <c r="L8007" s="8">
        <v>-7.4931359868571904E-5</v>
      </c>
      <c r="M8007" s="8">
        <v>0.140995713367083</v>
      </c>
    </row>
    <row r="8008" spans="1:13" x14ac:dyDescent="0.55000000000000004">
      <c r="A8008">
        <v>8003</v>
      </c>
      <c r="C8008">
        <f t="shared" si="381"/>
        <v>-0.15121957066872746</v>
      </c>
      <c r="D8008">
        <f t="shared" si="382"/>
        <v>8.1287469043634635E-3</v>
      </c>
      <c r="E8008" s="2">
        <f t="shared" si="383"/>
        <v>0.12571348547063038</v>
      </c>
      <c r="K8008">
        <v>8003</v>
      </c>
      <c r="L8008" s="8">
        <v>-4.0248445482448901E-3</v>
      </c>
      <c r="M8008" s="8">
        <v>0.203341405004894</v>
      </c>
    </row>
    <row r="8009" spans="1:13" x14ac:dyDescent="0.55000000000000004">
      <c r="A8009">
        <v>8004</v>
      </c>
      <c r="C8009">
        <f t="shared" si="381"/>
        <v>-5.6678134884063223E-2</v>
      </c>
      <c r="D8009">
        <f t="shared" si="382"/>
        <v>6.7029535286921016E-3</v>
      </c>
      <c r="E8009" s="2">
        <f t="shared" si="383"/>
        <v>7.367810751070128E-2</v>
      </c>
      <c r="K8009">
        <v>8004</v>
      </c>
      <c r="L8009" s="8">
        <v>-6.9667104511904002E-3</v>
      </c>
      <c r="M8009" s="8">
        <v>0.21475898032073201</v>
      </c>
    </row>
    <row r="8010" spans="1:13" x14ac:dyDescent="0.55000000000000004">
      <c r="A8010">
        <v>8005</v>
      </c>
      <c r="C8010">
        <f t="shared" si="381"/>
        <v>5.2088318076208714E-2</v>
      </c>
      <c r="D8010">
        <f t="shared" si="382"/>
        <v>3.5948601043690716E-3</v>
      </c>
      <c r="E8010" s="2">
        <f t="shared" si="383"/>
        <v>1.4472214792521794E-2</v>
      </c>
      <c r="K8010">
        <v>8005</v>
      </c>
      <c r="L8010" s="8">
        <v>-8.1637205033012802E-3</v>
      </c>
      <c r="M8010" s="8">
        <v>0.172388836747251</v>
      </c>
    </row>
    <row r="8011" spans="1:13" x14ac:dyDescent="0.55000000000000004">
      <c r="A8011">
        <v>8006</v>
      </c>
      <c r="C8011">
        <f t="shared" si="381"/>
        <v>0.14778170113398234</v>
      </c>
      <c r="D8011">
        <f t="shared" si="382"/>
        <v>-4.1546743251180901E-4</v>
      </c>
      <c r="E8011" s="2">
        <f t="shared" si="383"/>
        <v>3.7135448465547625E-3</v>
      </c>
      <c r="K8011">
        <v>8006</v>
      </c>
      <c r="L8011" s="8">
        <v>-7.3160761113150998E-3</v>
      </c>
      <c r="M8011" s="8">
        <v>8.6842839587718101E-2</v>
      </c>
    </row>
    <row r="8012" spans="1:13" x14ac:dyDescent="0.55000000000000004">
      <c r="A8012">
        <v>8007</v>
      </c>
      <c r="C8012">
        <f t="shared" si="381"/>
        <v>0.20638499219822926</v>
      </c>
      <c r="D8012">
        <f t="shared" si="382"/>
        <v>-4.3215214011908558E-3</v>
      </c>
      <c r="E8012" s="2">
        <f t="shared" si="383"/>
        <v>5.1455694955568732E-2</v>
      </c>
      <c r="K8012">
        <v>8007</v>
      </c>
      <c r="L8012" s="8">
        <v>-4.6360750716088498E-3</v>
      </c>
      <c r="M8012" s="8">
        <v>-2.0453485480423701E-2</v>
      </c>
    </row>
    <row r="8013" spans="1:13" x14ac:dyDescent="0.55000000000000004">
      <c r="A8013">
        <v>8008</v>
      </c>
      <c r="C8013">
        <f t="shared" si="381"/>
        <v>0.21319000047178668</v>
      </c>
      <c r="D8013">
        <f t="shared" si="382"/>
        <v>-7.1429645885568594E-3</v>
      </c>
      <c r="E8013" s="2">
        <f t="shared" si="383"/>
        <v>0.112773130493994</v>
      </c>
      <c r="K8013">
        <v>8008</v>
      </c>
      <c r="L8013" s="8">
        <v>-7.9494027009639995E-4</v>
      </c>
      <c r="M8013" s="8">
        <v>-0.122627108225781</v>
      </c>
    </row>
    <row r="8014" spans="1:13" x14ac:dyDescent="0.55000000000000004">
      <c r="A8014">
        <v>8009</v>
      </c>
      <c r="C8014">
        <f t="shared" si="381"/>
        <v>0.16648881231656781</v>
      </c>
      <c r="D8014">
        <f t="shared" si="382"/>
        <v>-8.1716742260433128E-3</v>
      </c>
      <c r="E8014" s="2">
        <f t="shared" si="383"/>
        <v>0.1300156455077604</v>
      </c>
      <c r="K8014">
        <v>8009</v>
      </c>
      <c r="L8014" s="8">
        <v>3.2452922535131101E-3</v>
      </c>
      <c r="M8014" s="8">
        <v>-0.194088010992641</v>
      </c>
    </row>
    <row r="8015" spans="1:13" x14ac:dyDescent="0.55000000000000004">
      <c r="A8015">
        <v>8010</v>
      </c>
      <c r="C8015">
        <f t="shared" si="381"/>
        <v>7.8002441575610371E-2</v>
      </c>
      <c r="D8015">
        <f t="shared" si="382"/>
        <v>-7.1494658780188866E-3</v>
      </c>
      <c r="E8015" s="2">
        <f t="shared" si="383"/>
        <v>8.6990080782544568E-2</v>
      </c>
      <c r="K8015">
        <v>8010</v>
      </c>
      <c r="L8015" s="8">
        <v>6.4727211998987198E-3</v>
      </c>
      <c r="M8015" s="8">
        <v>-0.21693836737178601</v>
      </c>
    </row>
    <row r="8016" spans="1:13" x14ac:dyDescent="0.55000000000000004">
      <c r="A8016">
        <v>8011</v>
      </c>
      <c r="C8016">
        <f t="shared" si="381"/>
        <v>-3.0060897839811855E-2</v>
      </c>
      <c r="D8016">
        <f t="shared" si="382"/>
        <v>-4.3328922933953242E-3</v>
      </c>
      <c r="E8016" s="2">
        <f t="shared" si="383"/>
        <v>2.4147377910318252E-2</v>
      </c>
      <c r="K8016">
        <v>8011</v>
      </c>
      <c r="L8016" s="8">
        <v>8.0790169679225404E-3</v>
      </c>
      <c r="M8016" s="8">
        <v>-0.18545516385474001</v>
      </c>
    </row>
    <row r="8017" spans="1:13" x14ac:dyDescent="0.55000000000000004">
      <c r="A8017">
        <v>8012</v>
      </c>
      <c r="C8017">
        <f t="shared" si="381"/>
        <v>-0.13057958553089249</v>
      </c>
      <c r="D8017">
        <f t="shared" si="382"/>
        <v>-4.2885407325254774E-4</v>
      </c>
      <c r="E8017" s="2">
        <f t="shared" si="383"/>
        <v>5.3158012560688766E-4</v>
      </c>
      <c r="K8017">
        <v>8012</v>
      </c>
      <c r="L8017" s="8">
        <v>7.6618728177474801E-3</v>
      </c>
      <c r="M8017" s="8">
        <v>-0.107523564069962</v>
      </c>
    </row>
    <row r="8018" spans="1:13" x14ac:dyDescent="0.55000000000000004">
      <c r="A8018">
        <v>8013</v>
      </c>
      <c r="C8018">
        <f t="shared" si="381"/>
        <v>-0.19832554965299468</v>
      </c>
      <c r="D8018">
        <f t="shared" si="382"/>
        <v>3.58281747974999E-3</v>
      </c>
      <c r="E8018" s="2">
        <f t="shared" si="383"/>
        <v>3.8284216587345966E-2</v>
      </c>
      <c r="K8018">
        <v>8013</v>
      </c>
      <c r="L8018" s="8">
        <v>5.3257650895593396E-3</v>
      </c>
      <c r="M8018" s="8">
        <v>-2.662020636098E-3</v>
      </c>
    </row>
    <row r="8019" spans="1:13" x14ac:dyDescent="0.55000000000000004">
      <c r="A8019">
        <v>8014</v>
      </c>
      <c r="C8019">
        <f t="shared" si="381"/>
        <v>-0.21629598118336807</v>
      </c>
      <c r="D8019">
        <f t="shared" si="382"/>
        <v>6.6952773650675035E-3</v>
      </c>
      <c r="E8019" s="2">
        <f t="shared" si="383"/>
        <v>0.1018645249499478</v>
      </c>
      <c r="K8019">
        <v>8014</v>
      </c>
      <c r="L8019" s="8">
        <v>1.6557864560430399E-3</v>
      </c>
      <c r="M8019" s="8">
        <v>0.102866242380054</v>
      </c>
    </row>
    <row r="8020" spans="1:13" x14ac:dyDescent="0.55000000000000004">
      <c r="A8020">
        <v>8015</v>
      </c>
      <c r="C8020">
        <f t="shared" si="381"/>
        <v>-0.17998068059554176</v>
      </c>
      <c r="D8020">
        <f t="shared" si="382"/>
        <v>8.1273637571093078E-3</v>
      </c>
      <c r="E8020" s="2">
        <f t="shared" si="383"/>
        <v>0.1314872431288937</v>
      </c>
      <c r="K8020">
        <v>8015</v>
      </c>
      <c r="L8020" s="8">
        <v>-2.4288941671426699E-3</v>
      </c>
      <c r="M8020" s="8">
        <v>0.182631016856283</v>
      </c>
    </row>
    <row r="8021" spans="1:13" x14ac:dyDescent="0.55000000000000004">
      <c r="A8021">
        <v>8016</v>
      </c>
      <c r="C8021">
        <f t="shared" si="381"/>
        <v>-9.8494022869973233E-2</v>
      </c>
      <c r="D8021">
        <f t="shared" si="382"/>
        <v>7.5196531573520882E-3</v>
      </c>
      <c r="E8021" s="2">
        <f t="shared" si="383"/>
        <v>9.9318730258760493E-2</v>
      </c>
      <c r="K8021">
        <v>8016</v>
      </c>
      <c r="L8021" s="8">
        <v>-5.9052431784020103E-3</v>
      </c>
      <c r="M8021" s="8">
        <v>0.21665472020028001</v>
      </c>
    </row>
    <row r="8022" spans="1:13" x14ac:dyDescent="0.55000000000000004">
      <c r="A8022">
        <v>8017</v>
      </c>
      <c r="C8022">
        <f t="shared" si="381"/>
        <v>7.7125585066825106E-3</v>
      </c>
      <c r="D8022">
        <f t="shared" si="382"/>
        <v>5.0246681168118305E-3</v>
      </c>
      <c r="E8022" s="2">
        <f t="shared" si="383"/>
        <v>3.5608952918074699E-2</v>
      </c>
      <c r="K8022">
        <v>8017</v>
      </c>
      <c r="L8022" s="8">
        <v>-7.9025874021614803E-3</v>
      </c>
      <c r="M8022" s="8">
        <v>0.19641590484180901</v>
      </c>
    </row>
    <row r="8023" spans="1:13" x14ac:dyDescent="0.55000000000000004">
      <c r="A8023">
        <v>8018</v>
      </c>
      <c r="C8023">
        <f t="shared" si="381"/>
        <v>0.1119834502659954</v>
      </c>
      <c r="D8023">
        <f t="shared" si="382"/>
        <v>1.2685972905522138E-3</v>
      </c>
      <c r="E8023" s="2">
        <f t="shared" si="383"/>
        <v>2.2500172122024947E-4</v>
      </c>
      <c r="K8023">
        <v>8018</v>
      </c>
      <c r="L8023" s="8">
        <v>-7.9206795869565007E-3</v>
      </c>
      <c r="M8023" s="8">
        <v>0.12698350763989399</v>
      </c>
    </row>
    <row r="8024" spans="1:13" x14ac:dyDescent="0.55000000000000004">
      <c r="A8024">
        <v>8019</v>
      </c>
      <c r="C8024">
        <f t="shared" si="381"/>
        <v>0.18814885643238868</v>
      </c>
      <c r="D8024">
        <f t="shared" si="382"/>
        <v>-2.8058647157267859E-3</v>
      </c>
      <c r="E8024" s="2">
        <f t="shared" si="383"/>
        <v>2.6374264491942592E-2</v>
      </c>
      <c r="K8024">
        <v>8019</v>
      </c>
      <c r="L8024" s="8">
        <v>-5.9549884328693996E-3</v>
      </c>
      <c r="M8024" s="8">
        <v>2.5747303201076901E-2</v>
      </c>
    </row>
    <row r="8025" spans="1:13" x14ac:dyDescent="0.55000000000000004">
      <c r="A8025">
        <v>8020</v>
      </c>
      <c r="C8025">
        <f t="shared" si="381"/>
        <v>0.21709286549747697</v>
      </c>
      <c r="D8025">
        <f t="shared" si="382"/>
        <v>-6.1761138212939101E-3</v>
      </c>
      <c r="E8025" s="2">
        <f t="shared" si="383"/>
        <v>8.9419143371294432E-2</v>
      </c>
      <c r="K8025">
        <v>8020</v>
      </c>
      <c r="L8025" s="8">
        <v>-2.4978334837038999E-3</v>
      </c>
      <c r="M8025" s="8">
        <v>-8.1937473049123397E-2</v>
      </c>
    </row>
    <row r="8026" spans="1:13" x14ac:dyDescent="0.55000000000000004">
      <c r="A8026">
        <v>8021</v>
      </c>
      <c r="C8026">
        <f t="shared" si="381"/>
        <v>0.19155114127871445</v>
      </c>
      <c r="D8026">
        <f t="shared" si="382"/>
        <v>-7.9962885398418854E-3</v>
      </c>
      <c r="E8026" s="2">
        <f t="shared" si="383"/>
        <v>0.13006960698527847</v>
      </c>
      <c r="K8026">
        <v>8021</v>
      </c>
      <c r="L8026" s="8">
        <v>1.5849193568892E-3</v>
      </c>
      <c r="M8026" s="8">
        <v>-0.16910050087098999</v>
      </c>
    </row>
    <row r="8027" spans="1:13" x14ac:dyDescent="0.55000000000000004">
      <c r="A8027">
        <v>8022</v>
      </c>
      <c r="C8027">
        <f t="shared" si="381"/>
        <v>0.11793411817674465</v>
      </c>
      <c r="D8027">
        <f t="shared" si="382"/>
        <v>-7.8095633833564658E-3</v>
      </c>
      <c r="E8027" s="2">
        <f t="shared" si="383"/>
        <v>0.11012135450381492</v>
      </c>
      <c r="K8027">
        <v>8022</v>
      </c>
      <c r="L8027" s="8">
        <v>5.2707193124235203E-3</v>
      </c>
      <c r="M8027" s="8">
        <v>-0.213911259226369</v>
      </c>
    </row>
    <row r="8028" spans="1:13" x14ac:dyDescent="0.55000000000000004">
      <c r="A8028">
        <v>8023</v>
      </c>
      <c r="C8028">
        <f t="shared" si="381"/>
        <v>1.471811726638453E-2</v>
      </c>
      <c r="D8028">
        <f t="shared" si="382"/>
        <v>-5.6628024301836107E-3</v>
      </c>
      <c r="E8028" s="2">
        <f t="shared" si="383"/>
        <v>4.8340500802112656E-2</v>
      </c>
      <c r="K8028">
        <v>8023</v>
      </c>
      <c r="L8028" s="8">
        <v>7.6364349189925696E-3</v>
      </c>
      <c r="M8028" s="8">
        <v>-0.20514661569939299</v>
      </c>
    </row>
    <row r="8029" spans="1:13" x14ac:dyDescent="0.55000000000000004">
      <c r="A8029">
        <v>8024</v>
      </c>
      <c r="C8029">
        <f t="shared" si="381"/>
        <v>-9.2191820844541403E-2</v>
      </c>
      <c r="D8029">
        <f t="shared" si="382"/>
        <v>-2.0947974294391616E-3</v>
      </c>
      <c r="E8029" s="2">
        <f t="shared" si="383"/>
        <v>2.7888864662761574E-3</v>
      </c>
      <c r="K8029">
        <v>8024</v>
      </c>
      <c r="L8029" s="8">
        <v>8.0895580270969603E-3</v>
      </c>
      <c r="M8029" s="8">
        <v>-0.145001729633292</v>
      </c>
    </row>
    <row r="8030" spans="1:13" x14ac:dyDescent="0.55000000000000004">
      <c r="A8030">
        <v>8025</v>
      </c>
      <c r="C8030">
        <f t="shared" si="381"/>
        <v>-0.17596355517288492</v>
      </c>
      <c r="D8030">
        <f t="shared" si="382"/>
        <v>1.998957571268143E-3</v>
      </c>
      <c r="E8030" s="2">
        <f t="shared" si="383"/>
        <v>1.6236695934794522E-2</v>
      </c>
      <c r="K8030">
        <v>8025</v>
      </c>
      <c r="L8030" s="8">
        <v>6.5166011433402697E-3</v>
      </c>
      <c r="M8030" s="8">
        <v>-4.8540260855109103E-2</v>
      </c>
    </row>
    <row r="8031" spans="1:13" x14ac:dyDescent="0.55000000000000004">
      <c r="A8031">
        <v>8026</v>
      </c>
      <c r="C8031">
        <f t="shared" si="381"/>
        <v>-0.21557214617028761</v>
      </c>
      <c r="D8031">
        <f t="shared" si="382"/>
        <v>5.5910163562695953E-3</v>
      </c>
      <c r="E8031" s="2">
        <f t="shared" si="383"/>
        <v>7.5983233183470583E-2</v>
      </c>
      <c r="K8031">
        <v>8026</v>
      </c>
      <c r="L8031" s="8">
        <v>3.3115210771754401E-3</v>
      </c>
      <c r="M8031" s="8">
        <v>6.0078417376153499E-2</v>
      </c>
    </row>
    <row r="8032" spans="1:13" x14ac:dyDescent="0.55000000000000004">
      <c r="A8032">
        <v>8027</v>
      </c>
      <c r="C8032">
        <f t="shared" si="381"/>
        <v>-0.20107667238044838</v>
      </c>
      <c r="D8032">
        <f t="shared" si="382"/>
        <v>7.7798478850851097E-3</v>
      </c>
      <c r="E8032" s="2">
        <f t="shared" si="383"/>
        <v>0.12583107117863124</v>
      </c>
      <c r="K8032">
        <v>8027</v>
      </c>
      <c r="L8032" s="8">
        <v>-7.2294998595331202E-4</v>
      </c>
      <c r="M8032" s="8">
        <v>0.15365008327611501</v>
      </c>
    </row>
    <row r="8033" spans="1:13" x14ac:dyDescent="0.55000000000000004">
      <c r="A8033">
        <v>8028</v>
      </c>
      <c r="C8033">
        <f t="shared" si="381"/>
        <v>-0.136115192183457</v>
      </c>
      <c r="D8033">
        <f t="shared" si="382"/>
        <v>8.0161015810130184E-3</v>
      </c>
      <c r="E8033" s="2">
        <f t="shared" si="383"/>
        <v>0.11892450535196464</v>
      </c>
      <c r="K8033">
        <v>8028</v>
      </c>
      <c r="L8033" s="8">
        <v>-4.5763537402439399E-3</v>
      </c>
      <c r="M8033" s="8">
        <v>0.20873913264365701</v>
      </c>
    </row>
    <row r="8034" spans="1:13" x14ac:dyDescent="0.55000000000000004">
      <c r="A8034">
        <v>8029</v>
      </c>
      <c r="C8034">
        <f t="shared" si="381"/>
        <v>-3.699166782902371E-2</v>
      </c>
      <c r="D8034">
        <f t="shared" si="382"/>
        <v>6.2404827461214818E-3</v>
      </c>
      <c r="E8034" s="2">
        <f t="shared" si="383"/>
        <v>6.1772051642745261E-2</v>
      </c>
      <c r="K8034">
        <v>8029</v>
      </c>
      <c r="L8034" s="8">
        <v>-7.2835813106529599E-3</v>
      </c>
      <c r="M8034" s="8">
        <v>0.21154817131702799</v>
      </c>
    </row>
    <row r="8035" spans="1:13" x14ac:dyDescent="0.55000000000000004">
      <c r="A8035">
        <v>8030</v>
      </c>
      <c r="C8035">
        <f t="shared" si="381"/>
        <v>7.1415985428003301E-2</v>
      </c>
      <c r="D8035">
        <f t="shared" si="382"/>
        <v>2.8986342808928638E-3</v>
      </c>
      <c r="E8035" s="2">
        <f t="shared" si="383"/>
        <v>8.0923828787637826E-3</v>
      </c>
      <c r="K8035">
        <v>8030</v>
      </c>
      <c r="L8035" s="8">
        <v>-8.1665907577508409E-3</v>
      </c>
      <c r="M8035" s="8">
        <v>0.16137365813446999</v>
      </c>
    </row>
    <row r="8036" spans="1:13" x14ac:dyDescent="0.55000000000000004">
      <c r="A8036">
        <v>8031</v>
      </c>
      <c r="C8036">
        <f t="shared" si="381"/>
        <v>0.16189973167213487</v>
      </c>
      <c r="D8036">
        <f t="shared" si="382"/>
        <v>-1.1707102904770341E-3</v>
      </c>
      <c r="E8036" s="2">
        <f t="shared" si="383"/>
        <v>8.3024207636678334E-3</v>
      </c>
      <c r="K8036">
        <v>8031</v>
      </c>
      <c r="L8036" s="8">
        <v>-7.00422688771901E-3</v>
      </c>
      <c r="M8036" s="8">
        <v>7.0782111182638802E-2</v>
      </c>
    </row>
    <row r="8037" spans="1:13" x14ac:dyDescent="0.55000000000000004">
      <c r="A8037">
        <v>8032</v>
      </c>
      <c r="C8037">
        <f t="shared" si="381"/>
        <v>0.21175005784213549</v>
      </c>
      <c r="D8037">
        <f t="shared" si="382"/>
        <v>-4.9462312555521686E-3</v>
      </c>
      <c r="E8037" s="2">
        <f t="shared" si="383"/>
        <v>6.2144164152213181E-2</v>
      </c>
      <c r="K8037">
        <v>8032</v>
      </c>
      <c r="L8037" s="8">
        <v>-4.0876109425888804E-3</v>
      </c>
      <c r="M8037" s="8">
        <v>-3.7537254615224003E-2</v>
      </c>
    </row>
    <row r="8038" spans="1:13" x14ac:dyDescent="0.55000000000000004">
      <c r="A8038">
        <v>8033</v>
      </c>
      <c r="C8038">
        <f t="shared" si="381"/>
        <v>0.20845558283172233</v>
      </c>
      <c r="D8038">
        <f t="shared" si="382"/>
        <v>-7.480352433718398E-3</v>
      </c>
      <c r="E8038" s="2">
        <f t="shared" si="383"/>
        <v>0.11896343578681294</v>
      </c>
      <c r="K8038">
        <v>8033</v>
      </c>
      <c r="L8038" s="8">
        <v>-1.47227479190043E-4</v>
      </c>
      <c r="M8038" s="8">
        <v>-0.13645518213048199</v>
      </c>
    </row>
    <row r="8039" spans="1:13" x14ac:dyDescent="0.55000000000000004">
      <c r="A8039">
        <v>8034</v>
      </c>
      <c r="C8039">
        <f t="shared" si="381"/>
        <v>0.15284315042630045</v>
      </c>
      <c r="D8039">
        <f t="shared" si="382"/>
        <v>-8.1370628244347744E-3</v>
      </c>
      <c r="E8039" s="2">
        <f t="shared" si="383"/>
        <v>0.12534447256338649</v>
      </c>
      <c r="K8039">
        <v>8034</v>
      </c>
      <c r="L8039" s="8">
        <v>3.8300300197049099E-3</v>
      </c>
      <c r="M8039" s="8">
        <v>-0.20119706277466701</v>
      </c>
    </row>
    <row r="8040" spans="1:13" x14ac:dyDescent="0.55000000000000004">
      <c r="A8040">
        <v>8035</v>
      </c>
      <c r="C8040">
        <f t="shared" si="381"/>
        <v>5.8870308941866081E-2</v>
      </c>
      <c r="D8040">
        <f t="shared" si="382"/>
        <v>-6.7515419618935542E-3</v>
      </c>
      <c r="E8040" s="2">
        <f t="shared" si="383"/>
        <v>7.5305348410473288E-2</v>
      </c>
      <c r="K8040">
        <v>8035</v>
      </c>
      <c r="L8040" s="8">
        <v>6.8480327403834902E-3</v>
      </c>
      <c r="M8040" s="8">
        <v>-0.21554789091097401</v>
      </c>
    </row>
    <row r="8041" spans="1:13" x14ac:dyDescent="0.55000000000000004">
      <c r="A8041">
        <v>8036</v>
      </c>
      <c r="C8041">
        <f t="shared" si="381"/>
        <v>-4.9877739199321675E-2</v>
      </c>
      <c r="D8041">
        <f t="shared" si="382"/>
        <v>-3.6715263781300113E-3</v>
      </c>
      <c r="E8041" s="2">
        <f t="shared" si="383"/>
        <v>1.5884990971223603E-2</v>
      </c>
      <c r="K8041">
        <v>8036</v>
      </c>
      <c r="L8041" s="8">
        <v>8.1509031791220897E-3</v>
      </c>
      <c r="M8041" s="8">
        <v>-0.17591341260658999</v>
      </c>
    </row>
    <row r="8042" spans="1:13" x14ac:dyDescent="0.55000000000000004">
      <c r="A8042">
        <v>8037</v>
      </c>
      <c r="C8042">
        <f t="shared" si="381"/>
        <v>-0.14610752614080413</v>
      </c>
      <c r="D8042">
        <f t="shared" si="382"/>
        <v>3.299649369085466E-4</v>
      </c>
      <c r="E8042" s="2">
        <f t="shared" si="383"/>
        <v>2.9038300343044304E-3</v>
      </c>
      <c r="K8042">
        <v>8037</v>
      </c>
      <c r="L8042" s="8">
        <v>7.4123293521172204E-3</v>
      </c>
      <c r="M8042" s="8">
        <v>-9.2220328827300899E-2</v>
      </c>
    </row>
    <row r="8043" spans="1:13" x14ac:dyDescent="0.55000000000000004">
      <c r="A8043">
        <v>8038</v>
      </c>
      <c r="C8043">
        <f t="shared" si="381"/>
        <v>-0.20566740372323869</v>
      </c>
      <c r="D8043">
        <f t="shared" si="382"/>
        <v>4.2486420078920806E-3</v>
      </c>
      <c r="E8043" s="2">
        <f t="shared" si="383"/>
        <v>4.8504473651344575E-2</v>
      </c>
      <c r="K8043">
        <v>8038</v>
      </c>
      <c r="L8043" s="8">
        <v>4.8172916561216297E-3</v>
      </c>
      <c r="M8043" s="8">
        <v>1.45699084001719E-2</v>
      </c>
    </row>
    <row r="8044" spans="1:13" x14ac:dyDescent="0.55000000000000004">
      <c r="A8044">
        <v>8039</v>
      </c>
      <c r="C8044">
        <f t="shared" si="381"/>
        <v>-0.21360909809660894</v>
      </c>
      <c r="D8044">
        <f t="shared" si="382"/>
        <v>7.1009994891037551E-3</v>
      </c>
      <c r="E8044" s="2">
        <f t="shared" si="383"/>
        <v>0.10977302177121974</v>
      </c>
      <c r="K8044">
        <v>8039</v>
      </c>
      <c r="L8044" s="8">
        <v>1.01573338054254E-3</v>
      </c>
      <c r="M8044" s="8">
        <v>0.11771102168367201</v>
      </c>
    </row>
    <row r="8045" spans="1:13" x14ac:dyDescent="0.55000000000000004">
      <c r="A8045">
        <v>8040</v>
      </c>
      <c r="C8045">
        <f t="shared" si="381"/>
        <v>-0.16793941137128096</v>
      </c>
      <c r="D8045">
        <f t="shared" si="382"/>
        <v>8.1711557758451479E-3</v>
      </c>
      <c r="E8045" s="2">
        <f t="shared" si="383"/>
        <v>0.12910374130155994</v>
      </c>
      <c r="K8045">
        <v>8040</v>
      </c>
      <c r="L8045" s="8">
        <v>-3.0402216213458498E-3</v>
      </c>
      <c r="M8045" s="8">
        <v>0.191370679360332</v>
      </c>
    </row>
    <row r="8046" spans="1:13" x14ac:dyDescent="0.55000000000000004">
      <c r="A8046">
        <v>8041</v>
      </c>
      <c r="C8046">
        <f t="shared" si="381"/>
        <v>-8.0120472273683394E-2</v>
      </c>
      <c r="D8046">
        <f t="shared" si="382"/>
        <v>7.1905241971473386E-3</v>
      </c>
      <c r="E8046" s="2">
        <f t="shared" si="383"/>
        <v>8.8340225047812859E-2</v>
      </c>
      <c r="K8046">
        <v>8041</v>
      </c>
      <c r="L8046" s="8">
        <v>-6.3347342580024899E-3</v>
      </c>
      <c r="M8046" s="8">
        <v>0.217100363213691</v>
      </c>
    </row>
    <row r="8047" spans="1:13" x14ac:dyDescent="0.55000000000000004">
      <c r="A8047">
        <v>8042</v>
      </c>
      <c r="C8047">
        <f t="shared" si="381"/>
        <v>2.7807016559050442E-2</v>
      </c>
      <c r="D8047">
        <f t="shared" si="382"/>
        <v>4.4052226091898516E-3</v>
      </c>
      <c r="E8047" s="2">
        <f t="shared" si="383"/>
        <v>2.5808068347729148E-2</v>
      </c>
      <c r="K8047">
        <v>8042</v>
      </c>
      <c r="L8047" s="8">
        <v>-8.0426734019040901E-3</v>
      </c>
      <c r="M8047" s="8">
        <v>0.18845591430730499</v>
      </c>
    </row>
    <row r="8048" spans="1:13" x14ac:dyDescent="0.55000000000000004">
      <c r="A8048">
        <v>8043</v>
      </c>
      <c r="C8048">
        <f t="shared" si="381"/>
        <v>0.12875553036086593</v>
      </c>
      <c r="D8048">
        <f t="shared" si="382"/>
        <v>5.143030010508117E-4</v>
      </c>
      <c r="E8048" s="2">
        <f t="shared" si="383"/>
        <v>2.6062931052746508E-4</v>
      </c>
      <c r="K8048">
        <v>8043</v>
      </c>
      <c r="L8048" s="8">
        <v>-7.7362750991752504E-3</v>
      </c>
      <c r="M8048" s="8">
        <v>0.112611512567037</v>
      </c>
    </row>
    <row r="8049" spans="1:13" x14ac:dyDescent="0.55000000000000004">
      <c r="A8049">
        <v>8044</v>
      </c>
      <c r="C8049">
        <f t="shared" si="381"/>
        <v>0.19738911999334724</v>
      </c>
      <c r="D8049">
        <f t="shared" si="382"/>
        <v>-3.5056958197048644E-3</v>
      </c>
      <c r="E8049" s="2">
        <f t="shared" si="383"/>
        <v>3.5655356873489093E-2</v>
      </c>
      <c r="K8049">
        <v>8044</v>
      </c>
      <c r="L8049" s="8">
        <v>-5.4922787054914896E-3</v>
      </c>
      <c r="M8049" s="8">
        <v>8.5628589132498798E-3</v>
      </c>
    </row>
    <row r="8050" spans="1:13" x14ac:dyDescent="0.55000000000000004">
      <c r="A8050">
        <v>8045</v>
      </c>
      <c r="C8050">
        <f t="shared" si="381"/>
        <v>0.216482201140025</v>
      </c>
      <c r="D8050">
        <f t="shared" si="382"/>
        <v>-6.6458388839194076E-3</v>
      </c>
      <c r="E8050" s="2">
        <f t="shared" si="383"/>
        <v>9.8666736168330452E-2</v>
      </c>
      <c r="K8050">
        <v>8045</v>
      </c>
      <c r="L8050" s="8">
        <v>-1.87270703839389E-3</v>
      </c>
      <c r="M8050" s="8">
        <v>-9.7630415875481796E-2</v>
      </c>
    </row>
    <row r="8051" spans="1:13" x14ac:dyDescent="0.55000000000000004">
      <c r="A8051">
        <v>8046</v>
      </c>
      <c r="C8051">
        <f t="shared" si="381"/>
        <v>0.18124281288504121</v>
      </c>
      <c r="D8051">
        <f t="shared" si="382"/>
        <v>-8.1180164714254339E-3</v>
      </c>
      <c r="E8051" s="2">
        <f t="shared" si="383"/>
        <v>0.13004271680994153</v>
      </c>
      <c r="K8051">
        <v>8046</v>
      </c>
      <c r="L8051" s="8">
        <v>2.2158957239004902E-3</v>
      </c>
      <c r="M8051" s="8">
        <v>-0.17937154735306901</v>
      </c>
    </row>
    <row r="8052" spans="1:13" x14ac:dyDescent="0.55000000000000004">
      <c r="A8052">
        <v>8047</v>
      </c>
      <c r="C8052">
        <f t="shared" si="381"/>
        <v>0.10051529889104642</v>
      </c>
      <c r="D8052">
        <f t="shared" si="382"/>
        <v>-7.5527430388831343E-3</v>
      </c>
      <c r="E8052" s="2">
        <f t="shared" si="383"/>
        <v>0.1003009554943568</v>
      </c>
      <c r="K8052">
        <v>8047</v>
      </c>
      <c r="L8052" s="8">
        <v>5.74951365572492E-3</v>
      </c>
      <c r="M8052" s="8">
        <v>-0.216187962055785</v>
      </c>
    </row>
    <row r="8053" spans="1:13" x14ac:dyDescent="0.55000000000000004">
      <c r="A8053">
        <v>8048</v>
      </c>
      <c r="C8053">
        <f t="shared" si="381"/>
        <v>-5.4394364302068872E-3</v>
      </c>
      <c r="D8053">
        <f t="shared" si="382"/>
        <v>-5.0918903027728632E-3</v>
      </c>
      <c r="E8053" s="2">
        <f t="shared" si="383"/>
        <v>3.7411034934787542E-2</v>
      </c>
      <c r="K8053">
        <v>8048</v>
      </c>
      <c r="L8053" s="8">
        <v>7.8431302250797693E-3</v>
      </c>
      <c r="M8053" s="8">
        <v>-0.19885876052887999</v>
      </c>
    </row>
    <row r="8054" spans="1:13" x14ac:dyDescent="0.55000000000000004">
      <c r="A8054">
        <v>8049</v>
      </c>
      <c r="C8054">
        <f t="shared" si="381"/>
        <v>-0.11002898786170107</v>
      </c>
      <c r="D8054">
        <f t="shared" si="382"/>
        <v>-1.3530804291982694E-3</v>
      </c>
      <c r="E8054" s="2">
        <f t="shared" si="383"/>
        <v>4.7068000802270935E-4</v>
      </c>
      <c r="K8054">
        <v>8049</v>
      </c>
      <c r="L8054" s="8">
        <v>7.9723861743158306E-3</v>
      </c>
      <c r="M8054" s="8">
        <v>-0.131724148797327</v>
      </c>
    </row>
    <row r="8055" spans="1:13" x14ac:dyDescent="0.55000000000000004">
      <c r="A8055">
        <v>8050</v>
      </c>
      <c r="C8055">
        <f t="shared" si="381"/>
        <v>-0.18700358256695471</v>
      </c>
      <c r="D8055">
        <f t="shared" si="382"/>
        <v>2.7253241114325983E-3</v>
      </c>
      <c r="E8055" s="2">
        <f t="shared" si="383"/>
        <v>2.4150768642044875E-2</v>
      </c>
      <c r="K8055">
        <v>8050</v>
      </c>
      <c r="L8055" s="8">
        <v>6.1049085491012497E-3</v>
      </c>
      <c r="M8055" s="8">
        <v>-3.1598406842190403E-2</v>
      </c>
    </row>
    <row r="8056" spans="1:13" x14ac:dyDescent="0.55000000000000004">
      <c r="A8056">
        <v>8051</v>
      </c>
      <c r="C8056">
        <f t="shared" si="381"/>
        <v>-0.21704421977066968</v>
      </c>
      <c r="D8056">
        <f t="shared" si="382"/>
        <v>6.1197297453681925E-3</v>
      </c>
      <c r="E8056" s="2">
        <f t="shared" si="383"/>
        <v>8.6133780913192889E-2</v>
      </c>
      <c r="K8056">
        <v>8051</v>
      </c>
      <c r="L8056" s="8">
        <v>2.70841870566112E-3</v>
      </c>
      <c r="M8056" s="8">
        <v>7.6441352128858095E-2</v>
      </c>
    </row>
    <row r="8057" spans="1:13" x14ac:dyDescent="0.55000000000000004">
      <c r="A8057">
        <v>8052</v>
      </c>
      <c r="C8057">
        <f t="shared" si="381"/>
        <v>-0.19261133274256259</v>
      </c>
      <c r="D8057">
        <f t="shared" si="382"/>
        <v>7.978212206858756E-3</v>
      </c>
      <c r="E8057" s="2">
        <f t="shared" si="383"/>
        <v>0.12812622160811432</v>
      </c>
      <c r="K8057">
        <v>8052</v>
      </c>
      <c r="L8057" s="8">
        <v>-1.3664114044216601E-3</v>
      </c>
      <c r="M8057" s="8">
        <v>0.16533590025151201</v>
      </c>
    </row>
    <row r="8058" spans="1:13" x14ac:dyDescent="0.55000000000000004">
      <c r="A8058">
        <v>8053</v>
      </c>
      <c r="C8058">
        <f t="shared" si="381"/>
        <v>-0.11983706112091837</v>
      </c>
      <c r="D8058">
        <f t="shared" si="382"/>
        <v>7.8343315718767577E-3</v>
      </c>
      <c r="E8058" s="2">
        <f t="shared" si="383"/>
        <v>0.11066141655709112</v>
      </c>
      <c r="K8058">
        <v>8053</v>
      </c>
      <c r="L8058" s="8">
        <v>-5.0990153016660898E-3</v>
      </c>
      <c r="M8058" s="8">
        <v>0.21282104648671399</v>
      </c>
    </row>
    <row r="8059" spans="1:13" x14ac:dyDescent="0.55000000000000004">
      <c r="A8059">
        <v>8054</v>
      </c>
      <c r="C8059">
        <f t="shared" si="381"/>
        <v>-1.6986213122750938E-2</v>
      </c>
      <c r="D8059">
        <f t="shared" si="382"/>
        <v>5.7241988469607227E-3</v>
      </c>
      <c r="E8059" s="2">
        <f t="shared" si="383"/>
        <v>5.0171544517666235E-2</v>
      </c>
      <c r="K8059">
        <v>8054</v>
      </c>
      <c r="L8059" s="8">
        <v>-7.5545391846137998E-3</v>
      </c>
      <c r="M8059" s="8">
        <v>0.207003841383395</v>
      </c>
    </row>
    <row r="8060" spans="1:13" x14ac:dyDescent="0.55000000000000004">
      <c r="A8060">
        <v>8055</v>
      </c>
      <c r="C8060">
        <f t="shared" si="381"/>
        <v>9.0127816328262902E-2</v>
      </c>
      <c r="D8060">
        <f t="shared" si="382"/>
        <v>2.1774128679958203E-3</v>
      </c>
      <c r="E8060" s="2">
        <f t="shared" si="383"/>
        <v>3.5062295484950524E-3</v>
      </c>
      <c r="K8060">
        <v>8055</v>
      </c>
      <c r="L8060" s="8">
        <v>-8.1179818638162701E-3</v>
      </c>
      <c r="M8060" s="8">
        <v>0.149341240047003</v>
      </c>
    </row>
    <row r="8061" spans="1:13" x14ac:dyDescent="0.55000000000000004">
      <c r="A8061">
        <v>8056</v>
      </c>
      <c r="C8061">
        <f t="shared" si="381"/>
        <v>0.17462166362451695</v>
      </c>
      <c r="D8061">
        <f t="shared" si="382"/>
        <v>-1.915857844614383E-3</v>
      </c>
      <c r="E8061" s="2">
        <f t="shared" si="383"/>
        <v>1.448327162102055E-2</v>
      </c>
      <c r="K8061">
        <v>8056</v>
      </c>
      <c r="L8061" s="8">
        <v>-6.6482256249226204E-3</v>
      </c>
      <c r="M8061" s="8">
        <v>5.4275198695045303E-2</v>
      </c>
    </row>
    <row r="8062" spans="1:13" x14ac:dyDescent="0.55000000000000004">
      <c r="A8062">
        <v>8057</v>
      </c>
      <c r="C8062">
        <f t="shared" si="381"/>
        <v>0.21528915408364097</v>
      </c>
      <c r="D8062">
        <f t="shared" si="382"/>
        <v>-5.5282886213055696E-3</v>
      </c>
      <c r="E8062" s="2">
        <f t="shared" si="383"/>
        <v>7.2723827319475812E-2</v>
      </c>
      <c r="K8062">
        <v>8057</v>
      </c>
      <c r="L8062" s="8">
        <v>-3.5133800356695298E-3</v>
      </c>
      <c r="M8062" s="8">
        <v>-5.4384402868975001E-2</v>
      </c>
    </row>
    <row r="8063" spans="1:13" x14ac:dyDescent="0.55000000000000004">
      <c r="A8063">
        <v>8058</v>
      </c>
      <c r="C8063">
        <f t="shared" si="381"/>
        <v>0.20192360480424071</v>
      </c>
      <c r="D8063">
        <f t="shared" si="382"/>
        <v>-7.7532354810898613E-3</v>
      </c>
      <c r="E8063" s="2">
        <f t="shared" si="383"/>
        <v>0.12344450230959159</v>
      </c>
      <c r="K8063">
        <v>8058</v>
      </c>
      <c r="L8063" s="8">
        <v>5.0141337894439402E-4</v>
      </c>
      <c r="M8063" s="8">
        <v>-0.14942309335811799</v>
      </c>
    </row>
    <row r="8064" spans="1:13" x14ac:dyDescent="0.55000000000000004">
      <c r="A8064">
        <v>8059</v>
      </c>
      <c r="C8064">
        <f t="shared" si="381"/>
        <v>0.13787948693126836</v>
      </c>
      <c r="D8064">
        <f t="shared" si="382"/>
        <v>-8.0322836604452327E-3</v>
      </c>
      <c r="E8064" s="2">
        <f t="shared" si="383"/>
        <v>0.11896796459877004</v>
      </c>
      <c r="K8064">
        <v>8059</v>
      </c>
      <c r="L8064" s="8">
        <v>4.39062470225891E-3</v>
      </c>
      <c r="M8064" s="8">
        <v>-0.20703784316214699</v>
      </c>
    </row>
    <row r="8065" spans="1:13" x14ac:dyDescent="0.55000000000000004">
      <c r="A8065">
        <v>8060</v>
      </c>
      <c r="C8065">
        <f t="shared" si="381"/>
        <v>3.9230524107536011E-2</v>
      </c>
      <c r="D8065">
        <f t="shared" si="382"/>
        <v>-6.2953979481348444E-3</v>
      </c>
      <c r="E8065" s="2">
        <f t="shared" si="383"/>
        <v>6.3518720114570618E-2</v>
      </c>
      <c r="K8065">
        <v>8060</v>
      </c>
      <c r="L8065" s="8">
        <v>7.1801768314344698E-3</v>
      </c>
      <c r="M8065" s="8">
        <v>-0.21279868077668099</v>
      </c>
    </row>
    <row r="8066" spans="1:13" x14ac:dyDescent="0.55000000000000004">
      <c r="A8066">
        <v>8061</v>
      </c>
      <c r="C8066">
        <f t="shared" si="381"/>
        <v>-6.9264473353350675E-2</v>
      </c>
      <c r="D8066">
        <f t="shared" si="382"/>
        <v>-2.9785000473026369E-3</v>
      </c>
      <c r="E8066" s="2">
        <f t="shared" si="383"/>
        <v>9.2156727062984081E-3</v>
      </c>
      <c r="K8066">
        <v>8061</v>
      </c>
      <c r="L8066" s="8">
        <v>8.1714091305939793E-3</v>
      </c>
      <c r="M8066" s="8">
        <v>-0.16526276868351999</v>
      </c>
    </row>
    <row r="8067" spans="1:13" x14ac:dyDescent="0.55000000000000004">
      <c r="A8067">
        <v>8062</v>
      </c>
      <c r="C8067">
        <f t="shared" si="381"/>
        <v>-0.16037554798180345</v>
      </c>
      <c r="D8067">
        <f t="shared" si="382"/>
        <v>1.0859385836029197E-3</v>
      </c>
      <c r="E8067" s="2">
        <f t="shared" si="383"/>
        <v>7.0626841222467228E-3</v>
      </c>
      <c r="K8067">
        <v>8062</v>
      </c>
      <c r="L8067" s="8">
        <v>7.1160613212542002E-3</v>
      </c>
      <c r="M8067" s="8">
        <v>-7.6335770957785098E-2</v>
      </c>
    </row>
    <row r="8068" spans="1:13" x14ac:dyDescent="0.55000000000000004">
      <c r="A8068">
        <v>8063</v>
      </c>
      <c r="C8068">
        <f t="shared" si="381"/>
        <v>-0.2112357405151554</v>
      </c>
      <c r="D8068">
        <f t="shared" si="382"/>
        <v>4.877829519793311E-3</v>
      </c>
      <c r="E8068" s="2">
        <f t="shared" si="383"/>
        <v>5.9022629995427629E-2</v>
      </c>
      <c r="K8068">
        <v>8063</v>
      </c>
      <c r="L8068" s="8">
        <v>4.27845180916677E-3</v>
      </c>
      <c r="M8068" s="8">
        <v>3.1709994157070598E-2</v>
      </c>
    </row>
    <row r="8069" spans="1:13" x14ac:dyDescent="0.55000000000000004">
      <c r="A8069">
        <v>8064</v>
      </c>
      <c r="C8069">
        <f t="shared" si="381"/>
        <v>-0.20908021467618468</v>
      </c>
      <c r="D8069">
        <f t="shared" si="382"/>
        <v>7.4454880629549408E-3</v>
      </c>
      <c r="E8069" s="2">
        <f t="shared" si="383"/>
        <v>0.11620872550637001</v>
      </c>
      <c r="K8069">
        <v>8064</v>
      </c>
      <c r="L8069" s="8">
        <v>3.6927749988542602E-4</v>
      </c>
      <c r="M8069" s="8">
        <v>0.131813794520765</v>
      </c>
    </row>
    <row r="8070" spans="1:13" x14ac:dyDescent="0.55000000000000004">
      <c r="A8070">
        <v>8065</v>
      </c>
      <c r="C8070">
        <f t="shared" ref="C8070:C8133" si="384">$D$1*COS($B$2*(A8070-$L$2)+$B$1)</f>
        <v>-0.15444996201547204</v>
      </c>
      <c r="D8070">
        <f t="shared" ref="D8070:D8133" si="385">$D$2*COS($B$2*(A8070-$L$3)+$B$3)</f>
        <v>8.1444860408464662E-3</v>
      </c>
      <c r="E8070" s="2">
        <f t="shared" ref="E8070:E8133" si="386">(M8070-C8070)^2</f>
        <v>0.12485903118808606</v>
      </c>
      <c r="K8070">
        <v>8065</v>
      </c>
      <c r="L8070" s="8">
        <v>-3.6323846500735299E-3</v>
      </c>
      <c r="M8070" s="8">
        <v>0.198904012333319</v>
      </c>
    </row>
    <row r="8071" spans="1:13" x14ac:dyDescent="0.55000000000000004">
      <c r="A8071">
        <v>8066</v>
      </c>
      <c r="C8071">
        <f t="shared" si="384"/>
        <v>-6.105602443576582E-2</v>
      </c>
      <c r="D8071">
        <f t="shared" si="385"/>
        <v>6.7993896946300491E-3</v>
      </c>
      <c r="E8071" s="2">
        <f t="shared" si="386"/>
        <v>7.6858419500429487E-2</v>
      </c>
      <c r="K8071">
        <v>8066</v>
      </c>
      <c r="L8071" s="8">
        <v>-6.7242935307431397E-3</v>
      </c>
      <c r="M8071" s="8">
        <v>0.216177486346083</v>
      </c>
    </row>
    <row r="8072" spans="1:13" x14ac:dyDescent="0.55000000000000004">
      <c r="A8072">
        <v>8067</v>
      </c>
      <c r="C8072">
        <f t="shared" si="384"/>
        <v>4.7661688318435487E-2</v>
      </c>
      <c r="D8072">
        <f t="shared" si="385"/>
        <v>3.7477898548246317E-3</v>
      </c>
      <c r="E8072" s="2">
        <f t="shared" si="386"/>
        <v>1.7330742910739053E-2</v>
      </c>
      <c r="K8072">
        <v>8067</v>
      </c>
      <c r="L8072" s="8">
        <v>-8.1320613821495302E-3</v>
      </c>
      <c r="M8072" s="8">
        <v>0.17930796783570499</v>
      </c>
    </row>
    <row r="8073" spans="1:13" x14ac:dyDescent="0.55000000000000004">
      <c r="A8073">
        <v>8068</v>
      </c>
      <c r="C8073">
        <f t="shared" si="384"/>
        <v>0.14441732193338758</v>
      </c>
      <c r="D8073">
        <f t="shared" si="385"/>
        <v>-2.4442624139960837E-4</v>
      </c>
      <c r="E8073" s="2">
        <f t="shared" si="386"/>
        <v>2.1984531758887133E-3</v>
      </c>
      <c r="K8073">
        <v>8068</v>
      </c>
      <c r="L8073" s="8">
        <v>-7.5031040127502497E-3</v>
      </c>
      <c r="M8073" s="8">
        <v>9.7529656434999695E-2</v>
      </c>
    </row>
    <row r="8074" spans="1:13" x14ac:dyDescent="0.55000000000000004">
      <c r="A8074">
        <v>8069</v>
      </c>
      <c r="C8074">
        <f t="shared" si="384"/>
        <v>0.20492725181867544</v>
      </c>
      <c r="D8074">
        <f t="shared" si="385"/>
        <v>-4.1752965031289259E-3</v>
      </c>
      <c r="E8074" s="2">
        <f t="shared" si="386"/>
        <v>4.5626162263462132E-2</v>
      </c>
      <c r="K8074">
        <v>8069</v>
      </c>
      <c r="L8074" s="8">
        <v>-4.9949476974795997E-3</v>
      </c>
      <c r="M8074" s="8">
        <v>-8.6755624499154308E-3</v>
      </c>
    </row>
    <row r="8075" spans="1:13" x14ac:dyDescent="0.55000000000000004">
      <c r="A8075">
        <v>8070</v>
      </c>
      <c r="C8075">
        <f t="shared" si="384"/>
        <v>0.2140047610212141</v>
      </c>
      <c r="D8075">
        <f t="shared" si="385"/>
        <v>-7.0582553508402061E-3</v>
      </c>
      <c r="E8075" s="2">
        <f t="shared" si="386"/>
        <v>0.10674118436923535</v>
      </c>
      <c r="K8075">
        <v>8070</v>
      </c>
      <c r="L8075" s="8">
        <v>-1.23577574496927E-3</v>
      </c>
      <c r="M8075" s="8">
        <v>-0.112707932899967</v>
      </c>
    </row>
    <row r="8076" spans="1:13" x14ac:dyDescent="0.55000000000000004">
      <c r="A8076">
        <v>8071</v>
      </c>
      <c r="C8076">
        <f t="shared" si="384"/>
        <v>0.16937158607185557</v>
      </c>
      <c r="D8076">
        <f t="shared" si="385"/>
        <v>-8.1697408817062427E-3</v>
      </c>
      <c r="E8076" s="2">
        <f t="shared" si="386"/>
        <v>0.1280805912964251</v>
      </c>
      <c r="K8076">
        <v>8071</v>
      </c>
      <c r="L8076" s="8">
        <v>2.83290390906477E-3</v>
      </c>
      <c r="M8076" s="8">
        <v>-0.18851190236596699</v>
      </c>
    </row>
    <row r="8077" spans="1:13" x14ac:dyDescent="0.55000000000000004">
      <c r="A8077">
        <v>8072</v>
      </c>
      <c r="C8077">
        <f t="shared" si="384"/>
        <v>8.2229713087697248E-2</v>
      </c>
      <c r="D8077">
        <f t="shared" si="385"/>
        <v>-7.2307936557982648E-3</v>
      </c>
      <c r="E8077" s="2">
        <f t="shared" si="386"/>
        <v>8.9599412463321856E-2</v>
      </c>
      <c r="K8077">
        <v>8072</v>
      </c>
      <c r="L8077" s="8">
        <v>6.1920652050135496E-3</v>
      </c>
      <c r="M8077" s="8">
        <v>-0.21710189644146999</v>
      </c>
    </row>
    <row r="8078" spans="1:13" x14ac:dyDescent="0.55000000000000004">
      <c r="A8078">
        <v>8073</v>
      </c>
      <c r="C8078">
        <f t="shared" si="384"/>
        <v>-2.5550084616646016E-2</v>
      </c>
      <c r="D8078">
        <f t="shared" si="385"/>
        <v>-4.4770696353220651E-3</v>
      </c>
      <c r="E8078" s="2">
        <f t="shared" si="386"/>
        <v>2.7478794146892506E-2</v>
      </c>
      <c r="K8078">
        <v>8073</v>
      </c>
      <c r="L8078" s="8">
        <v>8.0003853575829308E-3</v>
      </c>
      <c r="M8078" s="8">
        <v>-0.191317373750819</v>
      </c>
    </row>
    <row r="8079" spans="1:13" x14ac:dyDescent="0.55000000000000004">
      <c r="A8079">
        <v>8074</v>
      </c>
      <c r="C8079">
        <f t="shared" si="384"/>
        <v>-0.12691734963526369</v>
      </c>
      <c r="D8079">
        <f t="shared" si="385"/>
        <v>-5.996955055202779E-4</v>
      </c>
      <c r="E8079" s="2">
        <f t="shared" si="386"/>
        <v>8.6510864465439983E-5</v>
      </c>
      <c r="K8079">
        <v>8074</v>
      </c>
      <c r="L8079" s="8">
        <v>7.8049593665580896E-3</v>
      </c>
      <c r="M8079" s="8">
        <v>-0.117616227957453</v>
      </c>
    </row>
    <row r="8080" spans="1:13" x14ac:dyDescent="0.55000000000000004">
      <c r="A8080">
        <v>8075</v>
      </c>
      <c r="C8080">
        <f t="shared" si="384"/>
        <v>-0.19643103510089796</v>
      </c>
      <c r="D8080">
        <f t="shared" si="385"/>
        <v>3.4281895555888019E-3</v>
      </c>
      <c r="E8080" s="2">
        <f t="shared" si="386"/>
        <v>3.3114415432971396E-2</v>
      </c>
      <c r="K8080">
        <v>8075</v>
      </c>
      <c r="L8080" s="8">
        <v>5.6547328837260298E-3</v>
      </c>
      <c r="M8080" s="8">
        <v>-1.44573682340367E-2</v>
      </c>
    </row>
    <row r="8081" spans="1:13" x14ac:dyDescent="0.55000000000000004">
      <c r="A8081">
        <v>8076</v>
      </c>
      <c r="C8081">
        <f t="shared" si="384"/>
        <v>-0.21664467119390621</v>
      </c>
      <c r="D8081">
        <f t="shared" si="385"/>
        <v>6.5956712987474582E-3</v>
      </c>
      <c r="E8081" s="2">
        <f t="shared" si="386"/>
        <v>9.5460669033495954E-2</v>
      </c>
      <c r="K8081">
        <v>8076</v>
      </c>
      <c r="L8081" s="8">
        <v>2.0882434707487399E-3</v>
      </c>
      <c r="M8081" s="8">
        <v>9.2322429050595498E-2</v>
      </c>
    </row>
    <row r="8082" spans="1:13" x14ac:dyDescent="0.55000000000000004">
      <c r="A8082">
        <v>8077</v>
      </c>
      <c r="C8082">
        <f t="shared" si="384"/>
        <v>-0.18248506132629805</v>
      </c>
      <c r="D8082">
        <f t="shared" si="385"/>
        <v>8.1077785716257272E-3</v>
      </c>
      <c r="E8082" s="2">
        <f t="shared" si="386"/>
        <v>0.12849684262497821</v>
      </c>
      <c r="K8082">
        <v>8077</v>
      </c>
      <c r="L8082" s="8">
        <v>-2.0012594739995601E-3</v>
      </c>
      <c r="M8082" s="8">
        <v>0.17597950125273601</v>
      </c>
    </row>
    <row r="8083" spans="1:13" x14ac:dyDescent="0.55000000000000004">
      <c r="A8083">
        <v>8078</v>
      </c>
      <c r="C8083">
        <f t="shared" si="384"/>
        <v>-0.10252554754547598</v>
      </c>
      <c r="D8083">
        <f t="shared" si="385"/>
        <v>7.5850043215085995E-3</v>
      </c>
      <c r="E8083" s="2">
        <f t="shared" si="386"/>
        <v>0.10117931616672746</v>
      </c>
      <c r="K8083">
        <v>8078</v>
      </c>
      <c r="L8083" s="8">
        <v>-5.5895345685722303E-3</v>
      </c>
      <c r="M8083" s="8">
        <v>0.21556141566855999</v>
      </c>
    </row>
    <row r="8084" spans="1:13" x14ac:dyDescent="0.55000000000000004">
      <c r="A8084">
        <v>8079</v>
      </c>
      <c r="C8084">
        <f t="shared" si="384"/>
        <v>3.165717602186847E-3</v>
      </c>
      <c r="D8084">
        <f t="shared" si="385"/>
        <v>5.1585538658983927E-3</v>
      </c>
      <c r="E8084" s="2">
        <f t="shared" si="386"/>
        <v>3.9199611920894203E-2</v>
      </c>
      <c r="K8084">
        <v>8079</v>
      </c>
      <c r="L8084" s="8">
        <v>-7.77787605549091E-3</v>
      </c>
      <c r="M8084" s="8">
        <v>0.20115463628425401</v>
      </c>
    </row>
    <row r="8085" spans="1:13" x14ac:dyDescent="0.55000000000000004">
      <c r="A8085">
        <v>8080</v>
      </c>
      <c r="C8085">
        <f t="shared" si="384"/>
        <v>0.10806245435973333</v>
      </c>
      <c r="D8085">
        <f t="shared" si="385"/>
        <v>1.4374151236357738E-3</v>
      </c>
      <c r="E8085" s="2">
        <f t="shared" si="386"/>
        <v>8.0117166692982641E-4</v>
      </c>
      <c r="K8085">
        <v>8080</v>
      </c>
      <c r="L8085" s="8">
        <v>-8.0182002338718104E-3</v>
      </c>
      <c r="M8085" s="8">
        <v>0.13636743036978899</v>
      </c>
    </row>
    <row r="8086" spans="1:13" x14ac:dyDescent="0.55000000000000004">
      <c r="A8086">
        <v>8081</v>
      </c>
      <c r="C8086">
        <f t="shared" si="384"/>
        <v>0.18583779284879592</v>
      </c>
      <c r="D8086">
        <f t="shared" si="385"/>
        <v>-2.6444845163526185E-3</v>
      </c>
      <c r="E8086" s="2">
        <f t="shared" si="386"/>
        <v>2.2026014083605289E-2</v>
      </c>
      <c r="K8086">
        <v>8081</v>
      </c>
      <c r="L8086" s="8">
        <v>-6.2503164223764902E-3</v>
      </c>
      <c r="M8086" s="8">
        <v>3.74261555570886E-2</v>
      </c>
    </row>
    <row r="8087" spans="1:13" x14ac:dyDescent="0.55000000000000004">
      <c r="A8087">
        <v>8082</v>
      </c>
      <c r="C8087">
        <f t="shared" si="384"/>
        <v>0.2169717624826801</v>
      </c>
      <c r="D8087">
        <f t="shared" si="385"/>
        <v>-6.0626742840473487E-3</v>
      </c>
      <c r="E8087" s="2">
        <f t="shared" si="386"/>
        <v>8.2863664335569145E-2</v>
      </c>
      <c r="K8087">
        <v>8082</v>
      </c>
      <c r="L8087" s="8">
        <v>-2.9170020887488799E-3</v>
      </c>
      <c r="M8087" s="8">
        <v>-7.0888732089897794E-2</v>
      </c>
    </row>
    <row r="8088" spans="1:13" x14ac:dyDescent="0.55000000000000004">
      <c r="A8088">
        <v>8083</v>
      </c>
      <c r="C8088">
        <f t="shared" si="384"/>
        <v>0.19365039313671975</v>
      </c>
      <c r="D8088">
        <f t="shared" si="385"/>
        <v>-7.9592605974536622E-3</v>
      </c>
      <c r="E8088" s="2">
        <f t="shared" si="386"/>
        <v>0.12609564791183636</v>
      </c>
      <c r="K8088">
        <v>8083</v>
      </c>
      <c r="L8088" s="8">
        <v>1.14689351377309E-3</v>
      </c>
      <c r="M8088" s="8">
        <v>-0.16144909702320201</v>
      </c>
    </row>
    <row r="8089" spans="1:13" x14ac:dyDescent="0.55000000000000004">
      <c r="A8089">
        <v>8084</v>
      </c>
      <c r="C8089">
        <f t="shared" si="384"/>
        <v>0.12172685693997724</v>
      </c>
      <c r="D8089">
        <f t="shared" si="385"/>
        <v>-7.8582402688807899E-3</v>
      </c>
      <c r="E8089" s="2">
        <f t="shared" si="386"/>
        <v>0.11108915063377839</v>
      </c>
      <c r="K8089">
        <v>8084</v>
      </c>
      <c r="L8089" s="8">
        <v>4.9235425209597696E-3</v>
      </c>
      <c r="M8089" s="8">
        <v>-0.21157353404956</v>
      </c>
    </row>
    <row r="8090" spans="1:13" x14ac:dyDescent="0.55000000000000004">
      <c r="A8090">
        <v>8085</v>
      </c>
      <c r="C8090">
        <f t="shared" si="384"/>
        <v>1.9252445449863004E-2</v>
      </c>
      <c r="D8090">
        <f t="shared" si="385"/>
        <v>-5.7849672713812163E-3</v>
      </c>
      <c r="E8090" s="2">
        <f t="shared" si="386"/>
        <v>5.1965995221034594E-2</v>
      </c>
      <c r="K8090">
        <v>8085</v>
      </c>
      <c r="L8090" s="8">
        <v>7.4670597603317202E-3</v>
      </c>
      <c r="M8090" s="8">
        <v>-0.20870806696628899</v>
      </c>
    </row>
    <row r="8091" spans="1:13" x14ac:dyDescent="0.55000000000000004">
      <c r="A8091">
        <v>8086</v>
      </c>
      <c r="C8091">
        <f t="shared" si="384"/>
        <v>-8.8053924038815456E-2</v>
      </c>
      <c r="D8091">
        <f t="shared" si="385"/>
        <v>-2.2597894261999867E-3</v>
      </c>
      <c r="E8091" s="2">
        <f t="shared" si="386"/>
        <v>4.2924046626178517E-3</v>
      </c>
      <c r="K8091">
        <v>8086</v>
      </c>
      <c r="L8091" s="8">
        <v>8.1404055604528298E-3</v>
      </c>
      <c r="M8091" s="8">
        <v>-0.15357036978045999</v>
      </c>
    </row>
    <row r="8092" spans="1:13" x14ac:dyDescent="0.55000000000000004">
      <c r="A8092">
        <v>8087</v>
      </c>
      <c r="C8092">
        <f t="shared" si="384"/>
        <v>-0.17326061462320444</v>
      </c>
      <c r="D8092">
        <f t="shared" si="385"/>
        <v>1.8325479323757141E-3</v>
      </c>
      <c r="E8092" s="2">
        <f t="shared" si="386"/>
        <v>1.2834758648427874E-2</v>
      </c>
      <c r="K8092">
        <v>8087</v>
      </c>
      <c r="L8092" s="8">
        <v>6.7749362885486802E-3</v>
      </c>
      <c r="M8092" s="8">
        <v>-5.9970020801705402E-2</v>
      </c>
    </row>
    <row r="8093" spans="1:13" x14ac:dyDescent="0.55000000000000004">
      <c r="A8093">
        <v>8088</v>
      </c>
      <c r="C8093">
        <f t="shared" si="384"/>
        <v>-0.21498254298115616</v>
      </c>
      <c r="D8093">
        <f t="shared" si="385"/>
        <v>5.4649543869706857E-3</v>
      </c>
      <c r="E8093" s="2">
        <f t="shared" si="386"/>
        <v>6.950221890821337E-2</v>
      </c>
      <c r="K8093">
        <v>8088</v>
      </c>
      <c r="L8093" s="8">
        <v>3.71264219452405E-3</v>
      </c>
      <c r="M8093" s="8">
        <v>4.8650191913836301E-2</v>
      </c>
    </row>
    <row r="8094" spans="1:13" x14ac:dyDescent="0.55000000000000004">
      <c r="A8094">
        <v>8089</v>
      </c>
      <c r="C8094">
        <f t="shared" si="384"/>
        <v>-0.20274838452442726</v>
      </c>
      <c r="D8094">
        <f t="shared" si="385"/>
        <v>7.7257724824959014E-3</v>
      </c>
      <c r="E8094" s="2">
        <f t="shared" si="386"/>
        <v>0.1209885241029028</v>
      </c>
      <c r="K8094">
        <v>8089</v>
      </c>
      <c r="L8094" s="8">
        <v>-2.79506168679207E-4</v>
      </c>
      <c r="M8094" s="8">
        <v>0.14508566226067801</v>
      </c>
    </row>
    <row r="8095" spans="1:13" x14ac:dyDescent="0.55000000000000004">
      <c r="A8095">
        <v>8090</v>
      </c>
      <c r="C8095">
        <f t="shared" si="384"/>
        <v>-0.13962865514936929</v>
      </c>
      <c r="D8095">
        <f t="shared" si="385"/>
        <v>8.0475845313660397E-3</v>
      </c>
      <c r="E8095" s="2">
        <f t="shared" si="386"/>
        <v>0.11889544195734242</v>
      </c>
      <c r="K8095">
        <v>8090</v>
      </c>
      <c r="L8095" s="8">
        <v>-4.2016504780063796E-3</v>
      </c>
      <c r="M8095" s="8">
        <v>0.20518352844822699</v>
      </c>
    </row>
    <row r="8096" spans="1:13" x14ac:dyDescent="0.55000000000000004">
      <c r="A8096">
        <v>8091</v>
      </c>
      <c r="C8096">
        <f t="shared" si="384"/>
        <v>-4.1465076470348625E-2</v>
      </c>
      <c r="D8096">
        <f t="shared" si="385"/>
        <v>6.3496224924860642E-3</v>
      </c>
      <c r="E8096" s="2">
        <f t="shared" si="386"/>
        <v>6.5207189042681357E-2</v>
      </c>
      <c r="K8096">
        <v>8091</v>
      </c>
      <c r="L8096" s="8">
        <v>-7.0714653599696104E-3</v>
      </c>
      <c r="M8096" s="8">
        <v>0.213891907069717</v>
      </c>
    </row>
    <row r="8097" spans="1:13" x14ac:dyDescent="0.55000000000000004">
      <c r="A8097">
        <v>8092</v>
      </c>
      <c r="C8097">
        <f t="shared" si="384"/>
        <v>6.7105362388265685E-2</v>
      </c>
      <c r="D8097">
        <f t="shared" si="385"/>
        <v>3.0580390474148197E-3</v>
      </c>
      <c r="E8097" s="2">
        <f t="shared" si="386"/>
        <v>1.038857685096317E-2</v>
      </c>
      <c r="K8097">
        <v>8092</v>
      </c>
      <c r="L8097" s="8">
        <v>-8.1701878743421791E-3</v>
      </c>
      <c r="M8097" s="8">
        <v>0.16902973067653701</v>
      </c>
    </row>
    <row r="8098" spans="1:13" x14ac:dyDescent="0.55000000000000004">
      <c r="A8098">
        <v>8093</v>
      </c>
      <c r="C8098">
        <f t="shared" si="384"/>
        <v>0.15883376975623428</v>
      </c>
      <c r="D8098">
        <f t="shared" si="385"/>
        <v>-1.0010477402088329E-3</v>
      </c>
      <c r="E8098" s="2">
        <f t="shared" si="386"/>
        <v>5.9291170567689474E-3</v>
      </c>
      <c r="K8098">
        <v>8093</v>
      </c>
      <c r="L8098" s="8">
        <v>-7.2226361514198404E-3</v>
      </c>
      <c r="M8098" s="8">
        <v>8.1833009651096703E-2</v>
      </c>
    </row>
    <row r="8099" spans="1:13" x14ac:dyDescent="0.55000000000000004">
      <c r="A8099">
        <v>8094</v>
      </c>
      <c r="C8099">
        <f t="shared" si="384"/>
        <v>0.21069824886561345</v>
      </c>
      <c r="D8099">
        <f t="shared" si="385"/>
        <v>-4.8088926454522328E-3</v>
      </c>
      <c r="E8099" s="2">
        <f t="shared" si="386"/>
        <v>5.5959472173171564E-2</v>
      </c>
      <c r="K8099">
        <v>8094</v>
      </c>
      <c r="L8099" s="8">
        <v>-4.4661303983926197E-3</v>
      </c>
      <c r="M8099" s="8">
        <v>-2.5859296296597702E-2</v>
      </c>
    </row>
    <row r="8100" spans="1:13" x14ac:dyDescent="0.55000000000000004">
      <c r="A8100">
        <v>8095</v>
      </c>
      <c r="C8100">
        <f t="shared" si="384"/>
        <v>0.20968190867642808</v>
      </c>
      <c r="D8100">
        <f t="shared" si="385"/>
        <v>-7.4098068601014698E-3</v>
      </c>
      <c r="E8100" s="2">
        <f t="shared" si="386"/>
        <v>0.11340520278992398</v>
      </c>
      <c r="K8100">
        <v>8095</v>
      </c>
      <c r="L8100" s="8">
        <v>-5.91054581226429E-4</v>
      </c>
      <c r="M8100" s="8">
        <v>-0.12707498106738099</v>
      </c>
    </row>
    <row r="8101" spans="1:13" x14ac:dyDescent="0.55000000000000004">
      <c r="A8101">
        <v>8096</v>
      </c>
      <c r="C8101">
        <f t="shared" si="384"/>
        <v>0.15603982915560918</v>
      </c>
      <c r="D8101">
        <f t="shared" si="385"/>
        <v>-8.1510157392097899E-3</v>
      </c>
      <c r="E8101" s="2">
        <f t="shared" si="386"/>
        <v>0.12425891327126627</v>
      </c>
      <c r="K8101">
        <v>8096</v>
      </c>
      <c r="L8101" s="8">
        <v>3.4320545224443399E-3</v>
      </c>
      <c r="M8101" s="8">
        <v>-0.19646394851388799</v>
      </c>
    </row>
    <row r="8102" spans="1:13" x14ac:dyDescent="0.55000000000000004">
      <c r="A8102">
        <v>8097</v>
      </c>
      <c r="C8102">
        <f t="shared" si="384"/>
        <v>6.3235041574542669E-2</v>
      </c>
      <c r="D8102">
        <f t="shared" si="385"/>
        <v>-6.8464914776062294E-3</v>
      </c>
      <c r="E8102" s="2">
        <f t="shared" si="386"/>
        <v>7.833412584244076E-2</v>
      </c>
      <c r="K8102">
        <v>8097</v>
      </c>
      <c r="L8102" s="8">
        <v>6.5955842800484001E-3</v>
      </c>
      <c r="M8102" s="8">
        <v>-0.21664730128123799</v>
      </c>
    </row>
    <row r="8103" spans="1:13" x14ac:dyDescent="0.55000000000000004">
      <c r="A8103">
        <v>8098</v>
      </c>
      <c r="C8103">
        <f t="shared" si="384"/>
        <v>-4.544040855281492E-2</v>
      </c>
      <c r="D8103">
        <f t="shared" si="385"/>
        <v>-3.8236421677134589E-3</v>
      </c>
      <c r="E8103" s="2">
        <f t="shared" si="386"/>
        <v>1.8804523056931522E-2</v>
      </c>
      <c r="K8103">
        <v>8098</v>
      </c>
      <c r="L8103" s="8">
        <v>8.1072090386799592E-3</v>
      </c>
      <c r="M8103" s="8">
        <v>-0.182569993460418</v>
      </c>
    </row>
    <row r="8104" spans="1:13" x14ac:dyDescent="0.55000000000000004">
      <c r="A8104">
        <v>8099</v>
      </c>
      <c r="C8104">
        <f t="shared" si="384"/>
        <v>-0.14271127394123159</v>
      </c>
      <c r="D8104">
        <f t="shared" si="385"/>
        <v>1.5886073029333338E-4</v>
      </c>
      <c r="E8104" s="2">
        <f t="shared" si="386"/>
        <v>1.5955531537225019E-3</v>
      </c>
      <c r="K8104">
        <v>8099</v>
      </c>
      <c r="L8104" s="8">
        <v>7.5883330001005403E-3</v>
      </c>
      <c r="M8104" s="8">
        <v>-0.10276689819542099</v>
      </c>
    </row>
    <row r="8105" spans="1:13" x14ac:dyDescent="0.55000000000000004">
      <c r="A8105">
        <v>8100</v>
      </c>
      <c r="C8105">
        <f t="shared" si="384"/>
        <v>-0.20416461768537672</v>
      </c>
      <c r="D8105">
        <f t="shared" si="385"/>
        <v>4.1014929335150083E-3</v>
      </c>
      <c r="E8105" s="2">
        <f t="shared" si="386"/>
        <v>4.2823924347707411E-2</v>
      </c>
      <c r="K8105">
        <v>8100</v>
      </c>
      <c r="L8105" s="8">
        <v>5.1689118870456201E-3</v>
      </c>
      <c r="M8105" s="8">
        <v>2.7748042421705098E-3</v>
      </c>
    </row>
    <row r="8106" spans="1:13" x14ac:dyDescent="0.55000000000000004">
      <c r="A8106">
        <v>8101</v>
      </c>
      <c r="C8106">
        <f t="shared" si="384"/>
        <v>-0.2143769458391786</v>
      </c>
      <c r="D8106">
        <f t="shared" si="385"/>
        <v>7.0147368630359237E-3</v>
      </c>
      <c r="E8106" s="2">
        <f t="shared" si="386"/>
        <v>0.10368302471765117</v>
      </c>
      <c r="K8106">
        <v>8101</v>
      </c>
      <c r="L8106" s="8">
        <v>1.45490472627873E-3</v>
      </c>
      <c r="M8106" s="8">
        <v>0.107621539743675</v>
      </c>
    </row>
    <row r="8107" spans="1:13" x14ac:dyDescent="0.55000000000000004">
      <c r="A8107">
        <v>8102</v>
      </c>
      <c r="C8107">
        <f t="shared" si="384"/>
        <v>-0.17078517929678178</v>
      </c>
      <c r="D8107">
        <f t="shared" si="385"/>
        <v>8.1674296988522854E-3</v>
      </c>
      <c r="E8107" s="2">
        <f t="shared" si="386"/>
        <v>0.12694895764607095</v>
      </c>
      <c r="K8107">
        <v>8102</v>
      </c>
      <c r="L8107" s="8">
        <v>-2.6234923487583302E-3</v>
      </c>
      <c r="M8107" s="8">
        <v>0.185513792980814</v>
      </c>
    </row>
    <row r="8108" spans="1:13" x14ac:dyDescent="0.55000000000000004">
      <c r="A8108">
        <v>8103</v>
      </c>
      <c r="C8108">
        <f t="shared" si="384"/>
        <v>-8.4329932616342376E-2</v>
      </c>
      <c r="D8108">
        <f t="shared" si="385"/>
        <v>7.2702698360761781E-3</v>
      </c>
      <c r="E8108" s="2">
        <f t="shared" si="386"/>
        <v>9.0765359393626246E-2</v>
      </c>
      <c r="K8108">
        <v>8103</v>
      </c>
      <c r="L8108" s="8">
        <v>-6.0448194900839004E-3</v>
      </c>
      <c r="M8108" s="8">
        <v>0.216942965921887</v>
      </c>
    </row>
    <row r="8109" spans="1:13" x14ac:dyDescent="0.55000000000000004">
      <c r="A8109">
        <v>8104</v>
      </c>
      <c r="C8109">
        <f t="shared" si="384"/>
        <v>2.3290349616856769E-2</v>
      </c>
      <c r="D8109">
        <f t="shared" si="385"/>
        <v>4.5484254895739526E-3</v>
      </c>
      <c r="E8109" s="2">
        <f t="shared" si="386"/>
        <v>2.915456451389626E-2</v>
      </c>
      <c r="K8109">
        <v>8104</v>
      </c>
      <c r="L8109" s="8">
        <v>-7.9521840907802802E-3</v>
      </c>
      <c r="M8109" s="8">
        <v>0.19403742723136899</v>
      </c>
    </row>
    <row r="8110" spans="1:13" x14ac:dyDescent="0.55000000000000004">
      <c r="A8110">
        <v>8105</v>
      </c>
      <c r="C8110">
        <f t="shared" si="384"/>
        <v>0.12506524501784291</v>
      </c>
      <c r="D8110">
        <f t="shared" si="385"/>
        <v>6.8502221839098387E-4</v>
      </c>
      <c r="E8110" s="2">
        <f t="shared" si="386"/>
        <v>6.4071447927339548E-6</v>
      </c>
      <c r="K8110">
        <v>8105</v>
      </c>
      <c r="L8110" s="8">
        <v>-7.8678748541721206E-3</v>
      </c>
      <c r="M8110" s="8">
        <v>0.122534011169947</v>
      </c>
    </row>
    <row r="8111" spans="1:13" x14ac:dyDescent="0.55000000000000004">
      <c r="A8111">
        <v>8106</v>
      </c>
      <c r="C8111">
        <f t="shared" si="384"/>
        <v>0.19545140008555045</v>
      </c>
      <c r="D8111">
        <f t="shared" si="385"/>
        <v>-3.3503071904854211E-3</v>
      </c>
      <c r="E8111" s="2">
        <f t="shared" si="386"/>
        <v>3.0663585022977367E-2</v>
      </c>
      <c r="K8111">
        <v>8106</v>
      </c>
      <c r="L8111" s="8">
        <v>-5.8130075515844702E-3</v>
      </c>
      <c r="M8111" s="8">
        <v>2.0341191865191802E-2</v>
      </c>
    </row>
    <row r="8112" spans="1:13" x14ac:dyDescent="0.55000000000000004">
      <c r="A8112">
        <v>8107</v>
      </c>
      <c r="C8112">
        <f t="shared" si="384"/>
        <v>0.21678337352041652</v>
      </c>
      <c r="D8112">
        <f t="shared" si="385"/>
        <v>-6.5447801134223497E-3</v>
      </c>
      <c r="E8112" s="2">
        <f t="shared" si="386"/>
        <v>9.225165694703423E-2</v>
      </c>
      <c r="K8112">
        <v>8107</v>
      </c>
      <c r="L8112" s="8">
        <v>-2.30223644642168E-3</v>
      </c>
      <c r="M8112" s="8">
        <v>-8.6946205129793702E-2</v>
      </c>
    </row>
    <row r="8113" spans="1:13" x14ac:dyDescent="0.55000000000000004">
      <c r="A8113">
        <v>8108</v>
      </c>
      <c r="C8113">
        <f t="shared" si="384"/>
        <v>0.18370728963429719</v>
      </c>
      <c r="D8113">
        <f t="shared" si="385"/>
        <v>-8.096651180893184E-3</v>
      </c>
      <c r="E8113" s="2">
        <f t="shared" si="386"/>
        <v>0.12685327593812296</v>
      </c>
      <c r="K8113">
        <v>8108</v>
      </c>
      <c r="L8113" s="8">
        <v>1.78514405878546E-3</v>
      </c>
      <c r="M8113" s="8">
        <v>-0.172457385674924</v>
      </c>
    </row>
    <row r="8114" spans="1:13" x14ac:dyDescent="0.55000000000000004">
      <c r="A8114">
        <v>8109</v>
      </c>
      <c r="C8114">
        <f t="shared" si="384"/>
        <v>0.10452454829221786</v>
      </c>
      <c r="D8114">
        <f t="shared" si="385"/>
        <v>-7.6164334658967046E-3</v>
      </c>
      <c r="E8114" s="2">
        <f t="shared" si="386"/>
        <v>0.1019525490207219</v>
      </c>
      <c r="K8114">
        <v>8109</v>
      </c>
      <c r="L8114" s="8">
        <v>5.4254241602400303E-3</v>
      </c>
      <c r="M8114" s="8">
        <v>-0.21477554412982</v>
      </c>
    </row>
    <row r="8115" spans="1:13" x14ac:dyDescent="0.55000000000000004">
      <c r="A8115">
        <v>8110</v>
      </c>
      <c r="C8115">
        <f t="shared" si="384"/>
        <v>-8.9165146854194377E-4</v>
      </c>
      <c r="D8115">
        <f t="shared" si="385"/>
        <v>-5.2246514926395319E-3</v>
      </c>
      <c r="E8115" s="2">
        <f t="shared" si="386"/>
        <v>4.0969882472800687E-2</v>
      </c>
      <c r="K8115">
        <v>8110</v>
      </c>
      <c r="L8115" s="8">
        <v>7.7068731238744701E-3</v>
      </c>
      <c r="M8115" s="8">
        <v>-0.20330183518665601</v>
      </c>
    </row>
    <row r="8116" spans="1:13" x14ac:dyDescent="0.55000000000000004">
      <c r="A8116">
        <v>8111</v>
      </c>
      <c r="C8116">
        <f t="shared" si="384"/>
        <v>-0.10608406550521943</v>
      </c>
      <c r="D8116">
        <f t="shared" si="385"/>
        <v>-1.5215921216453483E-3</v>
      </c>
      <c r="E8116" s="2">
        <f t="shared" si="386"/>
        <v>1.212840171100541E-3</v>
      </c>
      <c r="K8116">
        <v>8111</v>
      </c>
      <c r="L8116" s="8">
        <v>8.0580879036647006E-3</v>
      </c>
      <c r="M8116" s="8">
        <v>-0.14090992042797101</v>
      </c>
    </row>
    <row r="8117" spans="1:13" x14ac:dyDescent="0.55000000000000004">
      <c r="A8117">
        <v>8112</v>
      </c>
      <c r="C8117">
        <f t="shared" si="384"/>
        <v>-0.18465161517476769</v>
      </c>
      <c r="D8117">
        <f t="shared" si="385"/>
        <v>2.5633547992646765E-3</v>
      </c>
      <c r="E8117" s="2">
        <f t="shared" si="386"/>
        <v>2.0001136189949559E-2</v>
      </c>
      <c r="K8117">
        <v>8112</v>
      </c>
      <c r="L8117" s="8">
        <v>6.3911045792339099E-3</v>
      </c>
      <c r="M8117" s="8">
        <v>-4.3226241956417798E-2</v>
      </c>
    </row>
    <row r="8118" spans="1:13" x14ac:dyDescent="0.55000000000000004">
      <c r="A8118">
        <v>8113</v>
      </c>
      <c r="C8118">
        <f t="shared" si="384"/>
        <v>-0.2168755015826771</v>
      </c>
      <c r="D8118">
        <f t="shared" si="385"/>
        <v>6.0049536967913602E-3</v>
      </c>
      <c r="E8118" s="2">
        <f t="shared" si="386"/>
        <v>7.9613824613838743E-2</v>
      </c>
      <c r="K8118">
        <v>8113</v>
      </c>
      <c r="L8118" s="8">
        <v>3.12342946539959E-3</v>
      </c>
      <c r="M8118" s="8">
        <v>6.5283716969258096E-2</v>
      </c>
    </row>
    <row r="8119" spans="1:13" x14ac:dyDescent="0.55000000000000004">
      <c r="A8119">
        <v>8114</v>
      </c>
      <c r="C8119">
        <f t="shared" si="384"/>
        <v>-0.19466820846759436</v>
      </c>
      <c r="D8119">
        <f t="shared" si="385"/>
        <v>7.9394357907762256E-3</v>
      </c>
      <c r="E8119" s="2">
        <f t="shared" si="386"/>
        <v>0.12398227776890189</v>
      </c>
      <c r="K8119">
        <v>8114</v>
      </c>
      <c r="L8119" s="8">
        <v>-9.2652793439373905E-4</v>
      </c>
      <c r="M8119" s="8">
        <v>0.15744296398920499</v>
      </c>
    </row>
    <row r="8120" spans="1:13" x14ac:dyDescent="0.55000000000000004">
      <c r="A8120">
        <v>8115</v>
      </c>
      <c r="C8120">
        <f t="shared" si="384"/>
        <v>-0.12360329830755792</v>
      </c>
      <c r="D8120">
        <f t="shared" si="385"/>
        <v>7.8812868513850904E-3</v>
      </c>
      <c r="E8120" s="2">
        <f t="shared" si="386"/>
        <v>0.11140437699849781</v>
      </c>
      <c r="K8120">
        <v>8115</v>
      </c>
      <c r="L8120" s="8">
        <v>-4.7444306652561401E-3</v>
      </c>
      <c r="M8120" s="8">
        <v>0.21016964397281601</v>
      </c>
    </row>
    <row r="8121" spans="1:13" x14ac:dyDescent="0.55000000000000004">
      <c r="A8121">
        <v>8116</v>
      </c>
      <c r="C8121">
        <f t="shared" si="384"/>
        <v>-2.1516565623132772E-2</v>
      </c>
      <c r="D8121">
        <f t="shared" si="385"/>
        <v>5.8451010366420923E-3</v>
      </c>
      <c r="E8121" s="2">
        <f t="shared" si="386"/>
        <v>5.3719464486080136E-2</v>
      </c>
      <c r="K8121">
        <v>8116</v>
      </c>
      <c r="L8121" s="8">
        <v>-7.3740613036940798E-3</v>
      </c>
      <c r="M8121" s="8">
        <v>0.210258032825619</v>
      </c>
    </row>
    <row r="8122" spans="1:13" x14ac:dyDescent="0.55000000000000004">
      <c r="A8122">
        <v>8117</v>
      </c>
      <c r="C8122">
        <f t="shared" si="384"/>
        <v>8.5970371499480669E-2</v>
      </c>
      <c r="D8122">
        <f t="shared" si="385"/>
        <v>2.3419180666561573E-3</v>
      </c>
      <c r="E8122" s="2">
        <f t="shared" si="386"/>
        <v>5.1431303687986983E-3</v>
      </c>
      <c r="K8122">
        <v>8117</v>
      </c>
      <c r="L8122" s="8">
        <v>-8.1568125432666099E-3</v>
      </c>
      <c r="M8122" s="8">
        <v>0.157685993011106</v>
      </c>
    </row>
    <row r="8123" spans="1:13" x14ac:dyDescent="0.55000000000000004">
      <c r="A8123">
        <v>8118</v>
      </c>
      <c r="C8123">
        <f t="shared" si="384"/>
        <v>0.17188055748737477</v>
      </c>
      <c r="D8123">
        <f t="shared" si="385"/>
        <v>-1.749036974344362E-3</v>
      </c>
      <c r="E8123" s="2">
        <f t="shared" si="386"/>
        <v>1.1291195984616016E-2</v>
      </c>
      <c r="K8123">
        <v>8118</v>
      </c>
      <c r="L8123" s="8">
        <v>-6.89663948018664E-3</v>
      </c>
      <c r="M8123" s="8">
        <v>6.5620518034078798E-2</v>
      </c>
    </row>
    <row r="8124" spans="1:13" x14ac:dyDescent="0.55000000000000004">
      <c r="A8124">
        <v>8119</v>
      </c>
      <c r="C8124">
        <f t="shared" si="384"/>
        <v>0.2146523465006285</v>
      </c>
      <c r="D8124">
        <f t="shared" si="385"/>
        <v>-5.4010206015586938E-3</v>
      </c>
      <c r="E8124" s="2">
        <f t="shared" si="386"/>
        <v>6.6322921219425734E-2</v>
      </c>
      <c r="K8124">
        <v>8119</v>
      </c>
      <c r="L8124" s="8">
        <v>-3.9091602756486698E-3</v>
      </c>
      <c r="M8124" s="8">
        <v>-4.2880022764723698E-2</v>
      </c>
    </row>
    <row r="8125" spans="1:13" x14ac:dyDescent="0.55000000000000004">
      <c r="A8125">
        <v>8120</v>
      </c>
      <c r="C8125">
        <f t="shared" si="384"/>
        <v>0.20355092105469402</v>
      </c>
      <c r="D8125">
        <f t="shared" si="385"/>
        <v>-7.6974619022631531E-3</v>
      </c>
      <c r="E8125" s="2">
        <f t="shared" si="386"/>
        <v>0.11846807566511061</v>
      </c>
      <c r="K8125">
        <v>8120</v>
      </c>
      <c r="L8125" s="8">
        <v>5.7392370595255698E-5</v>
      </c>
      <c r="M8125" s="8">
        <v>-0.140640995853752</v>
      </c>
    </row>
    <row r="8126" spans="1:13" x14ac:dyDescent="0.55000000000000004">
      <c r="A8126">
        <v>8121</v>
      </c>
      <c r="C8126">
        <f t="shared" si="384"/>
        <v>0.14136250493941713</v>
      </c>
      <c r="D8126">
        <f t="shared" si="385"/>
        <v>-8.0620025151422799E-3</v>
      </c>
      <c r="E8126" s="2">
        <f t="shared" si="386"/>
        <v>0.11870785569921406</v>
      </c>
      <c r="K8126">
        <v>8121</v>
      </c>
      <c r="L8126" s="8">
        <v>4.0095707415871802E-3</v>
      </c>
      <c r="M8126" s="8">
        <v>-0.20317755905781101</v>
      </c>
    </row>
    <row r="8127" spans="1:13" x14ac:dyDescent="0.55000000000000004">
      <c r="A8127">
        <v>8122</v>
      </c>
      <c r="C8127">
        <f t="shared" si="384"/>
        <v>4.3695079768429887E-2</v>
      </c>
      <c r="D8127">
        <f t="shared" si="385"/>
        <v>-6.4031504302903596E-3</v>
      </c>
      <c r="E8127" s="2">
        <f t="shared" si="386"/>
        <v>6.6833687533498692E-2</v>
      </c>
      <c r="K8127">
        <v>8122</v>
      </c>
      <c r="L8127" s="8">
        <v>6.9575272467775401E-3</v>
      </c>
      <c r="M8127" s="8">
        <v>-0.21482704217377199</v>
      </c>
    </row>
    <row r="8128" spans="1:13" x14ac:dyDescent="0.55000000000000004">
      <c r="A8128">
        <v>8123</v>
      </c>
      <c r="C8128">
        <f t="shared" si="384"/>
        <v>-6.4938889405229461E-2</v>
      </c>
      <c r="D8128">
        <f t="shared" si="385"/>
        <v>-3.1372425551376999E-3</v>
      </c>
      <c r="E8128" s="2">
        <f t="shared" si="386"/>
        <v>1.1606371382262198E-2</v>
      </c>
      <c r="K8128">
        <v>8123</v>
      </c>
      <c r="L8128" s="8">
        <v>8.1629278916469303E-3</v>
      </c>
      <c r="M8128" s="8">
        <v>-0.17267175988709399</v>
      </c>
    </row>
    <row r="8129" spans="1:13" x14ac:dyDescent="0.55000000000000004">
      <c r="A8129">
        <v>8124</v>
      </c>
      <c r="C8129">
        <f t="shared" si="384"/>
        <v>-0.15727456614135801</v>
      </c>
      <c r="D8129">
        <f t="shared" si="385"/>
        <v>9.1604707352833242E-4</v>
      </c>
      <c r="E8129" s="2">
        <f t="shared" si="386"/>
        <v>4.9006723006082536E-3</v>
      </c>
      <c r="K8129">
        <v>8124</v>
      </c>
      <c r="L8129" s="8">
        <v>7.3238726069251E-3</v>
      </c>
      <c r="M8129" s="8">
        <v>-8.7269764158863602E-2</v>
      </c>
    </row>
    <row r="8130" spans="1:13" x14ac:dyDescent="0.55000000000000004">
      <c r="A8130">
        <v>8125</v>
      </c>
      <c r="C8130">
        <f t="shared" si="384"/>
        <v>-0.21013764186082656</v>
      </c>
      <c r="D8130">
        <f t="shared" si="385"/>
        <v>4.7394281954790231E-3</v>
      </c>
      <c r="E8130" s="2">
        <f t="shared" si="386"/>
        <v>5.2958494694539976E-2</v>
      </c>
      <c r="K8130">
        <v>8125</v>
      </c>
      <c r="L8130" s="8">
        <v>4.6505079937917198E-3</v>
      </c>
      <c r="M8130" s="8">
        <v>1.99894853852675E-2</v>
      </c>
    </row>
    <row r="8131" spans="1:13" x14ac:dyDescent="0.55000000000000004">
      <c r="A8131">
        <v>8126</v>
      </c>
      <c r="C8131">
        <f t="shared" si="384"/>
        <v>-0.210260598823274</v>
      </c>
      <c r="D8131">
        <f t="shared" si="385"/>
        <v>7.3733127395843971E-3</v>
      </c>
      <c r="E8131" s="2">
        <f t="shared" si="386"/>
        <v>0.11055814069097444</v>
      </c>
      <c r="K8131">
        <v>8126</v>
      </c>
      <c r="L8131" s="8">
        <v>8.1239480395610105E-4</v>
      </c>
      <c r="M8131" s="8">
        <v>0.12224224430889299</v>
      </c>
    </row>
    <row r="8132" spans="1:13" x14ac:dyDescent="0.55000000000000004">
      <c r="A8132">
        <v>8127</v>
      </c>
      <c r="C8132">
        <f t="shared" si="384"/>
        <v>-0.15761257742502618</v>
      </c>
      <c r="D8132">
        <f t="shared" si="385"/>
        <v>8.1566512031623697E-3</v>
      </c>
      <c r="E8132" s="2">
        <f t="shared" si="386"/>
        <v>0.12354610039741569</v>
      </c>
      <c r="K8132">
        <v>8127</v>
      </c>
      <c r="L8132" s="8">
        <v>-3.2291877042618E-3</v>
      </c>
      <c r="M8132" s="8">
        <v>0.193878674809529</v>
      </c>
    </row>
    <row r="8133" spans="1:13" x14ac:dyDescent="0.55000000000000004">
      <c r="A8133">
        <v>8128</v>
      </c>
      <c r="C8133">
        <f t="shared" si="384"/>
        <v>-6.540712130184223E-2</v>
      </c>
      <c r="D8133">
        <f t="shared" si="385"/>
        <v>6.8928421433636462E-3</v>
      </c>
      <c r="E8133" s="2">
        <f t="shared" si="386"/>
        <v>7.9729490486192878E-2</v>
      </c>
      <c r="K8133">
        <v>8128</v>
      </c>
      <c r="L8133" s="8">
        <v>-6.4620001195211801E-3</v>
      </c>
      <c r="M8133" s="8">
        <v>0.21695698846813699</v>
      </c>
    </row>
    <row r="8134" spans="1:13" x14ac:dyDescent="0.55000000000000004">
      <c r="A8134">
        <v>8129</v>
      </c>
      <c r="C8134">
        <f t="shared" ref="C8134:C8197" si="387">$D$1*COS($B$2*(A8134-$L$2)+$B$1)</f>
        <v>4.3214143595377015E-2</v>
      </c>
      <c r="D8134">
        <f t="shared" ref="D8134:D8197" si="388">$D$2*COS($B$2*(A8134-$L$3)+$B$3)</f>
        <v>3.8990749951651172E-3</v>
      </c>
      <c r="E8134" s="2">
        <f t="shared" ref="E8134:E8197" si="389">(M8134-C8134)^2</f>
        <v>2.0301386728051592E-2</v>
      </c>
      <c r="K8134">
        <v>8129</v>
      </c>
      <c r="L8134" s="8">
        <v>-8.0763645175080702E-3</v>
      </c>
      <c r="M8134" s="8">
        <v>0.185697078461457</v>
      </c>
    </row>
    <row r="8135" spans="1:13" x14ac:dyDescent="0.55000000000000004">
      <c r="A8135">
        <v>8130</v>
      </c>
      <c r="C8135">
        <f t="shared" si="387"/>
        <v>0.14098956933203025</v>
      </c>
      <c r="D8135">
        <f t="shared" si="388"/>
        <v>-7.3277790839955476E-5</v>
      </c>
      <c r="E8135" s="2">
        <f t="shared" si="389"/>
        <v>1.0930552547523506E-3</v>
      </c>
      <c r="K8135">
        <v>8130</v>
      </c>
      <c r="L8135" s="8">
        <v>-7.6679533199570001E-3</v>
      </c>
      <c r="M8135" s="8">
        <v>0.10792818317306301</v>
      </c>
    </row>
    <row r="8136" spans="1:13" x14ac:dyDescent="0.55000000000000004">
      <c r="A8136">
        <v>8131</v>
      </c>
      <c r="C8136">
        <f t="shared" si="387"/>
        <v>0.20337958499066783</v>
      </c>
      <c r="D8136">
        <f t="shared" si="388"/>
        <v>-4.0272393959174769E-3</v>
      </c>
      <c r="E8136" s="2">
        <f t="shared" si="389"/>
        <v>4.0100695340369211E-2</v>
      </c>
      <c r="K8136">
        <v>8131</v>
      </c>
      <c r="L8136" s="8">
        <v>-5.33905564489377E-3</v>
      </c>
      <c r="M8136" s="8">
        <v>3.1280048711361599E-3</v>
      </c>
    </row>
    <row r="8137" spans="1:13" x14ac:dyDescent="0.55000000000000004">
      <c r="A8137">
        <v>8132</v>
      </c>
      <c r="C8137">
        <f t="shared" si="387"/>
        <v>0.21472561171815777</v>
      </c>
      <c r="D8137">
        <f t="shared" si="388"/>
        <v>-6.9704488000908327E-3</v>
      </c>
      <c r="E8137" s="2">
        <f t="shared" si="389"/>
        <v>0.10060392211718583</v>
      </c>
      <c r="K8137">
        <v>8132</v>
      </c>
      <c r="L8137" s="8">
        <v>-1.67295836247026E-3</v>
      </c>
      <c r="M8137" s="8">
        <v>-0.10245560165549999</v>
      </c>
    </row>
    <row r="8138" spans="1:13" x14ac:dyDescent="0.55000000000000004">
      <c r="A8138">
        <v>8133</v>
      </c>
      <c r="C8138">
        <f t="shared" si="387"/>
        <v>0.17218003596309273</v>
      </c>
      <c r="D8138">
        <f t="shared" si="388"/>
        <v>-8.1642224808393098E-3</v>
      </c>
      <c r="E8138" s="2">
        <f t="shared" si="389"/>
        <v>0.12571180304796625</v>
      </c>
      <c r="K8138">
        <v>8133</v>
      </c>
      <c r="L8138" s="8">
        <v>2.4121417201141398E-3</v>
      </c>
      <c r="M8138" s="8">
        <v>-0.182378567159108</v>
      </c>
    </row>
    <row r="8139" spans="1:13" x14ac:dyDescent="0.55000000000000004">
      <c r="A8139">
        <v>8134</v>
      </c>
      <c r="C8139">
        <f t="shared" si="387"/>
        <v>8.6420900448019436E-2</v>
      </c>
      <c r="D8139">
        <f t="shared" si="388"/>
        <v>-7.3089484071148488E-3</v>
      </c>
      <c r="E8139" s="2">
        <f t="shared" si="389"/>
        <v>9.1836023268404579E-2</v>
      </c>
      <c r="K8139">
        <v>8134</v>
      </c>
      <c r="L8139" s="8">
        <v>5.8931059450551002E-3</v>
      </c>
      <c r="M8139" s="8">
        <v>-0.21662368912322599</v>
      </c>
    </row>
    <row r="8140" spans="1:13" x14ac:dyDescent="0.55000000000000004">
      <c r="A8140">
        <v>8135</v>
      </c>
      <c r="C8140">
        <f t="shared" si="387"/>
        <v>-2.1028059471459668E-2</v>
      </c>
      <c r="D8140">
        <f t="shared" si="388"/>
        <v>-4.6192823436131524E-3</v>
      </c>
      <c r="E8140" s="2">
        <f t="shared" si="389"/>
        <v>3.0830445095379744E-2</v>
      </c>
      <c r="K8140">
        <v>8135</v>
      </c>
      <c r="L8140" s="8">
        <v>7.8981052278818391E-3</v>
      </c>
      <c r="M8140" s="8">
        <v>-0.196614064310626</v>
      </c>
    </row>
    <row r="8141" spans="1:13" x14ac:dyDescent="0.55000000000000004">
      <c r="A8141">
        <v>8136</v>
      </c>
      <c r="C8141">
        <f t="shared" si="387"/>
        <v>-0.12319941969992773</v>
      </c>
      <c r="D8141">
        <f t="shared" si="388"/>
        <v>-7.7027377861085366E-4</v>
      </c>
      <c r="E8141" s="2">
        <f t="shared" si="389"/>
        <v>1.732064321855533E-5</v>
      </c>
      <c r="K8141">
        <v>8136</v>
      </c>
      <c r="L8141" s="8">
        <v>7.9249750600978702E-3</v>
      </c>
      <c r="M8141" s="8">
        <v>-0.12736122738632499</v>
      </c>
    </row>
    <row r="8142" spans="1:13" x14ac:dyDescent="0.55000000000000004">
      <c r="A8142">
        <v>8137</v>
      </c>
      <c r="C8142">
        <f t="shared" si="387"/>
        <v>-0.1944503224214367</v>
      </c>
      <c r="D8142">
        <f t="shared" si="388"/>
        <v>3.2720572687397588E-3</v>
      </c>
      <c r="E8142" s="2">
        <f t="shared" si="389"/>
        <v>2.8304812491216285E-2</v>
      </c>
      <c r="K8142">
        <v>8137</v>
      </c>
      <c r="L8142" s="8">
        <v>5.96698572553633E-3</v>
      </c>
      <c r="M8142" s="8">
        <v>-2.6209980971425701E-2</v>
      </c>
    </row>
    <row r="8143" spans="1:13" x14ac:dyDescent="0.55000000000000004">
      <c r="A8143">
        <v>8138</v>
      </c>
      <c r="C8143">
        <f t="shared" si="387"/>
        <v>-0.21689829290275381</v>
      </c>
      <c r="D8143">
        <f t="shared" si="388"/>
        <v>6.4931709111315751E-3</v>
      </c>
      <c r="E8143" s="2">
        <f t="shared" si="389"/>
        <v>8.9044953587187628E-2</v>
      </c>
      <c r="K8143">
        <v>8138</v>
      </c>
      <c r="L8143" s="8">
        <v>2.5145277995221702E-3</v>
      </c>
      <c r="M8143" s="8">
        <v>8.1505717772685393E-2</v>
      </c>
    </row>
    <row r="8144" spans="1:13" x14ac:dyDescent="0.55000000000000004">
      <c r="A8144">
        <v>8139</v>
      </c>
      <c r="C8144">
        <f t="shared" si="387"/>
        <v>-0.18490936372039918</v>
      </c>
      <c r="D8144">
        <f t="shared" si="388"/>
        <v>8.0846355199953764E-3</v>
      </c>
      <c r="E8144" s="2">
        <f t="shared" si="389"/>
        <v>0.12511583465232151</v>
      </c>
      <c r="K8144">
        <v>8139</v>
      </c>
      <c r="L8144" s="8">
        <v>-1.5677092128803E-3</v>
      </c>
      <c r="M8144" s="8">
        <v>0.168807803875862</v>
      </c>
    </row>
    <row r="8145" spans="1:13" x14ac:dyDescent="0.55000000000000004">
      <c r="A8145">
        <v>8140</v>
      </c>
      <c r="C8145">
        <f t="shared" si="387"/>
        <v>-0.10651208182421731</v>
      </c>
      <c r="D8145">
        <f t="shared" si="388"/>
        <v>7.6470270240081729E-3</v>
      </c>
      <c r="E8145" s="2">
        <f t="shared" si="389"/>
        <v>0.10261964412951292</v>
      </c>
      <c r="K8145">
        <v>8140</v>
      </c>
      <c r="L8145" s="8">
        <v>-5.2573037275550003E-3</v>
      </c>
      <c r="M8145" s="8">
        <v>0.21383092829074199</v>
      </c>
    </row>
    <row r="8146" spans="1:13" x14ac:dyDescent="0.55000000000000004">
      <c r="A8146">
        <v>8141</v>
      </c>
      <c r="C8146">
        <f t="shared" si="387"/>
        <v>-1.3825124867059434E-3</v>
      </c>
      <c r="D8146">
        <f t="shared" si="388"/>
        <v>5.2901759315353352E-3</v>
      </c>
      <c r="E8146" s="2">
        <f t="shared" si="389"/>
        <v>4.2717152614853253E-2</v>
      </c>
      <c r="K8146">
        <v>8141</v>
      </c>
      <c r="L8146" s="8">
        <v>-7.6301739097189899E-3</v>
      </c>
      <c r="M8146" s="8">
        <v>0.20529877020442999</v>
      </c>
    </row>
    <row r="8147" spans="1:13" x14ac:dyDescent="0.55000000000000004">
      <c r="A8147">
        <v>8142</v>
      </c>
      <c r="C8147">
        <f t="shared" si="387"/>
        <v>0.10409403834391759</v>
      </c>
      <c r="D8147">
        <f t="shared" si="388"/>
        <v>1.605602188308226E-3</v>
      </c>
      <c r="E8147" s="2">
        <f t="shared" si="389"/>
        <v>1.7019109314552526E-3</v>
      </c>
      <c r="K8147">
        <v>8142</v>
      </c>
      <c r="L8147" s="8">
        <v>-8.0920197020313903E-3</v>
      </c>
      <c r="M8147" s="8">
        <v>0.14534826153930999</v>
      </c>
    </row>
    <row r="8148" spans="1:13" x14ac:dyDescent="0.55000000000000004">
      <c r="A8148">
        <v>8143</v>
      </c>
      <c r="C8148">
        <f t="shared" si="387"/>
        <v>0.18344517967845431</v>
      </c>
      <c r="D8148">
        <f t="shared" si="388"/>
        <v>-2.4819438607754031E-3</v>
      </c>
      <c r="E8148" s="2">
        <f t="shared" si="389"/>
        <v>1.8077017777123762E-2</v>
      </c>
      <c r="K8148">
        <v>8143</v>
      </c>
      <c r="L8148" s="8">
        <v>-6.5271689607242396E-3</v>
      </c>
      <c r="M8148" s="8">
        <v>4.8994379096517403E-2</v>
      </c>
    </row>
    <row r="8149" spans="1:13" x14ac:dyDescent="0.55000000000000004">
      <c r="A8149">
        <v>8144</v>
      </c>
      <c r="C8149">
        <f t="shared" si="387"/>
        <v>0.21675544763128429</v>
      </c>
      <c r="D8149">
        <f t="shared" si="388"/>
        <v>-5.9465743160300715E-3</v>
      </c>
      <c r="E8149" s="2">
        <f t="shared" si="389"/>
        <v>7.6389164149681499E-2</v>
      </c>
      <c r="K8149">
        <v>8144</v>
      </c>
      <c r="L8149" s="8">
        <v>-3.32754826158716E-3</v>
      </c>
      <c r="M8149" s="8">
        <v>-5.9630449530060602E-2</v>
      </c>
    </row>
    <row r="8150" spans="1:13" x14ac:dyDescent="0.55000000000000004">
      <c r="A8150">
        <v>8145</v>
      </c>
      <c r="C8150">
        <f t="shared" si="387"/>
        <v>0.19566466707098593</v>
      </c>
      <c r="D8150">
        <f t="shared" si="388"/>
        <v>-7.9187399618024425E-3</v>
      </c>
      <c r="E8150" s="2">
        <f t="shared" si="389"/>
        <v>0.12179062041835283</v>
      </c>
      <c r="K8150">
        <v>8145</v>
      </c>
      <c r="L8150" s="8">
        <v>7.0547754227518497E-4</v>
      </c>
      <c r="M8150" s="8">
        <v>-0.15332046215138201</v>
      </c>
    </row>
    <row r="8151" spans="1:13" x14ac:dyDescent="0.55000000000000004">
      <c r="A8151">
        <v>8146</v>
      </c>
      <c r="C8151">
        <f t="shared" si="387"/>
        <v>0.12546617936239177</v>
      </c>
      <c r="D8151">
        <f t="shared" si="388"/>
        <v>-7.9034687909873384E-3</v>
      </c>
      <c r="E8151" s="2">
        <f t="shared" si="389"/>
        <v>0.11160717016299526</v>
      </c>
      <c r="K8151">
        <v>8146</v>
      </c>
      <c r="L8151" s="8">
        <v>4.5618121192097698E-3</v>
      </c>
      <c r="M8151" s="8">
        <v>-0.20861041389579399</v>
      </c>
    </row>
    <row r="8152" spans="1:13" x14ac:dyDescent="0.55000000000000004">
      <c r="A8152">
        <v>8147</v>
      </c>
      <c r="C8152">
        <f t="shared" si="387"/>
        <v>2.3778325249693175E-2</v>
      </c>
      <c r="D8152">
        <f t="shared" si="388"/>
        <v>-5.9045935455677486E-3</v>
      </c>
      <c r="E8152" s="2">
        <f t="shared" si="389"/>
        <v>5.5427717435026592E-2</v>
      </c>
      <c r="K8152">
        <v>8147</v>
      </c>
      <c r="L8152" s="8">
        <v>7.2756125514604197E-3</v>
      </c>
      <c r="M8152" s="8">
        <v>-0.21165259335495101</v>
      </c>
    </row>
    <row r="8153" spans="1:13" x14ac:dyDescent="0.55000000000000004">
      <c r="A8153">
        <v>8148</v>
      </c>
      <c r="C8153">
        <f t="shared" si="387"/>
        <v>-8.3877387293350134E-2</v>
      </c>
      <c r="D8153">
        <f t="shared" si="388"/>
        <v>-2.4237897791674744E-3</v>
      </c>
      <c r="E8153" s="2">
        <f t="shared" si="389"/>
        <v>6.0540351475357381E-3</v>
      </c>
      <c r="K8153">
        <v>8148</v>
      </c>
      <c r="L8153" s="8">
        <v>8.1671906855743E-3</v>
      </c>
      <c r="M8153" s="8">
        <v>-0.16168506781099401</v>
      </c>
    </row>
    <row r="8154" spans="1:13" x14ac:dyDescent="0.55000000000000004">
      <c r="A8154">
        <v>8149</v>
      </c>
      <c r="C8154">
        <f t="shared" si="387"/>
        <v>-0.1704816436208062</v>
      </c>
      <c r="D8154">
        <f t="shared" si="388"/>
        <v>1.6653341323689512E-3</v>
      </c>
      <c r="E8154" s="2">
        <f t="shared" si="389"/>
        <v>9.8523748106119895E-3</v>
      </c>
      <c r="K8154">
        <v>8149</v>
      </c>
      <c r="L8154" s="8">
        <v>7.0132452469133903E-3</v>
      </c>
      <c r="M8154" s="8">
        <v>-7.1222514012432195E-2</v>
      </c>
    </row>
    <row r="8155" spans="1:13" x14ac:dyDescent="0.55000000000000004">
      <c r="A8155">
        <v>8150</v>
      </c>
      <c r="C8155">
        <f t="shared" si="387"/>
        <v>-0.21429860086736591</v>
      </c>
      <c r="D8155">
        <f t="shared" si="388"/>
        <v>5.336494279139097E-3</v>
      </c>
      <c r="E8155" s="2">
        <f t="shared" si="389"/>
        <v>6.3190276031337062E-2</v>
      </c>
      <c r="K8155">
        <v>8150</v>
      </c>
      <c r="L8155" s="8">
        <v>4.1027890291481196E-3</v>
      </c>
      <c r="M8155" s="8">
        <v>3.7078160252943401E-2</v>
      </c>
    </row>
    <row r="8156" spans="1:13" x14ac:dyDescent="0.55000000000000004">
      <c r="A8156">
        <v>8151</v>
      </c>
      <c r="C8156">
        <f t="shared" si="387"/>
        <v>-0.20433112635231998</v>
      </c>
      <c r="D8156">
        <f t="shared" si="388"/>
        <v>7.6683068462197294E-3</v>
      </c>
      <c r="E8156" s="2">
        <f t="shared" si="389"/>
        <v>0.11588816317798513</v>
      </c>
      <c r="K8156">
        <v>8151</v>
      </c>
      <c r="L8156" s="8">
        <v>1.6476384717736199E-4</v>
      </c>
      <c r="M8156" s="8">
        <v>0.13609237926676199</v>
      </c>
    </row>
    <row r="8157" spans="1:13" x14ac:dyDescent="0.55000000000000004">
      <c r="A8157">
        <v>8152</v>
      </c>
      <c r="C8157">
        <f t="shared" si="387"/>
        <v>-0.1430808460836287</v>
      </c>
      <c r="D8157">
        <f t="shared" si="388"/>
        <v>8.075536030000878E-3</v>
      </c>
      <c r="E8157" s="2">
        <f t="shared" si="389"/>
        <v>0.11840636789793088</v>
      </c>
      <c r="K8157">
        <v>8152</v>
      </c>
      <c r="L8157" s="8">
        <v>-3.8145274624396602E-3</v>
      </c>
      <c r="M8157" s="8">
        <v>0.20102141763739201</v>
      </c>
    </row>
    <row r="8158" spans="1:13" x14ac:dyDescent="0.55000000000000004">
      <c r="A8158">
        <v>8153</v>
      </c>
      <c r="C8158">
        <f t="shared" si="387"/>
        <v>-4.5920289351818508E-2</v>
      </c>
      <c r="D8158">
        <f t="shared" si="388"/>
        <v>6.4559758890865016E-3</v>
      </c>
      <c r="E8158" s="2">
        <f t="shared" si="389"/>
        <v>6.8394637432175706E-2</v>
      </c>
      <c r="K8158">
        <v>8153</v>
      </c>
      <c r="L8158" s="8">
        <v>-6.8384467054782702E-3</v>
      </c>
      <c r="M8158" s="8">
        <v>0.21560339491439801</v>
      </c>
    </row>
    <row r="8159" spans="1:13" x14ac:dyDescent="0.55000000000000004">
      <c r="A8159">
        <v>8154</v>
      </c>
      <c r="C8159">
        <f t="shared" si="387"/>
        <v>6.276529208439785E-2</v>
      </c>
      <c r="D8159">
        <f t="shared" si="388"/>
        <v>3.2161018811858772E-3</v>
      </c>
      <c r="E8159" s="2">
        <f t="shared" si="389"/>
        <v>1.286429428334997E-2</v>
      </c>
      <c r="K8159">
        <v>8154</v>
      </c>
      <c r="L8159" s="8">
        <v>-8.1496345484863703E-3</v>
      </c>
      <c r="M8159" s="8">
        <v>0.176186164428733</v>
      </c>
    </row>
    <row r="8160" spans="1:13" x14ac:dyDescent="0.55000000000000004">
      <c r="A8160">
        <v>8155</v>
      </c>
      <c r="C8160">
        <f t="shared" si="387"/>
        <v>0.15569810819481586</v>
      </c>
      <c r="D8160">
        <f t="shared" si="388"/>
        <v>-8.3094590884350711E-4</v>
      </c>
      <c r="E8160" s="2">
        <f t="shared" si="389"/>
        <v>3.9760707525048084E-3</v>
      </c>
      <c r="K8160">
        <v>8155</v>
      </c>
      <c r="L8160" s="8">
        <v>-7.4196958621637202E-3</v>
      </c>
      <c r="M8160" s="8">
        <v>9.26420160822784E-2</v>
      </c>
    </row>
    <row r="8161" spans="1:13" x14ac:dyDescent="0.55000000000000004">
      <c r="A8161">
        <v>8156</v>
      </c>
      <c r="C8161">
        <f t="shared" si="387"/>
        <v>0.20955398100405895</v>
      </c>
      <c r="D8161">
        <f t="shared" si="388"/>
        <v>-4.669443790703217E-3</v>
      </c>
      <c r="E8161" s="2">
        <f t="shared" si="389"/>
        <v>5.0023295007849661E-2</v>
      </c>
      <c r="K8161">
        <v>8156</v>
      </c>
      <c r="L8161" s="8">
        <v>-4.8314483187106997E-3</v>
      </c>
      <c r="M8161" s="8">
        <v>-1.41048999013271E-2</v>
      </c>
    </row>
    <row r="8162" spans="1:13" x14ac:dyDescent="0.55000000000000004">
      <c r="A8162">
        <v>8157</v>
      </c>
      <c r="C8162">
        <f t="shared" si="387"/>
        <v>0.21081622162873492</v>
      </c>
      <c r="D8162">
        <f t="shared" si="388"/>
        <v>-7.3360097051621284E-3</v>
      </c>
      <c r="E8162" s="2">
        <f t="shared" si="389"/>
        <v>0.10767282618556229</v>
      </c>
      <c r="K8162">
        <v>8157</v>
      </c>
      <c r="L8162" s="8">
        <v>-1.0331345717071801E-3</v>
      </c>
      <c r="M8162" s="8">
        <v>-0.117319156204199</v>
      </c>
    </row>
    <row r="8163" spans="1:13" x14ac:dyDescent="0.55000000000000004">
      <c r="A8163">
        <v>8158</v>
      </c>
      <c r="C8163">
        <f t="shared" si="387"/>
        <v>0.15916803428012025</v>
      </c>
      <c r="D8163">
        <f t="shared" si="388"/>
        <v>-8.1613918144468073E-3</v>
      </c>
      <c r="E8163" s="2">
        <f t="shared" si="389"/>
        <v>0.12272279663516737</v>
      </c>
      <c r="K8163">
        <v>8158</v>
      </c>
      <c r="L8163" s="8">
        <v>3.02393413788198E-3</v>
      </c>
      <c r="M8163" s="8">
        <v>-0.19115010204052099</v>
      </c>
    </row>
    <row r="8164" spans="1:13" x14ac:dyDescent="0.55000000000000004">
      <c r="A8164">
        <v>8159</v>
      </c>
      <c r="C8164">
        <f t="shared" si="387"/>
        <v>6.7572025322402043E-2</v>
      </c>
      <c r="D8164">
        <f t="shared" si="388"/>
        <v>-6.9384366068476764E-3</v>
      </c>
      <c r="E8164" s="2">
        <f t="shared" si="389"/>
        <v>8.1041759732778232E-2</v>
      </c>
      <c r="K8164">
        <v>8159</v>
      </c>
      <c r="L8164" s="8">
        <v>6.3236397835131197E-3</v>
      </c>
      <c r="M8164" s="8">
        <v>-0.217106319011652</v>
      </c>
    </row>
    <row r="8165" spans="1:13" x14ac:dyDescent="0.55000000000000004">
      <c r="A8165">
        <v>8160</v>
      </c>
      <c r="C8165">
        <f t="shared" si="387"/>
        <v>-4.098313768595592E-2</v>
      </c>
      <c r="D8165">
        <f t="shared" si="388"/>
        <v>-3.9740800615692814E-3</v>
      </c>
      <c r="E8165" s="2">
        <f t="shared" si="389"/>
        <v>2.181640481559816E-2</v>
      </c>
      <c r="K8165">
        <v>8160</v>
      </c>
      <c r="L8165" s="8">
        <v>8.0395506163501995E-3</v>
      </c>
      <c r="M8165" s="8">
        <v>-0.188686911556491</v>
      </c>
    </row>
    <row r="8166" spans="1:13" x14ac:dyDescent="0.55000000000000004">
      <c r="A8166">
        <v>8161</v>
      </c>
      <c r="C8166">
        <f t="shared" si="387"/>
        <v>-0.13925239699113923</v>
      </c>
      <c r="D8166">
        <f t="shared" si="388"/>
        <v>-1.2313187798256384E-5</v>
      </c>
      <c r="E8166" s="2">
        <f t="shared" si="389"/>
        <v>6.8867932521589304E-4</v>
      </c>
      <c r="K8166">
        <v>8161</v>
      </c>
      <c r="L8166" s="8">
        <v>7.74190612357118E-3</v>
      </c>
      <c r="M8166" s="8">
        <v>-0.113009696573387</v>
      </c>
    </row>
    <row r="8167" spans="1:13" x14ac:dyDescent="0.55000000000000004">
      <c r="A8167">
        <v>8162</v>
      </c>
      <c r="C8167">
        <f t="shared" si="387"/>
        <v>-0.20257223985918291</v>
      </c>
      <c r="D8167">
        <f t="shared" si="388"/>
        <v>3.9525440365687252E-3</v>
      </c>
      <c r="E8167" s="2">
        <f t="shared" si="389"/>
        <v>3.7459178455903568E-2</v>
      </c>
      <c r="K8167">
        <v>8162</v>
      </c>
      <c r="L8167" s="8">
        <v>5.5052532148449299E-3</v>
      </c>
      <c r="M8167" s="8">
        <v>-9.0285020222186096E-3</v>
      </c>
    </row>
    <row r="8168" spans="1:13" x14ac:dyDescent="0.55000000000000004">
      <c r="A8168">
        <v>8163</v>
      </c>
      <c r="C8168">
        <f t="shared" si="387"/>
        <v>-0.21505072040659653</v>
      </c>
      <c r="D8168">
        <f t="shared" si="388"/>
        <v>6.9253960207748266E-3</v>
      </c>
      <c r="E8168" s="2">
        <f t="shared" si="389"/>
        <v>9.7509216183555292E-2</v>
      </c>
      <c r="K8168">
        <v>8163</v>
      </c>
      <c r="L8168" s="8">
        <v>1.8897754863492701E-3</v>
      </c>
      <c r="M8168" s="8">
        <v>9.7213936869175399E-2</v>
      </c>
    </row>
    <row r="8169" spans="1:13" x14ac:dyDescent="0.55000000000000004">
      <c r="A8169">
        <v>8164</v>
      </c>
      <c r="C8169">
        <f t="shared" si="387"/>
        <v>-0.17355600304337812</v>
      </c>
      <c r="D8169">
        <f t="shared" si="388"/>
        <v>8.1601195795258843E-3</v>
      </c>
      <c r="E8169" s="2">
        <f t="shared" si="389"/>
        <v>0.1243722814718619</v>
      </c>
      <c r="K8169">
        <v>8164</v>
      </c>
      <c r="L8169" s="8">
        <v>-2.1990082360185698E-3</v>
      </c>
      <c r="M8169" s="8">
        <v>0.179108542200203</v>
      </c>
    </row>
    <row r="8170" spans="1:13" x14ac:dyDescent="0.55000000000000004">
      <c r="A8170">
        <v>8165</v>
      </c>
      <c r="C8170">
        <f t="shared" si="387"/>
        <v>-8.8502387186117401E-2</v>
      </c>
      <c r="D8170">
        <f t="shared" si="388"/>
        <v>7.3468251255524334E-3</v>
      </c>
      <c r="E8170" s="2">
        <f t="shared" si="389"/>
        <v>9.2809605249403293E-2</v>
      </c>
      <c r="K8170">
        <v>8165</v>
      </c>
      <c r="L8170" s="8">
        <v>-5.7370367040188502E-3</v>
      </c>
      <c r="M8170" s="8">
        <v>0.21614430202845999</v>
      </c>
    </row>
    <row r="8171" spans="1:13" x14ac:dyDescent="0.55000000000000004">
      <c r="A8171">
        <v>8166</v>
      </c>
      <c r="C8171">
        <f t="shared" si="387"/>
        <v>1.8763462372552456E-2</v>
      </c>
      <c r="D8171">
        <f t="shared" si="388"/>
        <v>4.6896324238517922E-3</v>
      </c>
      <c r="E8171" s="2">
        <f t="shared" si="389"/>
        <v>3.2501570022383866E-2</v>
      </c>
      <c r="K8171">
        <v>8166</v>
      </c>
      <c r="L8171" s="8">
        <v>-7.83818873950572E-3</v>
      </c>
      <c r="M8171" s="8">
        <v>0.199045380551786</v>
      </c>
    </row>
    <row r="8172" spans="1:13" x14ac:dyDescent="0.55000000000000004">
      <c r="A8172">
        <v>8167</v>
      </c>
      <c r="C8172">
        <f t="shared" si="387"/>
        <v>0.12132007837811758</v>
      </c>
      <c r="D8172">
        <f t="shared" si="388"/>
        <v>8.5544083337268418E-4</v>
      </c>
      <c r="E8172" s="2">
        <f t="shared" si="389"/>
        <v>1.1608403963278E-4</v>
      </c>
      <c r="K8172">
        <v>8167</v>
      </c>
      <c r="L8172" s="8">
        <v>-7.9762177805905894E-3</v>
      </c>
      <c r="M8172" s="8">
        <v>0.132094308728021</v>
      </c>
    </row>
    <row r="8173" spans="1:13" x14ac:dyDescent="0.55000000000000004">
      <c r="A8173">
        <v>8168</v>
      </c>
      <c r="C8173">
        <f t="shared" si="387"/>
        <v>0.19342791193512596</v>
      </c>
      <c r="D8173">
        <f t="shared" si="388"/>
        <v>-3.1934483750208804E-3</v>
      </c>
      <c r="E8173" s="2">
        <f t="shared" si="389"/>
        <v>2.6039797344584961E-2</v>
      </c>
      <c r="K8173">
        <v>8168</v>
      </c>
      <c r="L8173" s="8">
        <v>-6.1165535976637304E-3</v>
      </c>
      <c r="M8173" s="8">
        <v>3.2059397829725098E-2</v>
      </c>
    </row>
    <row r="8174" spans="1:13" x14ac:dyDescent="0.55000000000000004">
      <c r="A8174">
        <v>8169</v>
      </c>
      <c r="C8174">
        <f t="shared" si="387"/>
        <v>0.21698941673330338</v>
      </c>
      <c r="D8174">
        <f t="shared" si="388"/>
        <v>-6.4408493538350752E-3</v>
      </c>
      <c r="E8174" s="2">
        <f t="shared" si="389"/>
        <v>8.5845721285356863E-2</v>
      </c>
      <c r="K8174">
        <v>8169</v>
      </c>
      <c r="L8174" s="8">
        <v>-2.7249606218582201E-3</v>
      </c>
      <c r="M8174" s="8">
        <v>-7.60049881370915E-2</v>
      </c>
    </row>
    <row r="8175" spans="1:13" x14ac:dyDescent="0.55000000000000004">
      <c r="A8175">
        <v>8170</v>
      </c>
      <c r="C8175">
        <f t="shared" si="387"/>
        <v>0.18609115170542306</v>
      </c>
      <c r="D8175">
        <f t="shared" si="388"/>
        <v>-8.0717329071690654E-3</v>
      </c>
      <c r="E8175" s="2">
        <f t="shared" si="389"/>
        <v>0.12328848825724953</v>
      </c>
      <c r="K8175">
        <v>8170</v>
      </c>
      <c r="L8175" s="8">
        <v>1.34911564612011E-3</v>
      </c>
      <c r="M8175" s="8">
        <v>-0.16503345332425801</v>
      </c>
    </row>
    <row r="8176" spans="1:13" x14ac:dyDescent="0.55000000000000004">
      <c r="A8176">
        <v>8171</v>
      </c>
      <c r="C8176">
        <f t="shared" si="387"/>
        <v>0.10848793009246877</v>
      </c>
      <c r="D8176">
        <f t="shared" si="388"/>
        <v>-7.6767816394745112E-3</v>
      </c>
      <c r="E8176" s="2">
        <f t="shared" si="389"/>
        <v>0.10317984484613978</v>
      </c>
      <c r="K8176">
        <v>8171</v>
      </c>
      <c r="L8176" s="8">
        <v>5.0852975312218104E-3</v>
      </c>
      <c r="M8176" s="8">
        <v>-0.21272826633314701</v>
      </c>
    </row>
    <row r="8177" spans="1:13" x14ac:dyDescent="0.55000000000000004">
      <c r="A8177">
        <v>8172</v>
      </c>
      <c r="C8177">
        <f t="shared" si="387"/>
        <v>3.6565247688030906E-3</v>
      </c>
      <c r="D8177">
        <f t="shared" si="388"/>
        <v>-5.3551199940083446E-3</v>
      </c>
      <c r="E8177" s="2">
        <f t="shared" si="389"/>
        <v>4.4436846642144923E-2</v>
      </c>
      <c r="K8177">
        <v>8172</v>
      </c>
      <c r="L8177" s="8">
        <v>7.5478351027334304E-3</v>
      </c>
      <c r="M8177" s="8">
        <v>-0.20714396536854199</v>
      </c>
    </row>
    <row r="8178" spans="1:13" x14ac:dyDescent="0.55000000000000004">
      <c r="A8178">
        <v>8173</v>
      </c>
      <c r="C8178">
        <f t="shared" si="387"/>
        <v>-0.10209259119840537</v>
      </c>
      <c r="D8178">
        <f t="shared" si="388"/>
        <v>-1.6894361070194021E-3</v>
      </c>
      <c r="E8178" s="2">
        <f t="shared" si="389"/>
        <v>2.2644827913072736E-3</v>
      </c>
      <c r="K8178">
        <v>8173</v>
      </c>
      <c r="L8178" s="8">
        <v>8.1199705493958298E-3</v>
      </c>
      <c r="M8178" s="8">
        <v>-0.14967917324951799</v>
      </c>
    </row>
    <row r="8179" spans="1:13" x14ac:dyDescent="0.55000000000000004">
      <c r="A8179">
        <v>8174</v>
      </c>
      <c r="C8179">
        <f t="shared" si="387"/>
        <v>-0.18221861871589207</v>
      </c>
      <c r="D8179">
        <f t="shared" si="388"/>
        <v>2.4002606323437663E-3</v>
      </c>
      <c r="E8179" s="2">
        <f t="shared" si="389"/>
        <v>1.6254290401377342E-2</v>
      </c>
      <c r="K8179">
        <v>8174</v>
      </c>
      <c r="L8179" s="8">
        <v>6.6584089993218199E-3</v>
      </c>
      <c r="M8179" s="8">
        <v>-5.4726303647973797E-2</v>
      </c>
    </row>
    <row r="8180" spans="1:13" x14ac:dyDescent="0.55000000000000004">
      <c r="A8180">
        <v>8175</v>
      </c>
      <c r="C8180">
        <f t="shared" si="387"/>
        <v>-0.21661161379942143</v>
      </c>
      <c r="D8180">
        <f t="shared" si="388"/>
        <v>5.8875425464684711E-3</v>
      </c>
      <c r="E8180" s="2">
        <f t="shared" si="389"/>
        <v>7.3194446601498792E-2</v>
      </c>
      <c r="K8180">
        <v>8175</v>
      </c>
      <c r="L8180" s="8">
        <v>3.5292076095970199E-3</v>
      </c>
      <c r="M8180" s="8">
        <v>5.3933108199546401E-2</v>
      </c>
    </row>
    <row r="8181" spans="1:13" x14ac:dyDescent="0.55000000000000004">
      <c r="A8181">
        <v>8176</v>
      </c>
      <c r="C8181">
        <f t="shared" si="387"/>
        <v>-0.19663965962984342</v>
      </c>
      <c r="D8181">
        <f t="shared" si="388"/>
        <v>7.897175380979865E-3</v>
      </c>
      <c r="E8181" s="2">
        <f t="shared" si="389"/>
        <v>0.11952529033243053</v>
      </c>
      <c r="K8181">
        <v>8176</v>
      </c>
      <c r="L8181" s="8">
        <v>-4.8390571956589702E-4</v>
      </c>
      <c r="M8181" s="8">
        <v>0.149084638521777</v>
      </c>
    </row>
    <row r="8182" spans="1:13" x14ac:dyDescent="0.55000000000000004">
      <c r="A8182">
        <v>8177</v>
      </c>
      <c r="C8182">
        <f t="shared" si="387"/>
        <v>-0.12731529573088959</v>
      </c>
      <c r="D8182">
        <f t="shared" si="388"/>
        <v>7.9247836541437456E-3</v>
      </c>
      <c r="E8182" s="2">
        <f t="shared" si="389"/>
        <v>0.11169785612600856</v>
      </c>
      <c r="K8182">
        <v>8177</v>
      </c>
      <c r="L8182" s="8">
        <v>-4.3758218593303901E-3</v>
      </c>
      <c r="M8182" s="8">
        <v>0.20689699627227501</v>
      </c>
    </row>
    <row r="8183" spans="1:13" x14ac:dyDescent="0.55000000000000004">
      <c r="A8183">
        <v>8178</v>
      </c>
      <c r="C8183">
        <f t="shared" si="387"/>
        <v>-2.6037476195648803E-2</v>
      </c>
      <c r="D8183">
        <f t="shared" si="388"/>
        <v>5.9634382713337555E-3</v>
      </c>
      <c r="E8183" s="2">
        <f t="shared" si="389"/>
        <v>5.7086681891087197E-2</v>
      </c>
      <c r="K8183">
        <v>8178</v>
      </c>
      <c r="L8183" s="8">
        <v>-7.1717862687975297E-3</v>
      </c>
      <c r="M8183" s="8">
        <v>0.21289071781059901</v>
      </c>
    </row>
    <row r="8184" spans="1:13" x14ac:dyDescent="0.55000000000000004">
      <c r="A8184">
        <v>8179</v>
      </c>
      <c r="C8184">
        <f t="shared" si="387"/>
        <v>8.1775201038247938E-2</v>
      </c>
      <c r="D8184">
        <f t="shared" si="388"/>
        <v>2.5053955817242184E-3</v>
      </c>
      <c r="E8184" s="2">
        <f t="shared" si="389"/>
        <v>7.0206698125821927E-3</v>
      </c>
      <c r="K8184">
        <v>8179</v>
      </c>
      <c r="L8184" s="8">
        <v>-8.1715323167123304E-3</v>
      </c>
      <c r="M8184" s="8">
        <v>0.165564638395126</v>
      </c>
    </row>
    <row r="8185" spans="1:13" x14ac:dyDescent="0.55000000000000004">
      <c r="A8185">
        <v>8180</v>
      </c>
      <c r="C8185">
        <f t="shared" si="387"/>
        <v>0.16906402649601762</v>
      </c>
      <c r="D8185">
        <f t="shared" si="388"/>
        <v>-1.5814485893493769E-3</v>
      </c>
      <c r="E8185" s="2">
        <f t="shared" si="389"/>
        <v>8.5178424819877096E-3</v>
      </c>
      <c r="K8185">
        <v>8180</v>
      </c>
      <c r="L8185" s="8">
        <v>-7.12466740340031E-3</v>
      </c>
      <c r="M8185" s="8">
        <v>7.6771868205143798E-2</v>
      </c>
    </row>
    <row r="8186" spans="1:13" x14ac:dyDescent="0.55000000000000004">
      <c r="A8186">
        <v>8181</v>
      </c>
      <c r="C8186">
        <f t="shared" si="387"/>
        <v>0.21392134489021478</v>
      </c>
      <c r="D8186">
        <f t="shared" si="388"/>
        <v>-5.2713824987876525E-3</v>
      </c>
      <c r="E8186" s="2">
        <f t="shared" si="389"/>
        <v>6.0108445368126789E-2</v>
      </c>
      <c r="K8186">
        <v>8181</v>
      </c>
      <c r="L8186" s="8">
        <v>-4.2933853406788803E-3</v>
      </c>
      <c r="M8186" s="8">
        <v>-3.1248892634911402E-2</v>
      </c>
    </row>
    <row r="8187" spans="1:13" x14ac:dyDescent="0.55000000000000004">
      <c r="A8187">
        <v>8182</v>
      </c>
      <c r="C8187">
        <f t="shared" si="387"/>
        <v>0.20508891482114619</v>
      </c>
      <c r="D8187">
        <f t="shared" si="388"/>
        <v>-7.6383105129571938E-3</v>
      </c>
      <c r="E8187" s="2">
        <f t="shared" si="389"/>
        <v>0.1132538471162672</v>
      </c>
      <c r="K8187">
        <v>8182</v>
      </c>
      <c r="L8187" s="8">
        <v>-3.8679828515542401E-4</v>
      </c>
      <c r="M8187" s="8">
        <v>-0.131443174460496</v>
      </c>
    </row>
    <row r="8188" spans="1:13" x14ac:dyDescent="0.55000000000000004">
      <c r="A8188">
        <v>8183</v>
      </c>
      <c r="C8188">
        <f t="shared" si="387"/>
        <v>0.14478349006564847</v>
      </c>
      <c r="D8188">
        <f t="shared" si="388"/>
        <v>-8.0881835912023775E-3</v>
      </c>
      <c r="E8188" s="2">
        <f t="shared" si="389"/>
        <v>0.11799237908310579</v>
      </c>
      <c r="K8188">
        <v>8183</v>
      </c>
      <c r="L8188" s="8">
        <v>3.61666480040757E-3</v>
      </c>
      <c r="M8188" s="8">
        <v>-0.19871669782819501</v>
      </c>
    </row>
    <row r="8189" spans="1:13" x14ac:dyDescent="0.55000000000000004">
      <c r="A8189">
        <v>8184</v>
      </c>
      <c r="C8189">
        <f t="shared" si="387"/>
        <v>4.8140461096463652E-2</v>
      </c>
      <c r="D8189">
        <f t="shared" si="388"/>
        <v>-6.5080930734810645E-3</v>
      </c>
      <c r="E8189" s="2">
        <f t="shared" si="389"/>
        <v>6.9886660372800752E-2</v>
      </c>
      <c r="K8189">
        <v>8184</v>
      </c>
      <c r="L8189" s="8">
        <v>6.7143117505489196E-3</v>
      </c>
      <c r="M8189" s="8">
        <v>-0.216220391475926</v>
      </c>
    </row>
    <row r="8190" spans="1:13" x14ac:dyDescent="0.55000000000000004">
      <c r="A8190">
        <v>8185</v>
      </c>
      <c r="C8190">
        <f t="shared" si="387"/>
        <v>-6.0584808887526008E-2</v>
      </c>
      <c r="D8190">
        <f t="shared" si="388"/>
        <v>-3.294608374033552E-3</v>
      </c>
      <c r="E8190" s="2">
        <f t="shared" si="389"/>
        <v>1.4157558219133141E-2</v>
      </c>
      <c r="K8190">
        <v>8185</v>
      </c>
      <c r="L8190" s="8">
        <v>8.1303176701991806E-3</v>
      </c>
      <c r="M8190" s="8">
        <v>-0.179570346744583</v>
      </c>
    </row>
    <row r="8191" spans="1:13" x14ac:dyDescent="0.55000000000000004">
      <c r="A8191">
        <v>8186</v>
      </c>
      <c r="C8191">
        <f t="shared" si="387"/>
        <v>-0.15410456886719309</v>
      </c>
      <c r="D8191">
        <f t="shared" si="388"/>
        <v>7.4575358246191565E-4</v>
      </c>
      <c r="E8191" s="2">
        <f t="shared" si="389"/>
        <v>3.1538079162422399E-3</v>
      </c>
      <c r="K8191">
        <v>8186</v>
      </c>
      <c r="L8191" s="8">
        <v>7.5100350925189196E-3</v>
      </c>
      <c r="M8191" s="8">
        <v>-9.79457946975031E-2</v>
      </c>
    </row>
    <row r="8192" spans="1:13" x14ac:dyDescent="0.55000000000000004">
      <c r="A8192">
        <v>8187</v>
      </c>
      <c r="C8192">
        <f t="shared" si="387"/>
        <v>-0.20894733032777471</v>
      </c>
      <c r="D8192">
        <f t="shared" si="388"/>
        <v>4.5989471089977283E-3</v>
      </c>
      <c r="E8192" s="2">
        <f t="shared" si="389"/>
        <v>4.7157258011781313E-2</v>
      </c>
      <c r="K8192">
        <v>8187</v>
      </c>
      <c r="L8192" s="8">
        <v>5.0088176370419301E-3</v>
      </c>
      <c r="M8192" s="8">
        <v>8.2098892431649896E-3</v>
      </c>
    </row>
    <row r="8193" spans="1:13" x14ac:dyDescent="0.55000000000000004">
      <c r="A8193">
        <v>8188</v>
      </c>
      <c r="C8193">
        <f t="shared" si="387"/>
        <v>-0.21134871613635481</v>
      </c>
      <c r="D8193">
        <f t="shared" si="388"/>
        <v>7.2979018492886722E-3</v>
      </c>
      <c r="E8193" s="2">
        <f t="shared" si="389"/>
        <v>0.10475454733046165</v>
      </c>
      <c r="K8193">
        <v>8188</v>
      </c>
      <c r="L8193" s="8">
        <v>1.25311073191902E-3</v>
      </c>
      <c r="M8193" s="8">
        <v>0.112309355492427</v>
      </c>
    </row>
    <row r="8194" spans="1:13" x14ac:dyDescent="0.55000000000000004">
      <c r="A8194">
        <v>8189</v>
      </c>
      <c r="C8194">
        <f t="shared" si="387"/>
        <v>-0.16070602907430098</v>
      </c>
      <c r="D8194">
        <f t="shared" si="388"/>
        <v>8.1652370529785075E-3</v>
      </c>
      <c r="E8194" s="2">
        <f t="shared" si="389"/>
        <v>0.12179142084769091</v>
      </c>
      <c r="K8194">
        <v>8189</v>
      </c>
      <c r="L8194" s="8">
        <v>-2.8164455297476098E-3</v>
      </c>
      <c r="M8194" s="8">
        <v>0.18828024694195</v>
      </c>
    </row>
    <row r="8195" spans="1:13" x14ac:dyDescent="0.55000000000000004">
      <c r="A8195">
        <v>8190</v>
      </c>
      <c r="C8195">
        <f t="shared" si="387"/>
        <v>-6.9729516128194488E-2</v>
      </c>
      <c r="D8195">
        <f t="shared" si="388"/>
        <v>6.9832698659653882E-3</v>
      </c>
      <c r="E8195" s="2">
        <f t="shared" si="389"/>
        <v>8.2268407765531515E-2</v>
      </c>
      <c r="K8195">
        <v>8190</v>
      </c>
      <c r="L8195" s="8">
        <v>-6.1806055365293501E-3</v>
      </c>
      <c r="M8195" s="8">
        <v>0.217095182539008</v>
      </c>
    </row>
    <row r="8196" spans="1:13" x14ac:dyDescent="0.55000000000000004">
      <c r="A8196">
        <v>8191</v>
      </c>
      <c r="C8196">
        <f t="shared" si="387"/>
        <v>3.8747635584507778E-2</v>
      </c>
      <c r="D8196">
        <f t="shared" si="388"/>
        <v>4.0486491382445821E-3</v>
      </c>
      <c r="E8196" s="2">
        <f t="shared" si="389"/>
        <v>2.3344676329369145E-2</v>
      </c>
      <c r="K8196">
        <v>8191</v>
      </c>
      <c r="L8196" s="8">
        <v>-7.9967945449941607E-3</v>
      </c>
      <c r="M8196" s="8">
        <v>0.191537282908432</v>
      </c>
    </row>
    <row r="8197" spans="1:13" x14ac:dyDescent="0.55000000000000004">
      <c r="A8197">
        <v>8192</v>
      </c>
      <c r="C8197">
        <f t="shared" si="387"/>
        <v>0.13749994750085334</v>
      </c>
      <c r="D8197">
        <f t="shared" si="388"/>
        <v>9.790281557706774E-5</v>
      </c>
      <c r="E8197" s="2">
        <f t="shared" si="389"/>
        <v>3.7994839243081838E-4</v>
      </c>
      <c r="K8197">
        <v>8192</v>
      </c>
      <c r="L8197" s="8">
        <v>-7.8101367511534099E-3</v>
      </c>
      <c r="M8197" s="8">
        <v>0.118007682562401</v>
      </c>
    </row>
    <row r="8198" spans="1:13" x14ac:dyDescent="0.55000000000000004">
      <c r="A8198">
        <v>8193</v>
      </c>
      <c r="C8198">
        <f t="shared" ref="C8198:C8261" si="390">$D$1*COS($B$2*(A8198-$L$2)+$B$1)</f>
        <v>0.20174267086341666</v>
      </c>
      <c r="D8198">
        <f t="shared" ref="D8198:D8261" si="391">$D$2*COS($B$2*(A8198-$L$3)+$B$3)</f>
        <v>-3.8774150501726754E-3</v>
      </c>
      <c r="E8198" s="2">
        <f t="shared" ref="E8198:E8261" si="392">(M8198-C8198)^2</f>
        <v>3.4901841235418618E-2</v>
      </c>
      <c r="K8198">
        <v>8193</v>
      </c>
      <c r="L8198" s="8">
        <v>-5.6673817574153804E-3</v>
      </c>
      <c r="M8198" s="8">
        <v>1.4922326052101699E-2</v>
      </c>
    </row>
    <row r="8199" spans="1:13" x14ac:dyDescent="0.55000000000000004">
      <c r="A8199">
        <v>8194</v>
      </c>
      <c r="C8199">
        <f t="shared" si="390"/>
        <v>0.21535223623736025</v>
      </c>
      <c r="D8199">
        <f t="shared" si="391"/>
        <v>-6.8795834677535632E-3</v>
      </c>
      <c r="E8199" s="2">
        <f t="shared" si="392"/>
        <v>9.4404194512558742E-2</v>
      </c>
      <c r="K8199">
        <v>8194</v>
      </c>
      <c r="L8199" s="8">
        <v>-2.1051958446487002E-3</v>
      </c>
      <c r="M8199" s="8">
        <v>-9.1900419589336799E-2</v>
      </c>
    </row>
    <row r="8200" spans="1:13" x14ac:dyDescent="0.55000000000000004">
      <c r="A8200">
        <v>8195</v>
      </c>
      <c r="C8200">
        <f t="shared" si="390"/>
        <v>0.17491292958070104</v>
      </c>
      <c r="D8200">
        <f t="shared" si="391"/>
        <v>-8.155121445042067E-3</v>
      </c>
      <c r="E8200" s="2">
        <f t="shared" si="392"/>
        <v>0.12293372847255855</v>
      </c>
      <c r="K8200">
        <v>8195</v>
      </c>
      <c r="L8200" s="8">
        <v>1.9842494270971298E-3</v>
      </c>
      <c r="M8200" s="8">
        <v>-0.17570613503581201</v>
      </c>
    </row>
    <row r="8201" spans="1:13" x14ac:dyDescent="0.55000000000000004">
      <c r="A8201">
        <v>8196</v>
      </c>
      <c r="C8201">
        <f t="shared" si="390"/>
        <v>9.0574164474180333E-2</v>
      </c>
      <c r="D8201">
        <f t="shared" si="391"/>
        <v>-7.3838958359970057E-3</v>
      </c>
      <c r="E8201" s="2">
        <f t="shared" si="392"/>
        <v>9.3684552234440388E-2</v>
      </c>
      <c r="K8201">
        <v>8196</v>
      </c>
      <c r="L8201" s="8">
        <v>5.5767271204366997E-3</v>
      </c>
      <c r="M8201" s="8">
        <v>-0.21550515896084099</v>
      </c>
    </row>
    <row r="8202" spans="1:13" x14ac:dyDescent="0.55000000000000004">
      <c r="A8202">
        <v>8197</v>
      </c>
      <c r="C8202">
        <f t="shared" si="390"/>
        <v>-1.6496806765324924E-2</v>
      </c>
      <c r="D8202">
        <f t="shared" si="391"/>
        <v>-4.7594680122993085E-3</v>
      </c>
      <c r="E8202" s="2">
        <f t="shared" si="392"/>
        <v>3.4163153665035868E-2</v>
      </c>
      <c r="K8202">
        <v>8197</v>
      </c>
      <c r="L8202" s="8">
        <v>7.7724789109594704E-3</v>
      </c>
      <c r="M8202" s="8">
        <v>-0.20132957892717901</v>
      </c>
    </row>
    <row r="8203" spans="1:13" x14ac:dyDescent="0.55000000000000004">
      <c r="A8203">
        <v>8198</v>
      </c>
      <c r="C8203">
        <f t="shared" si="390"/>
        <v>-0.11942742723183021</v>
      </c>
      <c r="D8203">
        <f t="shared" si="391"/>
        <v>-9.4051403914022604E-4</v>
      </c>
      <c r="E8203" s="2">
        <f t="shared" si="392"/>
        <v>2.993706117097475E-4</v>
      </c>
      <c r="K8203">
        <v>8198</v>
      </c>
      <c r="L8203" s="8">
        <v>8.0215651412738204E-3</v>
      </c>
      <c r="M8203" s="8">
        <v>-0.13672975689317199</v>
      </c>
    </row>
    <row r="8204" spans="1:13" x14ac:dyDescent="0.55000000000000004">
      <c r="A8204">
        <v>8199</v>
      </c>
      <c r="C8204">
        <f t="shared" si="390"/>
        <v>-0.19238428079357611</v>
      </c>
      <c r="D8204">
        <f t="shared" si="391"/>
        <v>3.1144891333800681E-3</v>
      </c>
      <c r="E8204" s="2">
        <f t="shared" si="392"/>
        <v>2.3869990983967297E-2</v>
      </c>
      <c r="K8204">
        <v>8199</v>
      </c>
      <c r="L8204" s="8">
        <v>6.2616006197787301E-3</v>
      </c>
      <c r="M8204" s="8">
        <v>-3.7885119035438099E-2</v>
      </c>
    </row>
    <row r="8205" spans="1:13" x14ac:dyDescent="0.55000000000000004">
      <c r="A8205">
        <v>8200</v>
      </c>
      <c r="C8205">
        <f t="shared" si="390"/>
        <v>-0.21705673501502099</v>
      </c>
      <c r="D8205">
        <f t="shared" si="391"/>
        <v>6.3878211816440784E-3</v>
      </c>
      <c r="E8205" s="2">
        <f t="shared" si="392"/>
        <v>8.2659019753328816E-2</v>
      </c>
      <c r="K8205">
        <v>8200</v>
      </c>
      <c r="L8205" s="8">
        <v>2.9333793789098998E-3</v>
      </c>
      <c r="M8205" s="8">
        <v>7.0448081906937396E-2</v>
      </c>
    </row>
    <row r="8206" spans="1:13" x14ac:dyDescent="0.55000000000000004">
      <c r="A8206">
        <v>8201</v>
      </c>
      <c r="C8206">
        <f t="shared" si="390"/>
        <v>-0.18725252394065381</v>
      </c>
      <c r="D8206">
        <f t="shared" si="391"/>
        <v>8.0579447579026409E-3</v>
      </c>
      <c r="E8206" s="2">
        <f t="shared" si="392"/>
        <v>0.1213753465884382</v>
      </c>
      <c r="K8206">
        <v>8201</v>
      </c>
      <c r="L8206" s="8">
        <v>-1.12952492477146E-3</v>
      </c>
      <c r="M8206" s="8">
        <v>0.16113712370754801</v>
      </c>
    </row>
    <row r="8207" spans="1:13" x14ac:dyDescent="0.55000000000000004">
      <c r="A8207">
        <v>8202</v>
      </c>
      <c r="C8207">
        <f t="shared" si="390"/>
        <v>-0.11045187632993742</v>
      </c>
      <c r="D8207">
        <f t="shared" si="391"/>
        <v>7.7056940479662325E-3</v>
      </c>
      <c r="E8207" s="2">
        <f t="shared" si="392"/>
        <v>0.1036326470918375</v>
      </c>
      <c r="K8207">
        <v>8202</v>
      </c>
      <c r="L8207" s="8">
        <v>-4.9095327039798999E-3</v>
      </c>
      <c r="M8207" s="8">
        <v>0.21146837325346099</v>
      </c>
    </row>
    <row r="8208" spans="1:13" x14ac:dyDescent="0.55000000000000004">
      <c r="A8208">
        <v>8203</v>
      </c>
      <c r="C8208">
        <f t="shared" si="390"/>
        <v>-5.9301358996355844E-3</v>
      </c>
      <c r="D8208">
        <f t="shared" si="391"/>
        <v>5.4194765551532353E-3</v>
      </c>
      <c r="E8208" s="2">
        <f t="shared" si="392"/>
        <v>4.6124517553971019E-2</v>
      </c>
      <c r="K8208">
        <v>8203</v>
      </c>
      <c r="L8208" s="8">
        <v>-7.4599175609468002E-3</v>
      </c>
      <c r="M8208" s="8">
        <v>0.20883605686349699</v>
      </c>
    </row>
    <row r="8209" spans="1:13" x14ac:dyDescent="0.55000000000000004">
      <c r="A8209">
        <v>8204</v>
      </c>
      <c r="C8209">
        <f t="shared" si="390"/>
        <v>0.10007994364412785</v>
      </c>
      <c r="D8209">
        <f t="shared" si="391"/>
        <v>1.7730846804987713E-3</v>
      </c>
      <c r="E8209" s="2">
        <f t="shared" si="392"/>
        <v>2.896539749543355E-3</v>
      </c>
      <c r="K8209">
        <v>8204</v>
      </c>
      <c r="L8209" s="8">
        <v>-8.1419197868058107E-3</v>
      </c>
      <c r="M8209" s="8">
        <v>0.153899454507228</v>
      </c>
    </row>
    <row r="8210" spans="1:13" x14ac:dyDescent="0.55000000000000004">
      <c r="A8210">
        <v>8205</v>
      </c>
      <c r="C8210">
        <f t="shared" si="390"/>
        <v>0.1809720668510488</v>
      </c>
      <c r="D8210">
        <f t="shared" si="391"/>
        <v>-2.3183140753012099E-3</v>
      </c>
      <c r="E8210" s="2">
        <f t="shared" si="392"/>
        <v>1.4533336308008651E-2</v>
      </c>
      <c r="K8210">
        <v>8205</v>
      </c>
      <c r="L8210" s="8">
        <v>-6.7847276932558702E-3</v>
      </c>
      <c r="M8210" s="8">
        <v>6.0417779046721201E-2</v>
      </c>
    </row>
    <row r="8211" spans="1:13" x14ac:dyDescent="0.55000000000000004">
      <c r="A8211">
        <v>8206</v>
      </c>
      <c r="C8211">
        <f t="shared" si="390"/>
        <v>0.21644401586685952</v>
      </c>
      <c r="D8211">
        <f t="shared" si="391"/>
        <v>-5.8278648643840377E-3</v>
      </c>
      <c r="E8211" s="2">
        <f t="shared" si="392"/>
        <v>7.0034287176937396E-2</v>
      </c>
      <c r="K8211">
        <v>8206</v>
      </c>
      <c r="L8211" s="8">
        <v>-3.7282584595350701E-3</v>
      </c>
      <c r="M8211" s="8">
        <v>-4.8195903980727699E-2</v>
      </c>
    </row>
    <row r="8212" spans="1:13" x14ac:dyDescent="0.55000000000000004">
      <c r="A8212">
        <v>8207</v>
      </c>
      <c r="C8212">
        <f t="shared" si="390"/>
        <v>0.1975930791779518</v>
      </c>
      <c r="D8212">
        <f t="shared" si="391"/>
        <v>-7.8747444141510168E-3</v>
      </c>
      <c r="E8212" s="2">
        <f t="shared" si="392"/>
        <v>0.11719099491206778</v>
      </c>
      <c r="K8212">
        <v>8207</v>
      </c>
      <c r="L8212" s="8">
        <v>2.6197623381263801E-4</v>
      </c>
      <c r="M8212" s="8">
        <v>-0.144738623870521</v>
      </c>
    </row>
    <row r="8213" spans="1:13" x14ac:dyDescent="0.55000000000000004">
      <c r="A8213">
        <v>8208</v>
      </c>
      <c r="C8213">
        <f t="shared" si="390"/>
        <v>0.12915044454956306</v>
      </c>
      <c r="D8213">
        <f t="shared" si="391"/>
        <v>-7.9452291024360473E-3</v>
      </c>
      <c r="E8213" s="2">
        <f t="shared" si="392"/>
        <v>0.11167700897956354</v>
      </c>
      <c r="K8213">
        <v>8208</v>
      </c>
      <c r="L8213" s="8">
        <v>4.1865973542194101E-3</v>
      </c>
      <c r="M8213" s="8">
        <v>-0.205030657518707</v>
      </c>
    </row>
    <row r="8214" spans="1:13" x14ac:dyDescent="0.55000000000000004">
      <c r="A8214">
        <v>8209</v>
      </c>
      <c r="C8214">
        <f t="shared" si="390"/>
        <v>2.8293770613298259E-2</v>
      </c>
      <c r="D8214">
        <f t="shared" si="391"/>
        <v>-6.0216287581828986E-3</v>
      </c>
      <c r="E8214" s="2">
        <f t="shared" si="392"/>
        <v>5.8692457020160724E-2</v>
      </c>
      <c r="K8214">
        <v>8209</v>
      </c>
      <c r="L8214" s="8">
        <v>7.0626591954974999E-3</v>
      </c>
      <c r="M8214" s="8">
        <v>-0.21397149107347499</v>
      </c>
    </row>
    <row r="8215" spans="1:13" x14ac:dyDescent="0.55000000000000004">
      <c r="A8215">
        <v>8210</v>
      </c>
      <c r="C8215">
        <f t="shared" si="390"/>
        <v>-7.9664043361539705E-2</v>
      </c>
      <c r="D8215">
        <f t="shared" si="391"/>
        <v>-2.5867265214892096E-3</v>
      </c>
      <c r="E8215" s="2">
        <f t="shared" si="392"/>
        <v>8.0385200150100717E-3</v>
      </c>
      <c r="K8215">
        <v>8210</v>
      </c>
      <c r="L8215" s="8">
        <v>8.1698342277064396E-3</v>
      </c>
      <c r="M8215" s="8">
        <v>-0.16932183730612699</v>
      </c>
    </row>
    <row r="8216" spans="1:13" x14ac:dyDescent="0.55000000000000004">
      <c r="A8216">
        <v>8211</v>
      </c>
      <c r="C8216">
        <f t="shared" si="390"/>
        <v>-0.16762786163743137</v>
      </c>
      <c r="D8216">
        <f t="shared" si="391"/>
        <v>1.4973895482293617E-3</v>
      </c>
      <c r="E8216" s="2">
        <f t="shared" si="392"/>
        <v>7.2869070971755311E-3</v>
      </c>
      <c r="K8216">
        <v>8211</v>
      </c>
      <c r="L8216" s="8">
        <v>7.2308235956142601E-3</v>
      </c>
      <c r="M8216" s="8">
        <v>-8.2264478989040907E-2</v>
      </c>
    </row>
    <row r="8217" spans="1:13" x14ac:dyDescent="0.55000000000000004">
      <c r="A8217">
        <v>8212</v>
      </c>
      <c r="C8217">
        <f t="shared" si="390"/>
        <v>-0.21352061995730237</v>
      </c>
      <c r="D8217">
        <f t="shared" si="391"/>
        <v>5.2056924038097353E-3</v>
      </c>
      <c r="E8217" s="2">
        <f t="shared" si="392"/>
        <v>5.7081403789998097E-2</v>
      </c>
      <c r="K8217">
        <v>8212</v>
      </c>
      <c r="L8217" s="8">
        <v>4.48080833722749E-3</v>
      </c>
      <c r="M8217" s="8">
        <v>2.5396528422628899E-2</v>
      </c>
    </row>
    <row r="8218" spans="1:13" x14ac:dyDescent="0.55000000000000004">
      <c r="A8218">
        <v>8213</v>
      </c>
      <c r="C8218">
        <f t="shared" si="390"/>
        <v>-0.2058242033254572</v>
      </c>
      <c r="D8218">
        <f t="shared" si="391"/>
        <v>7.6074761933234919E-3</v>
      </c>
      <c r="E8218" s="2">
        <f t="shared" si="392"/>
        <v>0.11057022945189529</v>
      </c>
      <c r="K8218">
        <v>8213</v>
      </c>
      <c r="L8218" s="8">
        <v>6.08546833865233E-4</v>
      </c>
      <c r="M8218" s="8">
        <v>0.12669681774222699</v>
      </c>
    </row>
    <row r="8219" spans="1:13" x14ac:dyDescent="0.55000000000000004">
      <c r="A8219">
        <v>8214</v>
      </c>
      <c r="C8219">
        <f t="shared" si="390"/>
        <v>-0.1464702500912306</v>
      </c>
      <c r="D8219">
        <f t="shared" si="391"/>
        <v>8.0999438112038281E-3</v>
      </c>
      <c r="E8219" s="2">
        <f t="shared" si="392"/>
        <v>0.11746752231908938</v>
      </c>
      <c r="K8219">
        <v>8214</v>
      </c>
      <c r="L8219" s="8">
        <v>-3.4161289991890501E-3</v>
      </c>
      <c r="M8219" s="8">
        <v>0.19626510308828801</v>
      </c>
    </row>
    <row r="8220" spans="1:13" x14ac:dyDescent="0.55000000000000004">
      <c r="A8220">
        <v>8215</v>
      </c>
      <c r="C8220">
        <f t="shared" si="390"/>
        <v>-5.0355351431007424E-2</v>
      </c>
      <c r="D8220">
        <f t="shared" si="391"/>
        <v>6.5594962657842346E-3</v>
      </c>
      <c r="E8220" s="2">
        <f t="shared" si="392"/>
        <v>7.1306584239222454E-2</v>
      </c>
      <c r="K8220">
        <v>8215</v>
      </c>
      <c r="L8220" s="8">
        <v>-6.5852141322706899E-3</v>
      </c>
      <c r="M8220" s="8">
        <v>0.216677575825581</v>
      </c>
    </row>
    <row r="8221" spans="1:13" x14ac:dyDescent="0.55000000000000004">
      <c r="A8221">
        <v>8216</v>
      </c>
      <c r="C8221">
        <f t="shared" si="390"/>
        <v>5.8397679031807113E-2</v>
      </c>
      <c r="D8221">
        <f t="shared" si="391"/>
        <v>3.3727534208636699E-3</v>
      </c>
      <c r="E8221" s="2">
        <f t="shared" si="392"/>
        <v>1.5481363254157452E-2</v>
      </c>
      <c r="K8221">
        <v>8216</v>
      </c>
      <c r="L8221" s="8">
        <v>-8.1049915342224707E-3</v>
      </c>
      <c r="M8221" s="8">
        <v>0.18282180552726399</v>
      </c>
    </row>
    <row r="8222" spans="1:13" x14ac:dyDescent="0.55000000000000004">
      <c r="A8222">
        <v>8217</v>
      </c>
      <c r="C8222">
        <f t="shared" si="390"/>
        <v>0.15249412298304502</v>
      </c>
      <c r="D8222">
        <f t="shared" si="391"/>
        <v>-6.6047944069231516E-4</v>
      </c>
      <c r="E8222" s="2">
        <f t="shared" si="392"/>
        <v>2.4321608759933235E-3</v>
      </c>
      <c r="K8222">
        <v>8217</v>
      </c>
      <c r="L8222" s="8">
        <v>-7.5948235267110599E-3</v>
      </c>
      <c r="M8222" s="8">
        <v>0.1031771798905</v>
      </c>
    </row>
    <row r="8223" spans="1:13" x14ac:dyDescent="0.55000000000000004">
      <c r="A8223">
        <v>8218</v>
      </c>
      <c r="C8223">
        <f t="shared" si="390"/>
        <v>0.20831775638661276</v>
      </c>
      <c r="D8223">
        <f t="shared" si="391"/>
        <v>-4.5279458844365216E-3</v>
      </c>
      <c r="E8223" s="2">
        <f t="shared" si="392"/>
        <v>4.4363550684588748E-2</v>
      </c>
      <c r="K8223">
        <v>8218</v>
      </c>
      <c r="L8223" s="8">
        <v>-5.1824848520702297E-3</v>
      </c>
      <c r="M8223" s="8">
        <v>-2.3088105145945199E-3</v>
      </c>
    </row>
    <row r="8224" spans="1:13" x14ac:dyDescent="0.55000000000000004">
      <c r="A8224">
        <v>8219</v>
      </c>
      <c r="C8224">
        <f t="shared" si="390"/>
        <v>0.21185802392704489</v>
      </c>
      <c r="D8224">
        <f t="shared" si="391"/>
        <v>-7.2589933527136561E-3</v>
      </c>
      <c r="E8224" s="2">
        <f t="shared" si="392"/>
        <v>0.10180858053820538</v>
      </c>
      <c r="K8224">
        <v>8219</v>
      </c>
      <c r="L8224" s="8">
        <v>-1.47216069642646E-3</v>
      </c>
      <c r="M8224" s="8">
        <v>-0.107216545003488</v>
      </c>
    </row>
    <row r="8225" spans="1:13" x14ac:dyDescent="0.55000000000000004">
      <c r="A8225">
        <v>8220</v>
      </c>
      <c r="C8225">
        <f t="shared" si="390"/>
        <v>0.16222639307461181</v>
      </c>
      <c r="D8225">
        <f t="shared" si="391"/>
        <v>-8.1681864968992553E-3</v>
      </c>
      <c r="E8225" s="2">
        <f t="shared" si="392"/>
        <v>0.12075459851030698</v>
      </c>
      <c r="K8225">
        <v>8220</v>
      </c>
      <c r="L8225" s="8">
        <v>2.6068752382592398E-3</v>
      </c>
      <c r="M8225" s="8">
        <v>-0.185271230673101</v>
      </c>
    </row>
    <row r="8226" spans="1:13" x14ac:dyDescent="0.55000000000000004">
      <c r="A8226">
        <v>8221</v>
      </c>
      <c r="C8226">
        <f t="shared" si="390"/>
        <v>7.1879357024483476E-2</v>
      </c>
      <c r="D8226">
        <f t="shared" si="391"/>
        <v>-7.0273370021343247E-3</v>
      </c>
      <c r="E8226" s="2">
        <f t="shared" si="392"/>
        <v>8.340714063972586E-2</v>
      </c>
      <c r="K8226">
        <v>8221</v>
      </c>
      <c r="L8226" s="8">
        <v>6.0330030976430199E-3</v>
      </c>
      <c r="M8226" s="8">
        <v>-0.21692358728136299</v>
      </c>
    </row>
    <row r="8227" spans="1:13" x14ac:dyDescent="0.55000000000000004">
      <c r="A8227">
        <v>8222</v>
      </c>
      <c r="C8227">
        <f t="shared" si="390"/>
        <v>-3.6507882544258491E-2</v>
      </c>
      <c r="D8227">
        <f t="shared" si="391"/>
        <v>-4.1227740443413588E-3</v>
      </c>
      <c r="E8227" s="2">
        <f t="shared" si="392"/>
        <v>2.4881340753342213E-2</v>
      </c>
      <c r="K8227">
        <v>8222</v>
      </c>
      <c r="L8227" s="8">
        <v>7.9481279051880106E-3</v>
      </c>
      <c r="M8227" s="8">
        <v>-0.194246085758769</v>
      </c>
    </row>
    <row r="8228" spans="1:13" x14ac:dyDescent="0.55000000000000004">
      <c r="A8228">
        <v>8223</v>
      </c>
      <c r="C8228">
        <f t="shared" si="390"/>
        <v>-0.13573241311949813</v>
      </c>
      <c r="D8228">
        <f t="shared" si="391"/>
        <v>-1.8348170260044458E-4</v>
      </c>
      <c r="E8228" s="2">
        <f t="shared" si="392"/>
        <v>1.6419772661838396E-4</v>
      </c>
      <c r="K8228">
        <v>8223</v>
      </c>
      <c r="L8228" s="8">
        <v>7.8725947722727892E-3</v>
      </c>
      <c r="M8228" s="8">
        <v>-0.122918447042659</v>
      </c>
    </row>
    <row r="8229" spans="1:13" x14ac:dyDescent="0.55000000000000004">
      <c r="A8229">
        <v>8224</v>
      </c>
      <c r="C8229">
        <f t="shared" si="390"/>
        <v>-0.20089096901400696</v>
      </c>
      <c r="D8229">
        <f t="shared" si="391"/>
        <v>3.8018606790057529E-3</v>
      </c>
      <c r="E8229" s="2">
        <f t="shared" si="392"/>
        <v>3.2430912750719139E-2</v>
      </c>
      <c r="K8229">
        <v>8224</v>
      </c>
      <c r="L8229" s="8">
        <v>5.8253214406095198E-3</v>
      </c>
      <c r="M8229" s="8">
        <v>-2.0805120734029299E-2</v>
      </c>
    </row>
    <row r="8230" spans="1:13" x14ac:dyDescent="0.55000000000000004">
      <c r="A8230">
        <v>8225</v>
      </c>
      <c r="C8230">
        <f t="shared" si="390"/>
        <v>-0.21563012613164739</v>
      </c>
      <c r="D8230">
        <f t="shared" si="391"/>
        <v>6.8330161670462101E-3</v>
      </c>
      <c r="E8230" s="2">
        <f t="shared" si="392"/>
        <v>9.1294080600631405E-2</v>
      </c>
      <c r="K8230">
        <v>8225</v>
      </c>
      <c r="L8230" s="8">
        <v>2.3190602164749599E-3</v>
      </c>
      <c r="M8230" s="8">
        <v>8.6518977128036995E-2</v>
      </c>
    </row>
    <row r="8231" spans="1:13" x14ac:dyDescent="0.55000000000000004">
      <c r="A8231">
        <v>8226</v>
      </c>
      <c r="C8231">
        <f t="shared" si="390"/>
        <v>-0.17625066671267317</v>
      </c>
      <c r="D8231">
        <f t="shared" si="391"/>
        <v>8.1492286257110105E-3</v>
      </c>
      <c r="E8231" s="2">
        <f t="shared" si="392"/>
        <v>0.12139965112408506</v>
      </c>
      <c r="K8231">
        <v>8226</v>
      </c>
      <c r="L8231" s="8">
        <v>-1.76802402528088E-3</v>
      </c>
      <c r="M8231" s="8">
        <v>0.17217386044361799</v>
      </c>
    </row>
    <row r="8232" spans="1:13" x14ac:dyDescent="0.55000000000000004">
      <c r="A8232">
        <v>8227</v>
      </c>
      <c r="C8232">
        <f t="shared" si="390"/>
        <v>-9.2636005020959922E-2</v>
      </c>
      <c r="D8232">
        <f t="shared" si="391"/>
        <v>7.4201564714824371E-3</v>
      </c>
      <c r="E8232" s="2">
        <f t="shared" si="392"/>
        <v>9.4459558197468554E-2</v>
      </c>
      <c r="K8232">
        <v>8227</v>
      </c>
      <c r="L8232" s="8">
        <v>-5.4122956818803501E-3</v>
      </c>
      <c r="M8232" s="8">
        <v>0.21470673232200799</v>
      </c>
    </row>
    <row r="8233" spans="1:13" x14ac:dyDescent="0.55000000000000004">
      <c r="A8233">
        <v>8228</v>
      </c>
      <c r="C8233">
        <f t="shared" si="390"/>
        <v>1.4228341320802395E-2</v>
      </c>
      <c r="D8233">
        <f t="shared" si="391"/>
        <v>4.828781447409179E-3</v>
      </c>
      <c r="E8233" s="2">
        <f t="shared" si="392"/>
        <v>3.581050206778167E-2</v>
      </c>
      <c r="K8233">
        <v>8228</v>
      </c>
      <c r="L8233" s="8">
        <v>-7.7010243095080502E-3</v>
      </c>
      <c r="M8233" s="8">
        <v>0.20346497114648299</v>
      </c>
    </row>
    <row r="8234" spans="1:13" x14ac:dyDescent="0.55000000000000004">
      <c r="A8234">
        <v>8229</v>
      </c>
      <c r="C8234">
        <f t="shared" si="390"/>
        <v>0.11752167390068219</v>
      </c>
      <c r="D8234">
        <f t="shared" si="391"/>
        <v>1.0254840626732471E-3</v>
      </c>
      <c r="E8234" s="2">
        <f t="shared" si="392"/>
        <v>5.6370496914887492E-4</v>
      </c>
      <c r="K8234">
        <v>8229</v>
      </c>
      <c r="L8234" s="8">
        <v>-8.0609836251329999E-3</v>
      </c>
      <c r="M8234" s="8">
        <v>0.141264145742276</v>
      </c>
    </row>
    <row r="8235" spans="1:13" x14ac:dyDescent="0.55000000000000004">
      <c r="A8235">
        <v>8230</v>
      </c>
      <c r="C8235">
        <f t="shared" si="390"/>
        <v>0.19131954349182781</v>
      </c>
      <c r="D8235">
        <f t="shared" si="391"/>
        <v>-3.0351882063046963E-3</v>
      </c>
      <c r="E8235" s="2">
        <f t="shared" si="392"/>
        <v>2.1796596602445466E-2</v>
      </c>
      <c r="K8235">
        <v>8230</v>
      </c>
      <c r="L8235" s="8">
        <v>-6.4020195851314599E-3</v>
      </c>
      <c r="M8235" s="8">
        <v>4.3682838697777802E-2</v>
      </c>
    </row>
    <row r="8236" spans="1:13" x14ac:dyDescent="0.55000000000000004">
      <c r="A8236">
        <v>8231</v>
      </c>
      <c r="C8236">
        <f t="shared" si="390"/>
        <v>0.21710024036252965</v>
      </c>
      <c r="D8236">
        <f t="shared" si="391"/>
        <v>-6.3340922121913586E-3</v>
      </c>
      <c r="E8236" s="2">
        <f t="shared" si="392"/>
        <v>7.948979518929708E-2</v>
      </c>
      <c r="K8236">
        <v>8231</v>
      </c>
      <c r="L8236" s="8">
        <v>-3.1396300247875601E-3</v>
      </c>
      <c r="M8236" s="8">
        <v>-6.4839106287236603E-2</v>
      </c>
    </row>
    <row r="8237" spans="1:13" x14ac:dyDescent="0.55000000000000004">
      <c r="A8237">
        <v>8232</v>
      </c>
      <c r="C8237">
        <f t="shared" si="390"/>
        <v>0.18839335301221469</v>
      </c>
      <c r="D8237">
        <f t="shared" si="391"/>
        <v>-8.0432725848883883E-3</v>
      </c>
      <c r="E8237" s="2">
        <f t="shared" si="392"/>
        <v>0.1193806483130484</v>
      </c>
      <c r="K8237">
        <v>8232</v>
      </c>
      <c r="L8237" s="8">
        <v>9.0909935211504005E-4</v>
      </c>
      <c r="M8237" s="8">
        <v>-0.157121694869999</v>
      </c>
    </row>
    <row r="8238" spans="1:13" x14ac:dyDescent="0.55000000000000004">
      <c r="A8238">
        <v>8233</v>
      </c>
      <c r="C8238">
        <f t="shared" si="390"/>
        <v>0.11240370507534062</v>
      </c>
      <c r="D8238">
        <f t="shared" si="391"/>
        <v>-7.7337610775509791E-3</v>
      </c>
      <c r="E8238" s="2">
        <f t="shared" si="392"/>
        <v>0.10397779798761694</v>
      </c>
      <c r="K8238">
        <v>8233</v>
      </c>
      <c r="L8238" s="8">
        <v>4.7301391566374803E-3</v>
      </c>
      <c r="M8238" s="8">
        <v>-0.21005218026033901</v>
      </c>
    </row>
    <row r="8239" spans="1:13" x14ac:dyDescent="0.55000000000000004">
      <c r="A8239">
        <v>8234</v>
      </c>
      <c r="C8239">
        <f t="shared" si="390"/>
        <v>8.2030964450991502E-3</v>
      </c>
      <c r="D8239">
        <f t="shared" si="391"/>
        <v>-5.4832385545184803E-3</v>
      </c>
      <c r="E8239" s="2">
        <f t="shared" si="392"/>
        <v>4.7775857052103569E-2</v>
      </c>
      <c r="K8239">
        <v>8234</v>
      </c>
      <c r="L8239" s="8">
        <v>7.3664862657271003E-3</v>
      </c>
      <c r="M8239" s="8">
        <v>-0.210373794035353</v>
      </c>
    </row>
    <row r="8240" spans="1:13" x14ac:dyDescent="0.55000000000000004">
      <c r="A8240">
        <v>8235</v>
      </c>
      <c r="C8240">
        <f t="shared" si="390"/>
        <v>-9.8056316485308381E-2</v>
      </c>
      <c r="D8240">
        <f t="shared" si="391"/>
        <v>-1.8565387318001457E-3</v>
      </c>
      <c r="E8240" s="2">
        <f t="shared" si="392"/>
        <v>3.5939628785108925E-3</v>
      </c>
      <c r="K8240">
        <v>8235</v>
      </c>
      <c r="L8240" s="8">
        <v>8.1578511912022492E-3</v>
      </c>
      <c r="M8240" s="8">
        <v>-0.15800598602994301</v>
      </c>
    </row>
    <row r="8241" spans="1:13" x14ac:dyDescent="0.55000000000000004">
      <c r="A8241">
        <v>8236</v>
      </c>
      <c r="C8241">
        <f t="shared" si="390"/>
        <v>-0.17970566084106104</v>
      </c>
      <c r="D8241">
        <f t="shared" si="391"/>
        <v>2.2361131798685221E-3</v>
      </c>
      <c r="E8241" s="2">
        <f t="shared" si="392"/>
        <v>1.2914291021513223E-2</v>
      </c>
      <c r="K8241">
        <v>8236</v>
      </c>
      <c r="L8241" s="8">
        <v>6.9060316782061197E-3</v>
      </c>
      <c r="M8241" s="8">
        <v>-6.6064598625358295E-2</v>
      </c>
    </row>
    <row r="8242" spans="1:13" x14ac:dyDescent="0.55000000000000004">
      <c r="A8242">
        <v>8237</v>
      </c>
      <c r="C8242">
        <f t="shared" si="390"/>
        <v>-0.21625267222048966</v>
      </c>
      <c r="D8242">
        <f t="shared" si="391"/>
        <v>5.7675478169162409E-3</v>
      </c>
      <c r="E8242" s="2">
        <f t="shared" si="392"/>
        <v>6.6913143410662332E-2</v>
      </c>
      <c r="K8242">
        <v>8237</v>
      </c>
      <c r="L8242" s="8">
        <v>3.9245536894930502E-3</v>
      </c>
      <c r="M8242" s="8">
        <v>4.2423077339963602E-2</v>
      </c>
    </row>
    <row r="8243" spans="1:13" x14ac:dyDescent="0.55000000000000004">
      <c r="A8243">
        <v>8238</v>
      </c>
      <c r="C8243">
        <f t="shared" si="390"/>
        <v>-0.19852482111723466</v>
      </c>
      <c r="D8243">
        <f t="shared" si="391"/>
        <v>7.8514495221800457E-3</v>
      </c>
      <c r="E8243" s="2">
        <f t="shared" si="392"/>
        <v>0.11479252206532595</v>
      </c>
      <c r="K8243">
        <v>8238</v>
      </c>
      <c r="L8243" s="8">
        <v>-3.9853116917116999E-5</v>
      </c>
      <c r="M8243" s="8">
        <v>0.14028563041182601</v>
      </c>
    </row>
    <row r="8244" spans="1:13" x14ac:dyDescent="0.55000000000000004">
      <c r="A8244">
        <v>8239</v>
      </c>
      <c r="C8244">
        <f t="shared" si="390"/>
        <v>-0.13097142448728061</v>
      </c>
      <c r="D8244">
        <f t="shared" si="391"/>
        <v>7.9648028928280389E-3</v>
      </c>
      <c r="E8244" s="2">
        <f t="shared" si="392"/>
        <v>0.11154544689531622</v>
      </c>
      <c r="K8244">
        <v>8239</v>
      </c>
      <c r="L8244" s="8">
        <v>-3.9942784629646002E-3</v>
      </c>
      <c r="M8244" s="8">
        <v>0.203012777078177</v>
      </c>
    </row>
    <row r="8245" spans="1:13" x14ac:dyDescent="0.55000000000000004">
      <c r="A8245">
        <v>8240</v>
      </c>
      <c r="C8245">
        <f t="shared" si="390"/>
        <v>-3.0546960968325151E-2</v>
      </c>
      <c r="D8245">
        <f t="shared" si="391"/>
        <v>6.0791586221334275E-3</v>
      </c>
      <c r="E8245" s="2">
        <f t="shared" si="392"/>
        <v>6.0241321441370489E-2</v>
      </c>
      <c r="K8245">
        <v>8240</v>
      </c>
      <c r="L8245" s="8">
        <v>-6.9483119892579503E-3</v>
      </c>
      <c r="M8245" s="8">
        <v>0.21489411432546199</v>
      </c>
    </row>
    <row r="8246" spans="1:13" x14ac:dyDescent="0.55000000000000004">
      <c r="A8246">
        <v>8241</v>
      </c>
      <c r="C8246">
        <f t="shared" si="390"/>
        <v>7.7544145874830869E-2</v>
      </c>
      <c r="D8246">
        <f t="shared" si="391"/>
        <v>2.6677736757800092E-3</v>
      </c>
      <c r="E8246" s="2">
        <f t="shared" si="392"/>
        <v>9.1030188033991728E-3</v>
      </c>
      <c r="K8246">
        <v>8241</v>
      </c>
      <c r="L8246" s="8">
        <v>-8.1620976736434207E-3</v>
      </c>
      <c r="M8246" s="8">
        <v>0.172953887533632</v>
      </c>
    </row>
    <row r="8247" spans="1:13" x14ac:dyDescent="0.55000000000000004">
      <c r="A8247">
        <v>8242</v>
      </c>
      <c r="C8247">
        <f t="shared" si="390"/>
        <v>0.1661733066043109</v>
      </c>
      <c r="D8247">
        <f t="shared" si="391"/>
        <v>-1.4131662309868173E-3</v>
      </c>
      <c r="E8247" s="2">
        <f t="shared" si="392"/>
        <v>6.158642656046656E-3</v>
      </c>
      <c r="K8247">
        <v>8242</v>
      </c>
      <c r="L8247" s="8">
        <v>-7.3316353616869499E-3</v>
      </c>
      <c r="M8247" s="8">
        <v>8.7696286680981395E-2</v>
      </c>
    </row>
    <row r="8248" spans="1:13" x14ac:dyDescent="0.55000000000000004">
      <c r="A8248">
        <v>8243</v>
      </c>
      <c r="C8248">
        <f t="shared" si="390"/>
        <v>0.21309647003149607</v>
      </c>
      <c r="D8248">
        <f t="shared" si="391"/>
        <v>-5.1394312009566557E-3</v>
      </c>
      <c r="E8248" s="2">
        <f t="shared" si="392"/>
        <v>5.4112931252914991E-2</v>
      </c>
      <c r="K8248">
        <v>8243</v>
      </c>
      <c r="L8248" s="8">
        <v>-4.6649194912321904E-3</v>
      </c>
      <c r="M8248" s="8">
        <v>-1.95253931991878E-2</v>
      </c>
    </row>
    <row r="8249" spans="1:13" x14ac:dyDescent="0.55000000000000004">
      <c r="A8249">
        <v>8244</v>
      </c>
      <c r="C8249">
        <f t="shared" si="390"/>
        <v>0.20653691119797138</v>
      </c>
      <c r="D8249">
        <f t="shared" si="391"/>
        <v>-7.5758072701006627E-3</v>
      </c>
      <c r="E8249" s="2">
        <f t="shared" si="392"/>
        <v>0.10784244086811498</v>
      </c>
      <c r="K8249">
        <v>8244</v>
      </c>
      <c r="L8249" s="8">
        <v>-8.2984559513878196E-4</v>
      </c>
      <c r="M8249" s="8">
        <v>-0.12185681722587501</v>
      </c>
    </row>
    <row r="8250" spans="1:13" x14ac:dyDescent="0.55000000000000004">
      <c r="A8250">
        <v>8245</v>
      </c>
      <c r="C8250">
        <f t="shared" si="390"/>
        <v>0.1481409411064219</v>
      </c>
      <c r="D8250">
        <f t="shared" si="391"/>
        <v>-8.1108153997965209E-3</v>
      </c>
      <c r="E8250" s="2">
        <f t="shared" si="392"/>
        <v>0.11683365672681757</v>
      </c>
      <c r="K8250">
        <v>8245</v>
      </c>
      <c r="L8250" s="8">
        <v>3.21306827824546E-3</v>
      </c>
      <c r="M8250" s="8">
        <v>-0.19366844543352901</v>
      </c>
    </row>
    <row r="8251" spans="1:13" x14ac:dyDescent="0.55000000000000004">
      <c r="A8251">
        <v>8246</v>
      </c>
      <c r="C8251">
        <f t="shared" si="390"/>
        <v>5.2564717363506673E-2</v>
      </c>
      <c r="D8251">
        <f t="shared" si="391"/>
        <v>-6.6101798266370825E-3</v>
      </c>
      <c r="E8251" s="2">
        <f t="shared" si="392"/>
        <v>7.2651449022818809E-2</v>
      </c>
      <c r="K8251">
        <v>8246</v>
      </c>
      <c r="L8251" s="8">
        <v>6.4512492689146302E-3</v>
      </c>
      <c r="M8251" s="8">
        <v>-0.216974610050544</v>
      </c>
    </row>
    <row r="8252" spans="1:13" x14ac:dyDescent="0.55000000000000004">
      <c r="A8252">
        <v>8247</v>
      </c>
      <c r="C8252">
        <f t="shared" si="390"/>
        <v>-5.6204142463628252E-2</v>
      </c>
      <c r="D8252">
        <f t="shared" si="391"/>
        <v>-3.4505284485128193E-3</v>
      </c>
      <c r="E8252" s="2">
        <f t="shared" si="392"/>
        <v>1.6830909485647482E-2</v>
      </c>
      <c r="K8252">
        <v>8247</v>
      </c>
      <c r="L8252" s="8">
        <v>8.0736748595391494E-3</v>
      </c>
      <c r="M8252" s="8">
        <v>-0.18593813756763899</v>
      </c>
    </row>
    <row r="8253" spans="1:13" x14ac:dyDescent="0.55000000000000004">
      <c r="A8253">
        <v>8248</v>
      </c>
      <c r="C8253">
        <f t="shared" si="390"/>
        <v>-0.15086694722171717</v>
      </c>
      <c r="D8253">
        <f t="shared" si="391"/>
        <v>5.751328388192929E-4</v>
      </c>
      <c r="E8253" s="2">
        <f t="shared" si="392"/>
        <v>1.8091957842968675E-3</v>
      </c>
      <c r="K8253">
        <v>8248</v>
      </c>
      <c r="L8253" s="8">
        <v>7.6739984961494596E-3</v>
      </c>
      <c r="M8253" s="8">
        <v>-0.108332305054457</v>
      </c>
    </row>
    <row r="8254" spans="1:13" x14ac:dyDescent="0.55000000000000004">
      <c r="A8254">
        <v>8249</v>
      </c>
      <c r="C8254">
        <f t="shared" si="390"/>
        <v>-0.20766532825008552</v>
      </c>
      <c r="D8254">
        <f t="shared" si="391"/>
        <v>4.4564479064461253E-3</v>
      </c>
      <c r="E8254" s="2">
        <f t="shared" si="392"/>
        <v>4.1645117341578095E-2</v>
      </c>
      <c r="K8254">
        <v>8249</v>
      </c>
      <c r="L8254" s="8">
        <v>5.3523216033686599E-3</v>
      </c>
      <c r="M8254" s="8">
        <v>-3.5939746955552499E-3</v>
      </c>
    </row>
    <row r="8255" spans="1:13" x14ac:dyDescent="0.55000000000000004">
      <c r="A8255">
        <v>8250</v>
      </c>
      <c r="C8255">
        <f t="shared" si="390"/>
        <v>-0.21234408912549263</v>
      </c>
      <c r="D8255">
        <f t="shared" si="391"/>
        <v>7.2192884840236752E-3</v>
      </c>
      <c r="E8255" s="2">
        <f t="shared" si="392"/>
        <v>9.8840178006251528E-2</v>
      </c>
      <c r="K8255">
        <v>8250</v>
      </c>
      <c r="L8255" s="8">
        <v>1.69012256163151E-3</v>
      </c>
      <c r="M8255" s="8">
        <v>0.102044488921248</v>
      </c>
    </row>
    <row r="8256" spans="1:13" x14ac:dyDescent="0.55000000000000004">
      <c r="A8256">
        <v>8251</v>
      </c>
      <c r="C8256">
        <f t="shared" si="390"/>
        <v>-0.16372895948866562</v>
      </c>
      <c r="D8256">
        <f t="shared" si="391"/>
        <v>8.1702398226386475E-3</v>
      </c>
      <c r="E8256" s="2">
        <f t="shared" si="392"/>
        <v>0.11961515306986013</v>
      </c>
      <c r="K8256">
        <v>8251</v>
      </c>
      <c r="L8256" s="8">
        <v>-2.39537816042543E-3</v>
      </c>
      <c r="M8256" s="8">
        <v>0.182125277249675</v>
      </c>
    </row>
    <row r="8257" spans="1:13" x14ac:dyDescent="0.55000000000000004">
      <c r="A8257">
        <v>8252</v>
      </c>
      <c r="C8257">
        <f t="shared" si="390"/>
        <v>-7.402131215579176E-2</v>
      </c>
      <c r="D8257">
        <f t="shared" si="391"/>
        <v>7.070633180822101E-3</v>
      </c>
      <c r="E8257" s="2">
        <f t="shared" si="392"/>
        <v>8.4455899624586536E-2</v>
      </c>
      <c r="K8257">
        <v>8252</v>
      </c>
      <c r="L8257" s="8">
        <v>-5.8809415623565396E-3</v>
      </c>
      <c r="M8257" s="8">
        <v>0.21659166006772501</v>
      </c>
    </row>
    <row r="8258" spans="1:13" x14ac:dyDescent="0.55000000000000004">
      <c r="A8258">
        <v>8253</v>
      </c>
      <c r="C8258">
        <f t="shared" si="390"/>
        <v>3.4264124284797394E-2</v>
      </c>
      <c r="D8258">
        <f t="shared" si="391"/>
        <v>4.1964466477391674E-3</v>
      </c>
      <c r="E8258" s="2">
        <f t="shared" si="392"/>
        <v>2.6421590179714311E-2</v>
      </c>
      <c r="K8258">
        <v>8253</v>
      </c>
      <c r="L8258" s="8">
        <v>-7.8935866672826399E-3</v>
      </c>
      <c r="M8258" s="8">
        <v>0.196811317984702</v>
      </c>
    </row>
    <row r="8259" spans="1:13" x14ac:dyDescent="0.55000000000000004">
      <c r="A8259">
        <v>8254</v>
      </c>
      <c r="C8259">
        <f t="shared" si="390"/>
        <v>0.1339499877603374</v>
      </c>
      <c r="D8259">
        <f t="shared" si="391"/>
        <v>2.6904046015070341E-4</v>
      </c>
      <c r="E8259" s="2">
        <f t="shared" si="392"/>
        <v>3.8584314667023431E-5</v>
      </c>
      <c r="K8259">
        <v>8254</v>
      </c>
      <c r="L8259" s="8">
        <v>-7.9292340231312004E-3</v>
      </c>
      <c r="M8259" s="8">
        <v>0.12773836038363301</v>
      </c>
    </row>
    <row r="8260" spans="1:13" x14ac:dyDescent="0.55000000000000004">
      <c r="A8260">
        <v>8255</v>
      </c>
      <c r="C8260">
        <f t="shared" si="390"/>
        <v>0.20001722774975045</v>
      </c>
      <c r="D8260">
        <f t="shared" si="391"/>
        <v>-3.7258892120126436E-3</v>
      </c>
      <c r="E8260" s="2">
        <f t="shared" si="392"/>
        <v>3.0048381466785779E-2</v>
      </c>
      <c r="K8260">
        <v>8255</v>
      </c>
      <c r="L8260" s="8">
        <v>-5.9789555284898198E-3</v>
      </c>
      <c r="M8260" s="8">
        <v>2.66725379932258E-2</v>
      </c>
    </row>
    <row r="8261" spans="1:13" x14ac:dyDescent="0.55000000000000004">
      <c r="A8261">
        <v>8256</v>
      </c>
      <c r="C8261">
        <f t="shared" si="390"/>
        <v>0.21588435960261884</v>
      </c>
      <c r="D8261">
        <f t="shared" si="391"/>
        <v>-6.7856992274740536E-3</v>
      </c>
      <c r="E8261" s="2">
        <f t="shared" si="392"/>
        <v>8.818402205163052E-2</v>
      </c>
      <c r="K8261">
        <v>8256</v>
      </c>
      <c r="L8261" s="8">
        <v>-2.5312105309908402E-3</v>
      </c>
      <c r="M8261" s="8">
        <v>-8.1073587001998099E-2</v>
      </c>
    </row>
    <row r="8262" spans="1:13" x14ac:dyDescent="0.55000000000000004">
      <c r="A8262">
        <v>8257</v>
      </c>
      <c r="C8262">
        <f t="shared" ref="C8262:C8325" si="393">$D$1*COS($B$2*(A8262-$L$2)+$B$1)</f>
        <v>0.17756906767647518</v>
      </c>
      <c r="D8262">
        <f t="shared" ref="D8262:D8325" si="394">$D$2*COS($B$2*(A8262-$L$3)+$B$3)</f>
        <v>-8.1424417680304676E-3</v>
      </c>
      <c r="E8262" s="2">
        <f t="shared" ref="E8262:E8325" si="395">(M8262-C8262)^2</f>
        <v>0.11977371758563524</v>
      </c>
      <c r="K8262">
        <v>8257</v>
      </c>
      <c r="L8262" s="8">
        <v>1.5504918464849099E-3</v>
      </c>
      <c r="M8262" s="8">
        <v>-0.168514329188551</v>
      </c>
    </row>
    <row r="8263" spans="1:13" x14ac:dyDescent="0.55000000000000004">
      <c r="A8263">
        <v>8258</v>
      </c>
      <c r="C8263">
        <f t="shared" si="393"/>
        <v>9.4687682625351224E-2</v>
      </c>
      <c r="D8263">
        <f t="shared" si="394"/>
        <v>-7.455603053914581E-3</v>
      </c>
      <c r="E8263" s="2">
        <f t="shared" si="395"/>
        <v>9.5133564865600748E-2</v>
      </c>
      <c r="K8263">
        <v>8258</v>
      </c>
      <c r="L8263" s="8">
        <v>5.2438639224554199E-3</v>
      </c>
      <c r="M8263" s="8">
        <v>-0.21374961224282901</v>
      </c>
    </row>
    <row r="8264" spans="1:13" x14ac:dyDescent="0.55000000000000004">
      <c r="A8264">
        <v>8259</v>
      </c>
      <c r="C8264">
        <f t="shared" si="393"/>
        <v>-1.195831490856444E-2</v>
      </c>
      <c r="D8264">
        <f t="shared" si="394"/>
        <v>-4.8975651249194589E-3</v>
      </c>
      <c r="E8264" s="2">
        <f t="shared" si="395"/>
        <v>3.7439024035940412E-2</v>
      </c>
      <c r="K8264">
        <v>8259</v>
      </c>
      <c r="L8264" s="8">
        <v>7.62387774847691E-3</v>
      </c>
      <c r="M8264" s="8">
        <v>-0.20544997890456301</v>
      </c>
    </row>
    <row r="8265" spans="1:13" x14ac:dyDescent="0.55000000000000004">
      <c r="A8265">
        <v>8260</v>
      </c>
      <c r="C8265">
        <f t="shared" si="393"/>
        <v>-0.11560302746170906</v>
      </c>
      <c r="D8265">
        <f t="shared" si="394"/>
        <v>-1.1103415820514669E-3</v>
      </c>
      <c r="E8265" s="2">
        <f t="shared" si="395"/>
        <v>9.0547408067646548E-4</v>
      </c>
      <c r="K8265">
        <v>8260</v>
      </c>
      <c r="L8265" s="8">
        <v>8.0944440972884196E-3</v>
      </c>
      <c r="M8265" s="8">
        <v>-0.14569412383051</v>
      </c>
    </row>
    <row r="8266" spans="1:13" x14ac:dyDescent="0.55000000000000004">
      <c r="A8266">
        <v>8261</v>
      </c>
      <c r="C8266">
        <f t="shared" si="393"/>
        <v>-0.19023381684044363</v>
      </c>
      <c r="D8266">
        <f t="shared" si="394"/>
        <v>2.9555542937678811E-3</v>
      </c>
      <c r="E8266" s="2">
        <f t="shared" si="395"/>
        <v>1.9820569742347614E-2</v>
      </c>
      <c r="K8266">
        <v>8261</v>
      </c>
      <c r="L8266" s="8">
        <v>6.5377067076484103E-3</v>
      </c>
      <c r="M8266" s="8">
        <v>-4.94482716223794E-2</v>
      </c>
    </row>
    <row r="8267" spans="1:13" x14ac:dyDescent="0.55000000000000004">
      <c r="A8267">
        <v>8262</v>
      </c>
      <c r="C8267">
        <f t="shared" si="393"/>
        <v>-0.21711992800292987</v>
      </c>
      <c r="D8267">
        <f t="shared" si="394"/>
        <v>6.2796683399929951E-3</v>
      </c>
      <c r="E8267" s="2">
        <f t="shared" si="395"/>
        <v>7.6342869789705822E-2</v>
      </c>
      <c r="K8267">
        <v>8262</v>
      </c>
      <c r="L8267" s="8">
        <v>3.3435601160898801E-3</v>
      </c>
      <c r="M8267" s="8">
        <v>5.9182206968383402E-2</v>
      </c>
    </row>
    <row r="8268" spans="1:13" x14ac:dyDescent="0.55000000000000004">
      <c r="A8268">
        <v>8263</v>
      </c>
      <c r="C8268">
        <f t="shared" si="393"/>
        <v>-0.18951351376164141</v>
      </c>
      <c r="D8268">
        <f t="shared" si="394"/>
        <v>8.0277179977860623E-3</v>
      </c>
      <c r="E8268" s="2">
        <f t="shared" si="395"/>
        <v>0.11730874919868306</v>
      </c>
      <c r="K8268">
        <v>8263</v>
      </c>
      <c r="L8268" s="8">
        <v>-6.8800184848446405E-4</v>
      </c>
      <c r="M8268" s="8">
        <v>0.15299013468415701</v>
      </c>
    </row>
    <row r="8269" spans="1:13" x14ac:dyDescent="0.55000000000000004">
      <c r="A8269">
        <v>8264</v>
      </c>
      <c r="C8269">
        <f t="shared" si="393"/>
        <v>-0.11434320219678562</v>
      </c>
      <c r="D8269">
        <f t="shared" si="394"/>
        <v>7.7609796490415101E-3</v>
      </c>
      <c r="E8269" s="2">
        <f t="shared" si="395"/>
        <v>0.10421529383736448</v>
      </c>
      <c r="K8269">
        <v>8264</v>
      </c>
      <c r="L8269" s="8">
        <v>-4.5472494820522702E-3</v>
      </c>
      <c r="M8269" s="8">
        <v>0.20848073408639101</v>
      </c>
    </row>
    <row r="8270" spans="1:13" x14ac:dyDescent="0.55000000000000004">
      <c r="A8270">
        <v>8265</v>
      </c>
      <c r="C8270">
        <f t="shared" si="393"/>
        <v>-1.0475157042464153E-2</v>
      </c>
      <c r="D8270">
        <f t="shared" si="394"/>
        <v>5.5463989968809356E-3</v>
      </c>
      <c r="E8270" s="2">
        <f t="shared" si="395"/>
        <v>4.9386705079425094E-2</v>
      </c>
      <c r="K8270">
        <v>8265</v>
      </c>
      <c r="L8270" s="8">
        <v>-7.2676102737522699E-3</v>
      </c>
      <c r="M8270" s="8">
        <v>0.21175604031610901</v>
      </c>
    </row>
    <row r="8271" spans="1:13" x14ac:dyDescent="0.55000000000000004">
      <c r="A8271">
        <v>8266</v>
      </c>
      <c r="C8271">
        <f t="shared" si="393"/>
        <v>9.60219317307245E-2</v>
      </c>
      <c r="D8271">
        <f t="shared" si="394"/>
        <v>1.9397891053180422E-3</v>
      </c>
      <c r="E8271" s="2">
        <f t="shared" si="395"/>
        <v>4.3525424023993118E-3</v>
      </c>
      <c r="K8271">
        <v>8266</v>
      </c>
      <c r="L8271" s="8">
        <v>-8.1677529874100308E-3</v>
      </c>
      <c r="M8271" s="8">
        <v>0.16199573260955299</v>
      </c>
    </row>
    <row r="8272" spans="1:13" x14ac:dyDescent="0.55000000000000004">
      <c r="A8272">
        <v>8267</v>
      </c>
      <c r="C8272">
        <f t="shared" si="393"/>
        <v>0.17841953962123058</v>
      </c>
      <c r="D8272">
        <f t="shared" si="394"/>
        <v>-2.1536669641695348E-3</v>
      </c>
      <c r="E8272" s="2">
        <f t="shared" si="395"/>
        <v>1.1397046565221922E-2</v>
      </c>
      <c r="K8272">
        <v>8267</v>
      </c>
      <c r="L8272" s="8">
        <v>-7.0222312963099899E-3</v>
      </c>
      <c r="M8272" s="8">
        <v>7.1662588722369094E-2</v>
      </c>
    </row>
    <row r="8273" spans="1:13" x14ac:dyDescent="0.55000000000000004">
      <c r="A8273">
        <v>8268</v>
      </c>
      <c r="C8273">
        <f t="shared" si="393"/>
        <v>0.21603760385230578</v>
      </c>
      <c r="D8273">
        <f t="shared" si="394"/>
        <v>-5.7065980213482697E-3</v>
      </c>
      <c r="E8273" s="2">
        <f t="shared" si="395"/>
        <v>6.3835306449070664E-2</v>
      </c>
      <c r="K8273">
        <v>8268</v>
      </c>
      <c r="L8273" s="8">
        <v>-4.1179482142888E-3</v>
      </c>
      <c r="M8273" s="8">
        <v>-3.6618895072757798E-2</v>
      </c>
    </row>
    <row r="8274" spans="1:13" x14ac:dyDescent="0.55000000000000004">
      <c r="A8274">
        <v>8269</v>
      </c>
      <c r="C8274">
        <f t="shared" si="393"/>
        <v>0.19943478322782995</v>
      </c>
      <c r="D8274">
        <f t="shared" si="394"/>
        <v>-7.8272932607108946E-3</v>
      </c>
      <c r="E8274" s="2">
        <f t="shared" si="395"/>
        <v>0.11233472768898117</v>
      </c>
      <c r="K8274">
        <v>8269</v>
      </c>
      <c r="L8274" s="8">
        <v>-1.82299456102883E-4</v>
      </c>
      <c r="M8274" s="8">
        <v>-0.13572894942977901</v>
      </c>
    </row>
    <row r="8275" spans="1:13" x14ac:dyDescent="0.55000000000000004">
      <c r="A8275">
        <v>8270</v>
      </c>
      <c r="C8275">
        <f t="shared" si="393"/>
        <v>0.13277803576485511</v>
      </c>
      <c r="D8275">
        <f t="shared" si="394"/>
        <v>-7.9835028778862879E-3</v>
      </c>
      <c r="E8275" s="2">
        <f t="shared" si="395"/>
        <v>0.1113042275045453</v>
      </c>
      <c r="K8275">
        <v>8270</v>
      </c>
      <c r="L8275" s="8">
        <v>3.7990073317677201E-3</v>
      </c>
      <c r="M8275" s="8">
        <v>-0.20084484640083999</v>
      </c>
    </row>
    <row r="8276" spans="1:13" x14ac:dyDescent="0.55000000000000004">
      <c r="A8276">
        <v>8271</v>
      </c>
      <c r="C8276">
        <f t="shared" si="393"/>
        <v>3.2796800066954623E-2</v>
      </c>
      <c r="D8276">
        <f t="shared" si="394"/>
        <v>-6.1360215516794358E-3</v>
      </c>
      <c r="E8276" s="2">
        <f t="shared" si="395"/>
        <v>6.172974078784943E-2</v>
      </c>
      <c r="K8276">
        <v>8271</v>
      </c>
      <c r="L8276" s="8">
        <v>6.8288291660666004E-3</v>
      </c>
      <c r="M8276" s="8">
        <v>-0.215657905639839</v>
      </c>
    </row>
    <row r="8277" spans="1:13" x14ac:dyDescent="0.55000000000000004">
      <c r="A8277">
        <v>8272</v>
      </c>
      <c r="C8277">
        <f t="shared" si="393"/>
        <v>-7.5415741148556856E-2</v>
      </c>
      <c r="D8277">
        <f t="shared" si="394"/>
        <v>-2.7485281530478111E-3</v>
      </c>
      <c r="E8277" s="2">
        <f t="shared" si="395"/>
        <v>1.0209559205148567E-2</v>
      </c>
      <c r="K8277">
        <v>8272</v>
      </c>
      <c r="L8277" s="8">
        <v>8.1483283727435008E-3</v>
      </c>
      <c r="M8277" s="8">
        <v>-0.17645810456682101</v>
      </c>
    </row>
    <row r="8278" spans="1:13" x14ac:dyDescent="0.55000000000000004">
      <c r="A8278">
        <v>8273</v>
      </c>
      <c r="C8278">
        <f t="shared" si="393"/>
        <v>-0.16470052097347512</v>
      </c>
      <c r="D8278">
        <f t="shared" si="394"/>
        <v>1.3287878776221157E-3</v>
      </c>
      <c r="E8278" s="2">
        <f t="shared" si="395"/>
        <v>5.1318947902457739E-3</v>
      </c>
      <c r="K8278">
        <v>8273</v>
      </c>
      <c r="L8278" s="8">
        <v>7.4270281899073802E-3</v>
      </c>
      <c r="M8278" s="8">
        <v>-9.3063276538434395E-2</v>
      </c>
    </row>
    <row r="8279" spans="1:13" x14ac:dyDescent="0.55000000000000004">
      <c r="A8279">
        <v>8274</v>
      </c>
      <c r="C8279">
        <f t="shared" si="393"/>
        <v>-0.21264894164558037</v>
      </c>
      <c r="D8279">
        <f t="shared" si="394"/>
        <v>5.0726061596350243E-3</v>
      </c>
      <c r="E8279" s="2">
        <f t="shared" si="395"/>
        <v>5.120660655338799E-2</v>
      </c>
      <c r="K8279">
        <v>8274</v>
      </c>
      <c r="L8279" s="8">
        <v>4.8455827229710296E-3</v>
      </c>
      <c r="M8279" s="8">
        <v>1.3639826421657101E-2</v>
      </c>
    </row>
    <row r="8280" spans="1:13" x14ac:dyDescent="0.55000000000000004">
      <c r="A8280">
        <v>8275</v>
      </c>
      <c r="C8280">
        <f t="shared" si="393"/>
        <v>-0.20722696024869072</v>
      </c>
      <c r="D8280">
        <f t="shared" si="394"/>
        <v>7.5433072176337209E-3</v>
      </c>
      <c r="E8280" s="2">
        <f t="shared" si="395"/>
        <v>0.10507562802300505</v>
      </c>
      <c r="K8280">
        <v>8275</v>
      </c>
      <c r="L8280" s="8">
        <v>1.0505310032537E-3</v>
      </c>
      <c r="M8280" s="8">
        <v>0.116926750239104</v>
      </c>
    </row>
    <row r="8281" spans="1:13" x14ac:dyDescent="0.55000000000000004">
      <c r="A8281">
        <v>8276</v>
      </c>
      <c r="C8281">
        <f t="shared" si="393"/>
        <v>-0.1497953798271256</v>
      </c>
      <c r="D8281">
        <f t="shared" si="394"/>
        <v>8.1207971643067201E-3</v>
      </c>
      <c r="E8281" s="2">
        <f t="shared" si="395"/>
        <v>0.11609286047991423</v>
      </c>
      <c r="K8281">
        <v>8276</v>
      </c>
      <c r="L8281" s="8">
        <v>-3.0076327232497098E-3</v>
      </c>
      <c r="M8281" s="8">
        <v>0.19092864409827101</v>
      </c>
    </row>
    <row r="8282" spans="1:13" x14ac:dyDescent="0.55000000000000004">
      <c r="A8282">
        <v>8277</v>
      </c>
      <c r="C8282">
        <f t="shared" si="393"/>
        <v>-5.4768316508091219E-2</v>
      </c>
      <c r="D8282">
        <f t="shared" si="394"/>
        <v>6.6601381956302528E-3</v>
      </c>
      <c r="E8282" s="2">
        <f t="shared" si="395"/>
        <v>7.391851206529361E-2</v>
      </c>
      <c r="K8282">
        <v>8277</v>
      </c>
      <c r="L8282" s="8">
        <v>-6.3125161762163998E-3</v>
      </c>
      <c r="M8282" s="8">
        <v>0.21711127460770699</v>
      </c>
    </row>
    <row r="8283" spans="1:13" x14ac:dyDescent="0.55000000000000004">
      <c r="A8283">
        <v>8278</v>
      </c>
      <c r="C8283">
        <f t="shared" si="393"/>
        <v>5.4004439832246322E-2</v>
      </c>
      <c r="D8283">
        <f t="shared" si="394"/>
        <v>3.527924924411778E-3</v>
      </c>
      <c r="E8283" s="2">
        <f t="shared" si="395"/>
        <v>1.8201409557496929E-2</v>
      </c>
      <c r="K8283">
        <v>8278</v>
      </c>
      <c r="L8283" s="8">
        <v>-8.0363907928423396E-3</v>
      </c>
      <c r="M8283" s="8">
        <v>0.188917039531077</v>
      </c>
    </row>
    <row r="8284" spans="1:13" x14ac:dyDescent="0.55000000000000004">
      <c r="A8284">
        <v>8279</v>
      </c>
      <c r="C8284">
        <f t="shared" si="393"/>
        <v>0.14922322009796213</v>
      </c>
      <c r="D8284">
        <f t="shared" si="394"/>
        <v>-4.8972314007691411E-4</v>
      </c>
      <c r="E8284" s="2">
        <f t="shared" si="395"/>
        <v>1.2827758383060711E-3</v>
      </c>
      <c r="K8284">
        <v>8279</v>
      </c>
      <c r="L8284" s="8">
        <v>-7.74750148125184E-3</v>
      </c>
      <c r="M8284" s="8">
        <v>0.11340735994765901</v>
      </c>
    </row>
    <row r="8285" spans="1:13" x14ac:dyDescent="0.55000000000000004">
      <c r="A8285">
        <v>8280</v>
      </c>
      <c r="C8285">
        <f t="shared" si="393"/>
        <v>0.20699011749500118</v>
      </c>
      <c r="D8285">
        <f t="shared" si="394"/>
        <v>-4.3844610189510578E-3</v>
      </c>
      <c r="E8285" s="2">
        <f t="shared" si="395"/>
        <v>3.9004675529233555E-2</v>
      </c>
      <c r="K8285">
        <v>8280</v>
      </c>
      <c r="L8285" s="8">
        <v>-5.5182023616719197E-3</v>
      </c>
      <c r="M8285" s="8">
        <v>9.4941035371656907E-3</v>
      </c>
    </row>
    <row r="8286" spans="1:13" x14ac:dyDescent="0.55000000000000004">
      <c r="A8286">
        <v>8281</v>
      </c>
      <c r="C8286">
        <f t="shared" si="393"/>
        <v>0.21280685840629171</v>
      </c>
      <c r="D8286">
        <f t="shared" si="394"/>
        <v>-7.1787915991739859E-3</v>
      </c>
      <c r="E8286" s="2">
        <f t="shared" si="395"/>
        <v>9.5854555332978791E-2</v>
      </c>
      <c r="K8286">
        <v>8281</v>
      </c>
      <c r="L8286" s="8">
        <v>-1.9068352281690799E-3</v>
      </c>
      <c r="M8286" s="8">
        <v>-9.6797010001354003E-2</v>
      </c>
    </row>
    <row r="8287" spans="1:13" x14ac:dyDescent="0.55000000000000004">
      <c r="A8287">
        <v>8282</v>
      </c>
      <c r="C8287">
        <f t="shared" si="393"/>
        <v>0.16521356347027</v>
      </c>
      <c r="D8287">
        <f t="shared" si="394"/>
        <v>-8.1713968049250043E-3</v>
      </c>
      <c r="E8287" s="2">
        <f t="shared" si="395"/>
        <v>0.11837609685075011</v>
      </c>
      <c r="K8287">
        <v>8282</v>
      </c>
      <c r="L8287" s="8">
        <v>2.1821106173756499E-3</v>
      </c>
      <c r="M8287" s="8">
        <v>-0.178844711899979</v>
      </c>
    </row>
    <row r="8288" spans="1:13" x14ac:dyDescent="0.55000000000000004">
      <c r="A8288">
        <v>8283</v>
      </c>
      <c r="C8288">
        <f t="shared" si="393"/>
        <v>7.6155146531776324E-2</v>
      </c>
      <c r="D8288">
        <f t="shared" si="394"/>
        <v>-7.1131536520768002E-3</v>
      </c>
      <c r="E8288" s="2">
        <f t="shared" si="395"/>
        <v>8.5412863892936078E-2</v>
      </c>
      <c r="K8288">
        <v>8283</v>
      </c>
      <c r="L8288" s="8">
        <v>5.7245333219671599E-3</v>
      </c>
      <c r="M8288" s="8">
        <v>-0.21609964623121</v>
      </c>
    </row>
    <row r="8289" spans="1:13" x14ac:dyDescent="0.55000000000000004">
      <c r="A8289">
        <v>8284</v>
      </c>
      <c r="C8289">
        <f t="shared" si="393"/>
        <v>-3.2016606965119786E-2</v>
      </c>
      <c r="D8289">
        <f t="shared" si="394"/>
        <v>-4.2696588659389455E-3</v>
      </c>
      <c r="E8289" s="2">
        <f t="shared" si="395"/>
        <v>2.7960681189238841E-2</v>
      </c>
      <c r="K8289">
        <v>8284</v>
      </c>
      <c r="L8289" s="8">
        <v>7.8332111436454702E-3</v>
      </c>
      <c r="M8289" s="8">
        <v>-0.199231083578955</v>
      </c>
    </row>
    <row r="8290" spans="1:13" x14ac:dyDescent="0.55000000000000004">
      <c r="A8290">
        <v>8285</v>
      </c>
      <c r="C8290">
        <f t="shared" si="393"/>
        <v>-0.13215286697029957</v>
      </c>
      <c r="D8290">
        <f t="shared" si="394"/>
        <v>-3.5456970171853181E-4</v>
      </c>
      <c r="E8290" s="2">
        <f t="shared" si="395"/>
        <v>9.6716729480623264E-8</v>
      </c>
      <c r="K8290">
        <v>8285</v>
      </c>
      <c r="L8290" s="8">
        <v>7.9800126406837195E-3</v>
      </c>
      <c r="M8290" s="8">
        <v>-0.132463860104437</v>
      </c>
    </row>
    <row r="8291" spans="1:13" x14ac:dyDescent="0.55000000000000004">
      <c r="A8291">
        <v>8286</v>
      </c>
      <c r="C8291">
        <f t="shared" si="393"/>
        <v>-0.19912154292735121</v>
      </c>
      <c r="D8291">
        <f t="shared" si="394"/>
        <v>3.6495089838969206E-3</v>
      </c>
      <c r="E8291" s="2">
        <f t="shared" si="395"/>
        <v>2.7755993763692935E-2</v>
      </c>
      <c r="K8291">
        <v>8286</v>
      </c>
      <c r="L8291" s="8">
        <v>6.1281704674583303E-3</v>
      </c>
      <c r="M8291" s="8">
        <v>-3.25202411206338E-2</v>
      </c>
    </row>
    <row r="8292" spans="1:13" x14ac:dyDescent="0.55000000000000004">
      <c r="A8292">
        <v>8287</v>
      </c>
      <c r="C8292">
        <f t="shared" si="393"/>
        <v>-0.21611490875874237</v>
      </c>
      <c r="D8292">
        <f t="shared" si="394"/>
        <v>6.7376378401000159E-3</v>
      </c>
      <c r="E8292" s="2">
        <f t="shared" si="395"/>
        <v>8.5079079100047514E-2</v>
      </c>
      <c r="K8292">
        <v>8287</v>
      </c>
      <c r="L8292" s="8">
        <v>2.74148998424839E-3</v>
      </c>
      <c r="M8292" s="8">
        <v>7.5568273992762003E-2</v>
      </c>
    </row>
    <row r="8293" spans="1:13" x14ac:dyDescent="0.55000000000000004">
      <c r="A8293">
        <v>8288</v>
      </c>
      <c r="C8293">
        <f t="shared" si="393"/>
        <v>-0.17886798783252505</v>
      </c>
      <c r="D8293">
        <f t="shared" si="394"/>
        <v>8.1347616165753332E-3</v>
      </c>
      <c r="E8293" s="2">
        <f t="shared" si="395"/>
        <v>0.11805974635683121</v>
      </c>
      <c r="K8293">
        <v>8288</v>
      </c>
      <c r="L8293" s="8">
        <v>-1.3318136724857E-3</v>
      </c>
      <c r="M8293" s="8">
        <v>0.164730246093133</v>
      </c>
    </row>
    <row r="8294" spans="1:13" x14ac:dyDescent="0.55000000000000004">
      <c r="A8294">
        <v>8289</v>
      </c>
      <c r="C8294">
        <f t="shared" si="393"/>
        <v>-9.6728972201208879E-2</v>
      </c>
      <c r="D8294">
        <f t="shared" si="394"/>
        <v>7.4902316945077013E-3</v>
      </c>
      <c r="E8294" s="2">
        <f t="shared" si="395"/>
        <v>9.5705761735840084E-2</v>
      </c>
      <c r="K8294">
        <v>8289</v>
      </c>
      <c r="L8294" s="8">
        <v>-5.0715563329735503E-3</v>
      </c>
      <c r="M8294" s="8">
        <v>0.21263450614722201</v>
      </c>
    </row>
    <row r="8295" spans="1:13" x14ac:dyDescent="0.55000000000000004">
      <c r="A8295">
        <v>8290</v>
      </c>
      <c r="C8295">
        <f t="shared" si="393"/>
        <v>9.6869765694418027E-3</v>
      </c>
      <c r="D8295">
        <f t="shared" si="394"/>
        <v>4.9658114986870306E-3</v>
      </c>
      <c r="E8295" s="2">
        <f t="shared" si="395"/>
        <v>3.9044241845495341E-2</v>
      </c>
      <c r="K8295">
        <v>8290</v>
      </c>
      <c r="L8295" s="8">
        <v>-7.5410962482167897E-3</v>
      </c>
      <c r="M8295" s="8">
        <v>0.20728313504803</v>
      </c>
    </row>
    <row r="8296" spans="1:13" x14ac:dyDescent="0.55000000000000004">
      <c r="A8296">
        <v>8291</v>
      </c>
      <c r="C8296">
        <f t="shared" si="393"/>
        <v>0.11367169840642771</v>
      </c>
      <c r="D8296">
        <f t="shared" si="394"/>
        <v>1.1950772876972496E-3</v>
      </c>
      <c r="E8296" s="2">
        <f t="shared" si="395"/>
        <v>1.3209385612752609E-3</v>
      </c>
      <c r="K8296">
        <v>8291</v>
      </c>
      <c r="L8296" s="8">
        <v>-8.1219218265293509E-3</v>
      </c>
      <c r="M8296" s="8">
        <v>0.15001641688484299</v>
      </c>
    </row>
    <row r="8297" spans="1:13" x14ac:dyDescent="0.55000000000000004">
      <c r="A8297">
        <v>8292</v>
      </c>
      <c r="C8297">
        <f t="shared" si="393"/>
        <v>0.1891272199526928</v>
      </c>
      <c r="D8297">
        <f t="shared" si="394"/>
        <v>-2.8755961322740192E-3</v>
      </c>
      <c r="E8297" s="2">
        <f t="shared" si="395"/>
        <v>1.79426195047237E-2</v>
      </c>
      <c r="K8297">
        <v>8292</v>
      </c>
      <c r="L8297" s="8">
        <v>-6.6685616986425396E-3</v>
      </c>
      <c r="M8297" s="8">
        <v>5.5177156478561903E-2</v>
      </c>
    </row>
    <row r="8298" spans="1:13" x14ac:dyDescent="0.55000000000000004">
      <c r="A8298">
        <v>8293</v>
      </c>
      <c r="C8298">
        <f t="shared" si="393"/>
        <v>0.21711579577632331</v>
      </c>
      <c r="D8298">
        <f t="shared" si="394"/>
        <v>-6.2245555358016961E-3</v>
      </c>
      <c r="E8298" s="2">
        <f t="shared" si="395"/>
        <v>7.3222931692667859E-2</v>
      </c>
      <c r="K8298">
        <v>8293</v>
      </c>
      <c r="L8298" s="8">
        <v>-3.5450189245773002E-3</v>
      </c>
      <c r="M8298" s="8">
        <v>-5.3481565062003897E-2</v>
      </c>
    </row>
    <row r="8299" spans="1:13" x14ac:dyDescent="0.55000000000000004">
      <c r="A8299">
        <v>8294</v>
      </c>
      <c r="C8299">
        <f t="shared" si="393"/>
        <v>0.19061288329795695</v>
      </c>
      <c r="D8299">
        <f t="shared" si="394"/>
        <v>-8.0112827030636002E-3</v>
      </c>
      <c r="E8299" s="2">
        <f t="shared" si="395"/>
        <v>0.11516411018156458</v>
      </c>
      <c r="K8299">
        <v>8294</v>
      </c>
      <c r="L8299" s="8">
        <v>4.6639583084913898E-4</v>
      </c>
      <c r="M8299" s="8">
        <v>-0.148745496857248</v>
      </c>
    </row>
    <row r="8300" spans="1:13" x14ac:dyDescent="0.55000000000000004">
      <c r="A8300">
        <v>8295</v>
      </c>
      <c r="C8300">
        <f t="shared" si="393"/>
        <v>0.11627015491259333</v>
      </c>
      <c r="D8300">
        <f t="shared" si="394"/>
        <v>-7.7873467762974756E-3</v>
      </c>
      <c r="E8300" s="2">
        <f t="shared" si="395"/>
        <v>0.10434537747079679</v>
      </c>
      <c r="K8300">
        <v>8295</v>
      </c>
      <c r="L8300" s="8">
        <v>4.3609988571297297E-3</v>
      </c>
      <c r="M8300" s="8">
        <v>-0.20675519621452301</v>
      </c>
    </row>
    <row r="8301" spans="1:13" x14ac:dyDescent="0.55000000000000004">
      <c r="A8301">
        <v>8296</v>
      </c>
      <c r="C8301">
        <f t="shared" si="393"/>
        <v>1.2746068427732774E-2</v>
      </c>
      <c r="D8301">
        <f t="shared" si="394"/>
        <v>-5.6089509530132817E-3</v>
      </c>
      <c r="E8301" s="2">
        <f t="shared" si="395"/>
        <v>5.0953058875860553E-2</v>
      </c>
      <c r="K8301">
        <v>8296</v>
      </c>
      <c r="L8301" s="8">
        <v>7.1633626659693703E-3</v>
      </c>
      <c r="M8301" s="8">
        <v>-0.21298177406375199</v>
      </c>
    </row>
    <row r="8302" spans="1:13" x14ac:dyDescent="0.55000000000000004">
      <c r="A8302">
        <v>8297</v>
      </c>
      <c r="C8302">
        <f t="shared" si="393"/>
        <v>-9.3977012569351717E-2</v>
      </c>
      <c r="D8302">
        <f t="shared" si="394"/>
        <v>-2.0228266677921303E-3</v>
      </c>
      <c r="E8302" s="2">
        <f t="shared" si="395"/>
        <v>5.1679899016282803E-3</v>
      </c>
      <c r="K8302">
        <v>8297</v>
      </c>
      <c r="L8302" s="8">
        <v>8.1716178568412099E-3</v>
      </c>
      <c r="M8302" s="8">
        <v>-0.165865745355709</v>
      </c>
    </row>
    <row r="8303" spans="1:13" x14ac:dyDescent="0.55000000000000004">
      <c r="A8303">
        <v>8298</v>
      </c>
      <c r="C8303">
        <f t="shared" si="393"/>
        <v>-0.1771138442897823</v>
      </c>
      <c r="D8303">
        <f t="shared" si="394"/>
        <v>2.0709844732417593E-3</v>
      </c>
      <c r="E8303" s="2">
        <f t="shared" si="395"/>
        <v>9.9812552969067731E-3</v>
      </c>
      <c r="K8303">
        <v>8298</v>
      </c>
      <c r="L8303" s="8">
        <v>7.1332406624302902E-3</v>
      </c>
      <c r="M8303" s="8">
        <v>-7.7207611766947307E-2</v>
      </c>
    </row>
    <row r="8304" spans="1:13" x14ac:dyDescent="0.55000000000000004">
      <c r="A8304">
        <v>8299</v>
      </c>
      <c r="C8304">
        <f t="shared" si="393"/>
        <v>-0.21579883435710162</v>
      </c>
      <c r="D8304">
        <f t="shared" si="394"/>
        <v>5.6450221643810517E-3</v>
      </c>
      <c r="E8304" s="2">
        <f t="shared" si="395"/>
        <v>6.0804892862100252E-2</v>
      </c>
      <c r="K8304">
        <v>8299</v>
      </c>
      <c r="L8304" s="8">
        <v>4.3082990927012796E-3</v>
      </c>
      <c r="M8304" s="8">
        <v>3.0787647150097502E-2</v>
      </c>
    </row>
    <row r="8305" spans="1:13" x14ac:dyDescent="0.55000000000000004">
      <c r="A8305">
        <v>8300</v>
      </c>
      <c r="C8305">
        <f t="shared" si="393"/>
        <v>-0.20032286567930455</v>
      </c>
      <c r="D8305">
        <f t="shared" si="394"/>
        <v>7.8022782798869237E-3</v>
      </c>
      <c r="E8305" s="2">
        <f t="shared" si="395"/>
        <v>0.10982252309406414</v>
      </c>
      <c r="K8305">
        <v>8300</v>
      </c>
      <c r="L8305" s="8">
        <v>4.0431728845801898E-4</v>
      </c>
      <c r="M8305" s="8">
        <v>0.131071948845703</v>
      </c>
    </row>
    <row r="8306" spans="1:13" x14ac:dyDescent="0.55000000000000004">
      <c r="A8306">
        <v>8301</v>
      </c>
      <c r="C8306">
        <f t="shared" si="393"/>
        <v>-0.13457008018698116</v>
      </c>
      <c r="D8306">
        <f t="shared" si="394"/>
        <v>8.0013270061184208E-3</v>
      </c>
      <c r="E8306" s="2">
        <f t="shared" si="395"/>
        <v>0.110954642698725</v>
      </c>
      <c r="K8306">
        <v>8301</v>
      </c>
      <c r="L8306" s="8">
        <v>-3.6009282888819099E-3</v>
      </c>
      <c r="M8306" s="8">
        <v>0.198528467841564</v>
      </c>
    </row>
    <row r="8307" spans="1:13" x14ac:dyDescent="0.55000000000000004">
      <c r="A8307">
        <v>8302</v>
      </c>
      <c r="C8307">
        <f t="shared" si="393"/>
        <v>-3.5043041083072601E-2</v>
      </c>
      <c r="D8307">
        <f t="shared" si="394"/>
        <v>6.192211308483281E-3</v>
      </c>
      <c r="E8307" s="2">
        <f t="shared" si="395"/>
        <v>6.3154374700797919E-2</v>
      </c>
      <c r="K8307">
        <v>8302</v>
      </c>
      <c r="L8307" s="8">
        <v>-6.7042990377340402E-3</v>
      </c>
      <c r="M8307" s="8">
        <v>0.21626230048530301</v>
      </c>
    </row>
    <row r="8308" spans="1:13" x14ac:dyDescent="0.55000000000000004">
      <c r="A8308">
        <v>8303</v>
      </c>
      <c r="C8308">
        <f t="shared" si="393"/>
        <v>7.3279062686468263E-2</v>
      </c>
      <c r="D8308">
        <f t="shared" si="394"/>
        <v>2.828981093852921E-3</v>
      </c>
      <c r="E8308" s="2">
        <f t="shared" si="395"/>
        <v>1.1353506794031224E-2</v>
      </c>
      <c r="K8308">
        <v>8303</v>
      </c>
      <c r="L8308" s="8">
        <v>-8.1285365021339095E-3</v>
      </c>
      <c r="M8308" s="8">
        <v>0.17983189837858499</v>
      </c>
    </row>
    <row r="8309" spans="1:13" x14ac:dyDescent="0.55000000000000004">
      <c r="A8309">
        <v>8304</v>
      </c>
      <c r="C8309">
        <f t="shared" si="393"/>
        <v>0.16320966632179168</v>
      </c>
      <c r="D8309">
        <f t="shared" si="394"/>
        <v>-1.2442637451443852E-3</v>
      </c>
      <c r="E8309" s="2">
        <f t="shared" si="395"/>
        <v>4.2052870452602273E-3</v>
      </c>
      <c r="K8309">
        <v>8304</v>
      </c>
      <c r="L8309" s="8">
        <v>-7.5169315737947801E-3</v>
      </c>
      <c r="M8309" s="8">
        <v>9.8361481726845404E-2</v>
      </c>
    </row>
    <row r="8310" spans="1:13" x14ac:dyDescent="0.55000000000000004">
      <c r="A8310">
        <v>8305</v>
      </c>
      <c r="C8310">
        <f t="shared" si="393"/>
        <v>0.2121780838971519</v>
      </c>
      <c r="D8310">
        <f t="shared" si="394"/>
        <v>-5.0052246111092335E-3</v>
      </c>
      <c r="E8310" s="2">
        <f t="shared" si="395"/>
        <v>4.8365801371961288E-2</v>
      </c>
      <c r="K8310">
        <v>8305</v>
      </c>
      <c r="L8310" s="8">
        <v>-5.0226645011407197E-3</v>
      </c>
      <c r="M8310" s="8">
        <v>-7.7441782137159998E-3</v>
      </c>
    </row>
    <row r="8311" spans="1:13" x14ac:dyDescent="0.55000000000000004">
      <c r="A8311">
        <v>8306</v>
      </c>
      <c r="C8311">
        <f t="shared" si="393"/>
        <v>0.20789427477347894</v>
      </c>
      <c r="D8311">
        <f t="shared" si="394"/>
        <v>-7.5099796014494926E-3</v>
      </c>
      <c r="E8311" s="2">
        <f t="shared" si="395"/>
        <v>0.10227494089614085</v>
      </c>
      <c r="K8311">
        <v>8306</v>
      </c>
      <c r="L8311" s="8">
        <v>-1.2704399458274901E-3</v>
      </c>
      <c r="M8311" s="8">
        <v>-0.11191026067925799</v>
      </c>
    </row>
    <row r="8312" spans="1:13" x14ac:dyDescent="0.55000000000000004">
      <c r="A8312">
        <v>8307</v>
      </c>
      <c r="C8312">
        <f t="shared" si="393"/>
        <v>0.15143338474528281</v>
      </c>
      <c r="D8312">
        <f t="shared" si="394"/>
        <v>-8.1298880096358841E-3</v>
      </c>
      <c r="E8312" s="2">
        <f t="shared" si="395"/>
        <v>0.11524742327424629</v>
      </c>
      <c r="K8312">
        <v>8307</v>
      </c>
      <c r="L8312" s="8">
        <v>2.7999741751554802E-3</v>
      </c>
      <c r="M8312" s="8">
        <v>-0.18804772411682499</v>
      </c>
    </row>
    <row r="8313" spans="1:13" x14ac:dyDescent="0.55000000000000004">
      <c r="A8313">
        <v>8308</v>
      </c>
      <c r="C8313">
        <f t="shared" si="393"/>
        <v>5.6965907111555622E-2</v>
      </c>
      <c r="D8313">
        <f t="shared" si="394"/>
        <v>-6.7093658919139864E-3</v>
      </c>
      <c r="E8313" s="2">
        <f t="shared" si="395"/>
        <v>7.5105252676384765E-2</v>
      </c>
      <c r="K8313">
        <v>8308</v>
      </c>
      <c r="L8313" s="8">
        <v>6.1691173941920202E-3</v>
      </c>
      <c r="M8313" s="8">
        <v>-0.21708746848594501</v>
      </c>
    </row>
    <row r="8314" spans="1:13" x14ac:dyDescent="0.55000000000000004">
      <c r="A8314">
        <v>8309</v>
      </c>
      <c r="C8314">
        <f t="shared" si="393"/>
        <v>-5.1798812463386752E-2</v>
      </c>
      <c r="D8314">
        <f t="shared" si="394"/>
        <v>-3.6049343575216093E-3</v>
      </c>
      <c r="E8314" s="2">
        <f t="shared" si="395"/>
        <v>1.9588101021505298E-2</v>
      </c>
      <c r="K8314">
        <v>8309</v>
      </c>
      <c r="L8314" s="8">
        <v>7.9931668914272908E-3</v>
      </c>
      <c r="M8314" s="8">
        <v>-0.191756309659876</v>
      </c>
    </row>
    <row r="8315" spans="1:13" x14ac:dyDescent="0.55000000000000004">
      <c r="A8315">
        <v>8310</v>
      </c>
      <c r="C8315">
        <f t="shared" si="393"/>
        <v>-0.14756312194235502</v>
      </c>
      <c r="D8315">
        <f t="shared" si="394"/>
        <v>4.042597146214966E-4</v>
      </c>
      <c r="E8315" s="2">
        <f t="shared" si="395"/>
        <v>8.5056971869861843E-4</v>
      </c>
      <c r="K8315">
        <v>8310</v>
      </c>
      <c r="L8315" s="8">
        <v>7.8152781546971303E-3</v>
      </c>
      <c r="M8315" s="8">
        <v>-0.11839859350970899</v>
      </c>
    </row>
    <row r="8316" spans="1:13" x14ac:dyDescent="0.55000000000000004">
      <c r="A8316">
        <v>8311</v>
      </c>
      <c r="C8316">
        <f t="shared" si="393"/>
        <v>-0.20629219819761119</v>
      </c>
      <c r="D8316">
        <f t="shared" si="394"/>
        <v>4.3119931195132882E-3</v>
      </c>
      <c r="E8316" s="2">
        <f t="shared" si="395"/>
        <v>3.644471256253233E-2</v>
      </c>
      <c r="K8316">
        <v>8311</v>
      </c>
      <c r="L8316" s="8">
        <v>5.6800045216572198E-3</v>
      </c>
      <c r="M8316" s="8">
        <v>-1.53872151234852E-2</v>
      </c>
    </row>
    <row r="8317" spans="1:13" x14ac:dyDescent="0.55000000000000004">
      <c r="A8317">
        <v>8312</v>
      </c>
      <c r="C8317">
        <f t="shared" si="393"/>
        <v>-0.2132462809997922</v>
      </c>
      <c r="D8317">
        <f t="shared" si="394"/>
        <v>7.1375071410106237E-3</v>
      </c>
      <c r="E8317" s="2">
        <f t="shared" si="395"/>
        <v>9.2856879353067912E-2</v>
      </c>
      <c r="K8317">
        <v>8312</v>
      </c>
      <c r="L8317" s="8">
        <v>2.1221385199783498E-3</v>
      </c>
      <c r="M8317" s="8">
        <v>9.1477986745768097E-2</v>
      </c>
    </row>
    <row r="8318" spans="1:13" x14ac:dyDescent="0.55000000000000004">
      <c r="A8318">
        <v>8313</v>
      </c>
      <c r="C8318">
        <f t="shared" si="393"/>
        <v>-0.16668004214598567</v>
      </c>
      <c r="D8318">
        <f t="shared" si="394"/>
        <v>8.1716573168277226E-3</v>
      </c>
      <c r="E8318" s="2">
        <f t="shared" si="395"/>
        <v>0.11704062156506659</v>
      </c>
      <c r="K8318">
        <v>8313</v>
      </c>
      <c r="L8318" s="8">
        <v>-1.9672302388207101E-3</v>
      </c>
      <c r="M8318" s="8">
        <v>0.175431959346313</v>
      </c>
    </row>
    <row r="8319" spans="1:13" x14ac:dyDescent="0.55000000000000004">
      <c r="A8319">
        <v>8314</v>
      </c>
      <c r="C8319">
        <f t="shared" si="393"/>
        <v>-7.8280626053008701E-2</v>
      </c>
      <c r="D8319">
        <f t="shared" si="394"/>
        <v>7.1548937510480812E-3</v>
      </c>
      <c r="E8319" s="2">
        <f t="shared" si="395"/>
        <v>8.627645255564724E-2</v>
      </c>
      <c r="K8319">
        <v>8314</v>
      </c>
      <c r="L8319" s="8">
        <v>-5.5638939804967102E-3</v>
      </c>
      <c r="M8319" s="8">
        <v>0.215447909427709</v>
      </c>
    </row>
    <row r="8320" spans="1:13" x14ac:dyDescent="0.55000000000000004">
      <c r="A8320">
        <v>8315</v>
      </c>
      <c r="C8320">
        <f t="shared" si="393"/>
        <v>2.9765577156621217E-2</v>
      </c>
      <c r="D8320">
        <f t="shared" si="394"/>
        <v>4.3424026669497242E-3</v>
      </c>
      <c r="E8320" s="2">
        <f t="shared" si="395"/>
        <v>2.9493946446861333E-2</v>
      </c>
      <c r="K8320">
        <v>8315</v>
      </c>
      <c r="L8320" s="8">
        <v>-7.7670459588649104E-3</v>
      </c>
      <c r="M8320" s="8">
        <v>0.20150359405113799</v>
      </c>
    </row>
    <row r="8321" spans="1:13" x14ac:dyDescent="0.55000000000000004">
      <c r="A8321">
        <v>8316</v>
      </c>
      <c r="C8321">
        <f t="shared" si="393"/>
        <v>0.1303412479085243</v>
      </c>
      <c r="D8321">
        <f t="shared" si="394"/>
        <v>4.4006004403276678E-4</v>
      </c>
      <c r="E8321" s="2">
        <f t="shared" si="395"/>
        <v>4.5565275620531757E-5</v>
      </c>
      <c r="K8321">
        <v>8316</v>
      </c>
      <c r="L8321" s="8">
        <v>-8.0248930935803708E-3</v>
      </c>
      <c r="M8321" s="8">
        <v>0.13709145350691401</v>
      </c>
    </row>
    <row r="8322" spans="1:13" x14ac:dyDescent="0.55000000000000004">
      <c r="A8322">
        <v>8317</v>
      </c>
      <c r="C8322">
        <f t="shared" si="393"/>
        <v>0.19820401281090486</v>
      </c>
      <c r="D8322">
        <f t="shared" si="394"/>
        <v>-3.5727283742066642E-3</v>
      </c>
      <c r="E8322" s="2">
        <f t="shared" si="395"/>
        <v>2.555525311710766E-2</v>
      </c>
      <c r="K8322">
        <v>8317</v>
      </c>
      <c r="L8322" s="8">
        <v>-6.2728559701860902E-3</v>
      </c>
      <c r="M8322" s="8">
        <v>3.83439079782492E-2</v>
      </c>
    </row>
    <row r="8323" spans="1:13" x14ac:dyDescent="0.55000000000000004">
      <c r="A8323">
        <v>8318</v>
      </c>
      <c r="C8323">
        <f t="shared" si="393"/>
        <v>0.21632174830685263</v>
      </c>
      <c r="D8323">
        <f t="shared" si="394"/>
        <v>-6.6888372776591504E-3</v>
      </c>
      <c r="E8323" s="2">
        <f t="shared" si="395"/>
        <v>8.1984213479774998E-2</v>
      </c>
      <c r="K8323">
        <v>8318</v>
      </c>
      <c r="L8323" s="8">
        <v>-2.9497431550854101E-3</v>
      </c>
      <c r="M8323" s="8">
        <v>-7.0007107171904503E-2</v>
      </c>
    </row>
    <row r="8324" spans="1:13" x14ac:dyDescent="0.55000000000000004">
      <c r="A8324">
        <v>8319</v>
      </c>
      <c r="C8324">
        <f t="shared" si="393"/>
        <v>0.18014728467844801</v>
      </c>
      <c r="D8324">
        <f t="shared" si="394"/>
        <v>-8.1261890139222772E-3</v>
      </c>
      <c r="E8324" s="2">
        <f t="shared" si="395"/>
        <v>0.11626169523411828</v>
      </c>
      <c r="K8324">
        <v>8319</v>
      </c>
      <c r="L8324" s="8">
        <v>1.11215113208445E-3</v>
      </c>
      <c r="M8324" s="8">
        <v>-0.16082440803829101</v>
      </c>
    </row>
    <row r="8325" spans="1:13" x14ac:dyDescent="0.55000000000000004">
      <c r="A8325">
        <v>8320</v>
      </c>
      <c r="C8325">
        <f t="shared" si="393"/>
        <v>9.8759649799227162E-2</v>
      </c>
      <c r="D8325">
        <f t="shared" si="394"/>
        <v>-7.5240385941647047E-3</v>
      </c>
      <c r="E8325" s="2">
        <f t="shared" si="395"/>
        <v>9.6175585434373365E-2</v>
      </c>
      <c r="K8325">
        <v>8320</v>
      </c>
      <c r="L8325" s="8">
        <v>4.89550026893902E-3</v>
      </c>
      <c r="M8325" s="8">
        <v>-0.21136223822929201</v>
      </c>
    </row>
    <row r="8326" spans="1:13" x14ac:dyDescent="0.55000000000000004">
      <c r="A8326">
        <v>8321</v>
      </c>
      <c r="C8326">
        <f t="shared" ref="C8326:C8389" si="396">$D$1*COS($B$2*(A8326-$L$2)+$B$1)</f>
        <v>-7.4145754881945504E-3</v>
      </c>
      <c r="D8326">
        <f t="shared" ref="D8326:D8389" si="397">$D$2*COS($B$2*(A8326-$L$3)+$B$3)</f>
        <v>-5.0335130815154757E-3</v>
      </c>
      <c r="E8326" s="2">
        <f t="shared" ref="E8326:E8389" si="398">(M8326-C8326)^2</f>
        <v>4.0621801549229411E-2</v>
      </c>
      <c r="K8326">
        <v>8321</v>
      </c>
      <c r="L8326" s="8">
        <v>7.4527409939589596E-3</v>
      </c>
      <c r="M8326" s="8">
        <v>-0.20896308465963301</v>
      </c>
    </row>
    <row r="8327" spans="1:13" x14ac:dyDescent="0.55000000000000004">
      <c r="A8327">
        <v>8322</v>
      </c>
      <c r="C8327">
        <f t="shared" si="396"/>
        <v>-0.11172789861774397</v>
      </c>
      <c r="D8327">
        <f t="shared" si="397"/>
        <v>-1.2796818833969408E-3</v>
      </c>
      <c r="E8327" s="2">
        <f t="shared" si="398"/>
        <v>1.8062441865452797E-3</v>
      </c>
      <c r="K8327">
        <v>8322</v>
      </c>
      <c r="L8327" s="8">
        <v>8.1433965035932997E-3</v>
      </c>
      <c r="M8327" s="8">
        <v>-0.154227830224104</v>
      </c>
    </row>
    <row r="8328" spans="1:13" x14ac:dyDescent="0.55000000000000004">
      <c r="A8328">
        <v>8323</v>
      </c>
      <c r="C8328">
        <f t="shared" si="396"/>
        <v>-0.18799987423148354</v>
      </c>
      <c r="D8328">
        <f t="shared" si="397"/>
        <v>2.7953224939003245E-3</v>
      </c>
      <c r="E8328" s="2">
        <f t="shared" si="398"/>
        <v>1.6163210403037708E-2</v>
      </c>
      <c r="K8328">
        <v>8323</v>
      </c>
      <c r="L8328" s="8">
        <v>6.7944878409383798E-3</v>
      </c>
      <c r="M8328" s="8">
        <v>-6.0865258948950403E-2</v>
      </c>
    </row>
    <row r="8329" spans="1:13" x14ac:dyDescent="0.55000000000000004">
      <c r="A8329">
        <v>8324</v>
      </c>
      <c r="C8329">
        <f t="shared" si="396"/>
        <v>-0.2170878441360497</v>
      </c>
      <c r="D8329">
        <f t="shared" si="397"/>
        <v>6.1687598459517507E-3</v>
      </c>
      <c r="E8329" s="2">
        <f t="shared" si="398"/>
        <v>7.013452537734681E-2</v>
      </c>
      <c r="K8329">
        <v>8324</v>
      </c>
      <c r="L8329" s="8">
        <v>3.7438575485779601E-3</v>
      </c>
      <c r="M8329" s="8">
        <v>4.7741394010622502E-2</v>
      </c>
    </row>
    <row r="8330" spans="1:13" x14ac:dyDescent="0.55000000000000004">
      <c r="A8330">
        <v>8325</v>
      </c>
      <c r="C8330">
        <f t="shared" si="396"/>
        <v>-0.19169134101115382</v>
      </c>
      <c r="D8330">
        <f t="shared" si="397"/>
        <v>7.9939685038099163E-3</v>
      </c>
      <c r="E8330" s="2">
        <f t="shared" si="398"/>
        <v>0.11295128527516521</v>
      </c>
      <c r="K8330">
        <v>8325</v>
      </c>
      <c r="L8330" s="8">
        <v>-2.4444509202989502E-4</v>
      </c>
      <c r="M8330" s="8">
        <v>0.14439091867412801</v>
      </c>
    </row>
    <row r="8331" spans="1:13" x14ac:dyDescent="0.55000000000000004">
      <c r="A8331">
        <v>8326</v>
      </c>
      <c r="C8331">
        <f t="shared" si="396"/>
        <v>-0.1181843518253332</v>
      </c>
      <c r="D8331">
        <f t="shared" si="397"/>
        <v>7.8128595666983637E-3</v>
      </c>
      <c r="E8331" s="2">
        <f t="shared" si="398"/>
        <v>0.10436853496842886</v>
      </c>
      <c r="K8331">
        <v>8326</v>
      </c>
      <c r="L8331" s="8">
        <v>-4.1715249429115997E-3</v>
      </c>
      <c r="M8331" s="8">
        <v>0.20487684201946901</v>
      </c>
    </row>
    <row r="8332" spans="1:13" x14ac:dyDescent="0.55000000000000004">
      <c r="A8332">
        <v>8327</v>
      </c>
      <c r="C8332">
        <f t="shared" si="396"/>
        <v>-1.5015581462985345E-2</v>
      </c>
      <c r="D8332">
        <f t="shared" si="397"/>
        <v>5.6708875604442113E-3</v>
      </c>
      <c r="E8332" s="2">
        <f t="shared" si="398"/>
        <v>5.2471081530057813E-2</v>
      </c>
      <c r="K8332">
        <v>8327</v>
      </c>
      <c r="L8332" s="8">
        <v>-7.05382049357912E-3</v>
      </c>
      <c r="M8332" s="8">
        <v>0.21405008931737801</v>
      </c>
    </row>
    <row r="8333" spans="1:13" x14ac:dyDescent="0.55000000000000004">
      <c r="A8333">
        <v>8328</v>
      </c>
      <c r="C8333">
        <f t="shared" si="396"/>
        <v>9.1921783345877819E-2</v>
      </c>
      <c r="D8333">
        <f t="shared" si="397"/>
        <v>2.1056423093092263E-3</v>
      </c>
      <c r="E8333" s="2">
        <f t="shared" si="398"/>
        <v>6.0359506085828603E-3</v>
      </c>
      <c r="K8333">
        <v>8328</v>
      </c>
      <c r="L8333" s="8">
        <v>-8.1694429429042693E-3</v>
      </c>
      <c r="M8333" s="8">
        <v>0.16961316387539899</v>
      </c>
    </row>
    <row r="8334" spans="1:13" x14ac:dyDescent="0.55000000000000004">
      <c r="A8334">
        <v>8329</v>
      </c>
      <c r="C8334">
        <f t="shared" si="396"/>
        <v>0.17578871809238425</v>
      </c>
      <c r="D8334">
        <f t="shared" si="397"/>
        <v>-1.9880747780440695E-3</v>
      </c>
      <c r="E8334" s="2">
        <f t="shared" si="398"/>
        <v>8.6663343451647296E-3</v>
      </c>
      <c r="K8334">
        <v>8329</v>
      </c>
      <c r="L8334" s="8">
        <v>-7.2389777276343596E-3</v>
      </c>
      <c r="M8334" s="8">
        <v>8.2695569337147001E-2</v>
      </c>
    </row>
    <row r="8335" spans="1:13" x14ac:dyDescent="0.55000000000000004">
      <c r="A8335">
        <v>8330</v>
      </c>
      <c r="C8335">
        <f t="shared" si="396"/>
        <v>0.2155363899298823</v>
      </c>
      <c r="D8335">
        <f t="shared" si="397"/>
        <v>-5.5828270013996749E-3</v>
      </c>
      <c r="E8335" s="2">
        <f t="shared" si="398"/>
        <v>5.7825837000690987E-2</v>
      </c>
      <c r="K8335">
        <v>8330</v>
      </c>
      <c r="L8335" s="8">
        <v>-4.4954656331208697E-3</v>
      </c>
      <c r="M8335" s="8">
        <v>-2.4933643547661401E-2</v>
      </c>
    </row>
    <row r="8336" spans="1:13" x14ac:dyDescent="0.55000000000000004">
      <c r="A8336">
        <v>8331</v>
      </c>
      <c r="C8336">
        <f t="shared" si="396"/>
        <v>0.20118897104160641</v>
      </c>
      <c r="D8336">
        <f t="shared" si="397"/>
        <v>-7.7764073240601684E-3</v>
      </c>
      <c r="E8336" s="2">
        <f t="shared" si="398"/>
        <v>0.107260862409244</v>
      </c>
      <c r="K8336">
        <v>8331</v>
      </c>
      <c r="L8336" s="8">
        <v>-6.2603628294812203E-4</v>
      </c>
      <c r="M8336" s="8">
        <v>-0.126318070728863</v>
      </c>
    </row>
    <row r="8337" spans="1:13" x14ac:dyDescent="0.55000000000000004">
      <c r="A8337">
        <v>8332</v>
      </c>
      <c r="C8337">
        <f t="shared" si="396"/>
        <v>0.13634736114891893</v>
      </c>
      <c r="D8337">
        <f t="shared" si="397"/>
        <v>-8.018273322042321E-3</v>
      </c>
      <c r="E8337" s="2">
        <f t="shared" si="398"/>
        <v>0.11049821284404253</v>
      </c>
      <c r="K8337">
        <v>8332</v>
      </c>
      <c r="L8337" s="8">
        <v>3.40018773793613E-3</v>
      </c>
      <c r="M8337" s="8">
        <v>-0.196065353475601</v>
      </c>
    </row>
    <row r="8338" spans="1:13" x14ac:dyDescent="0.55000000000000004">
      <c r="A8338">
        <v>8333</v>
      </c>
      <c r="C8338">
        <f t="shared" si="396"/>
        <v>3.7285437585304691E-2</v>
      </c>
      <c r="D8338">
        <f t="shared" si="397"/>
        <v>-6.2477217280599876E-3</v>
      </c>
      <c r="E8338" s="2">
        <f t="shared" si="398"/>
        <v>6.4512083241540841E-2</v>
      </c>
      <c r="K8338">
        <v>8333</v>
      </c>
      <c r="L8338" s="8">
        <v>6.5748136466209101E-3</v>
      </c>
      <c r="M8338" s="8">
        <v>-0.21670685214322399</v>
      </c>
    </row>
    <row r="8339" spans="1:13" x14ac:dyDescent="0.55000000000000004">
      <c r="A8339">
        <v>8334</v>
      </c>
      <c r="C8339">
        <f t="shared" si="396"/>
        <v>-7.1134344900013524E-2</v>
      </c>
      <c r="D8339">
        <f t="shared" si="397"/>
        <v>-2.9091236718367087E-3</v>
      </c>
      <c r="E8339" s="2">
        <f t="shared" si="398"/>
        <v>1.2530212209337912E-2</v>
      </c>
      <c r="K8339">
        <v>8334</v>
      </c>
      <c r="L8339" s="8">
        <v>8.1027366903267707E-3</v>
      </c>
      <c r="M8339" s="8">
        <v>-0.18307277533986699</v>
      </c>
    </row>
    <row r="8340" spans="1:13" x14ac:dyDescent="0.55000000000000004">
      <c r="A8340">
        <v>8335</v>
      </c>
      <c r="C8340">
        <f t="shared" si="396"/>
        <v>-0.16170090620845037</v>
      </c>
      <c r="D8340">
        <f t="shared" si="397"/>
        <v>1.1596031065559383E-3</v>
      </c>
      <c r="E8340" s="2">
        <f t="shared" si="398"/>
        <v>3.3772276927520255E-3</v>
      </c>
      <c r="K8340">
        <v>8335</v>
      </c>
      <c r="L8340" s="8">
        <v>7.6012790642111501E-3</v>
      </c>
      <c r="M8340" s="8">
        <v>-0.103586986251593</v>
      </c>
    </row>
    <row r="8341" spans="1:13" x14ac:dyDescent="0.55000000000000004">
      <c r="A8341">
        <v>8336</v>
      </c>
      <c r="C8341">
        <f t="shared" si="396"/>
        <v>-0.21168394844323288</v>
      </c>
      <c r="D8341">
        <f t="shared" si="397"/>
        <v>4.9372939476971557E-3</v>
      </c>
      <c r="E8341" s="2">
        <f t="shared" si="398"/>
        <v>4.5593674927290335E-2</v>
      </c>
      <c r="K8341">
        <v>8336</v>
      </c>
      <c r="L8341" s="8">
        <v>5.1960339415519701E-3</v>
      </c>
      <c r="M8341" s="8">
        <v>1.8428061504019201E-3</v>
      </c>
    </row>
    <row r="8342" spans="1:13" x14ac:dyDescent="0.55000000000000004">
      <c r="A8342">
        <v>8337</v>
      </c>
      <c r="C8342">
        <f t="shared" si="396"/>
        <v>-0.20853878156236691</v>
      </c>
      <c r="D8342">
        <f t="shared" si="397"/>
        <v>7.4758280778654419E-3</v>
      </c>
      <c r="E8342" s="2">
        <f t="shared" si="398"/>
        <v>9.9445520252491218E-2</v>
      </c>
      <c r="K8342">
        <v>8337</v>
      </c>
      <c r="L8342" s="8">
        <v>1.4894098843766901E-3</v>
      </c>
      <c r="M8342" s="8">
        <v>0.106811056320089</v>
      </c>
    </row>
    <row r="8343" spans="1:13" x14ac:dyDescent="0.55000000000000004">
      <c r="A8343">
        <v>8338</v>
      </c>
      <c r="C8343">
        <f t="shared" si="396"/>
        <v>-0.15305477615809207</v>
      </c>
      <c r="D8343">
        <f t="shared" si="397"/>
        <v>8.1380869384424567E-3</v>
      </c>
      <c r="E8343" s="2">
        <f t="shared" si="398"/>
        <v>0.11429983832700509</v>
      </c>
      <c r="K8343">
        <v>8338</v>
      </c>
      <c r="L8343" s="8">
        <v>-2.59024611796884E-3</v>
      </c>
      <c r="M8343" s="8">
        <v>0.18502781482672201</v>
      </c>
    </row>
    <row r="8344" spans="1:13" x14ac:dyDescent="0.55000000000000004">
      <c r="A8344">
        <v>8339</v>
      </c>
      <c r="C8344">
        <f t="shared" si="396"/>
        <v>-5.9157248079881528E-2</v>
      </c>
      <c r="D8344">
        <f t="shared" si="397"/>
        <v>6.7578575147994131E-3</v>
      </c>
      <c r="E8344" s="2">
        <f t="shared" si="398"/>
        <v>7.6209376118172661E-2</v>
      </c>
      <c r="K8344">
        <v>8339</v>
      </c>
      <c r="L8344" s="8">
        <v>-6.0211589113487703E-3</v>
      </c>
      <c r="M8344" s="8">
        <v>0.216903209280771</v>
      </c>
    </row>
    <row r="8345" spans="1:13" x14ac:dyDescent="0.55000000000000004">
      <c r="A8345">
        <v>8340</v>
      </c>
      <c r="C8345">
        <f t="shared" si="396"/>
        <v>4.9587502332768117E-2</v>
      </c>
      <c r="D8345">
        <f t="shared" si="397"/>
        <v>3.6815482992651983E-3</v>
      </c>
      <c r="E8345" s="2">
        <f t="shared" si="398"/>
        <v>2.0986258512785919E-2</v>
      </c>
      <c r="K8345">
        <v>8340</v>
      </c>
      <c r="L8345" s="8">
        <v>-7.9440351028232901E-3</v>
      </c>
      <c r="M8345" s="8">
        <v>0.19445384940062899</v>
      </c>
    </row>
    <row r="8346" spans="1:13" x14ac:dyDescent="0.55000000000000004">
      <c r="A8346">
        <v>8341</v>
      </c>
      <c r="C8346">
        <f t="shared" si="396"/>
        <v>0.14588683488150966</v>
      </c>
      <c r="D8346">
        <f t="shared" si="397"/>
        <v>-3.1875193850362706E-4</v>
      </c>
      <c r="E8346" s="2">
        <f t="shared" si="398"/>
        <v>5.1006046447232259E-4</v>
      </c>
      <c r="K8346">
        <v>8341</v>
      </c>
      <c r="L8346" s="8">
        <v>-7.8772784215797396E-3</v>
      </c>
      <c r="M8346" s="8">
        <v>0.123302316633995</v>
      </c>
    </row>
    <row r="8347" spans="1:13" x14ac:dyDescent="0.55000000000000004">
      <c r="A8347">
        <v>8342</v>
      </c>
      <c r="C8347">
        <f t="shared" si="396"/>
        <v>0.20557164692548355</v>
      </c>
      <c r="D8347">
        <f t="shared" si="397"/>
        <v>-4.23905215846581E-3</v>
      </c>
      <c r="E8347" s="2">
        <f t="shared" si="398"/>
        <v>3.3967482710137609E-2</v>
      </c>
      <c r="K8347">
        <v>8342</v>
      </c>
      <c r="L8347" s="8">
        <v>-5.8376084925639803E-3</v>
      </c>
      <c r="M8347" s="8">
        <v>2.1268953754337499E-2</v>
      </c>
    </row>
    <row r="8348" spans="1:13" x14ac:dyDescent="0.55000000000000004">
      <c r="A8348">
        <v>8343</v>
      </c>
      <c r="C8348">
        <f t="shared" si="396"/>
        <v>0.21366230869767056</v>
      </c>
      <c r="D8348">
        <f t="shared" si="397"/>
        <v>-7.0954396387829851E-3</v>
      </c>
      <c r="E8348" s="2">
        <f t="shared" si="398"/>
        <v>8.985225622403821E-2</v>
      </c>
      <c r="K8348">
        <v>8343</v>
      </c>
      <c r="L8348" s="8">
        <v>-2.3358733026915802E-3</v>
      </c>
      <c r="M8348" s="8">
        <v>-8.6091350536104602E-2</v>
      </c>
    </row>
    <row r="8349" spans="1:13" x14ac:dyDescent="0.55000000000000004">
      <c r="A8349">
        <v>8344</v>
      </c>
      <c r="C8349">
        <f t="shared" si="396"/>
        <v>0.1681282346308707</v>
      </c>
      <c r="D8349">
        <f t="shared" si="397"/>
        <v>-8.1710213297664681E-3</v>
      </c>
      <c r="E8349" s="2">
        <f t="shared" si="398"/>
        <v>0.11561208843371398</v>
      </c>
      <c r="K8349">
        <v>8344</v>
      </c>
      <c r="L8349" s="8">
        <v>1.7508958465458501E-3</v>
      </c>
      <c r="M8349" s="8">
        <v>-0.17188954201281301</v>
      </c>
    </row>
    <row r="8350" spans="1:13" x14ac:dyDescent="0.55000000000000004">
      <c r="A8350">
        <v>8345</v>
      </c>
      <c r="C8350">
        <f t="shared" si="396"/>
        <v>8.0397517533722748E-2</v>
      </c>
      <c r="D8350">
        <f t="shared" si="397"/>
        <v>-7.1958488984425984E-3</v>
      </c>
      <c r="E8350" s="2">
        <f t="shared" si="398"/>
        <v>8.7045326038218088E-2</v>
      </c>
      <c r="K8350">
        <v>8345</v>
      </c>
      <c r="L8350" s="8">
        <v>5.3991422692466103E-3</v>
      </c>
      <c r="M8350" s="8">
        <v>-0.21463693136711001</v>
      </c>
    </row>
    <row r="8351" spans="1:13" x14ac:dyDescent="0.55000000000000004">
      <c r="A8351">
        <v>8346</v>
      </c>
      <c r="C8351">
        <f t="shared" si="396"/>
        <v>-2.7511281816046566E-2</v>
      </c>
      <c r="D8351">
        <f t="shared" si="397"/>
        <v>-4.4146700701698056E-3</v>
      </c>
      <c r="E8351" s="2">
        <f t="shared" si="398"/>
        <v>3.1016805982644734E-2</v>
      </c>
      <c r="K8351">
        <v>8346</v>
      </c>
      <c r="L8351" s="8">
        <v>7.6951400167675696E-3</v>
      </c>
      <c r="M8351" s="8">
        <v>-0.203627169749659</v>
      </c>
    </row>
    <row r="8352" spans="1:13" x14ac:dyDescent="0.55000000000000004">
      <c r="A8352">
        <v>8347</v>
      </c>
      <c r="C8352">
        <f t="shared" si="396"/>
        <v>-0.12851532932473264</v>
      </c>
      <c r="D8352">
        <f t="shared" si="397"/>
        <v>-5.2550210808981787E-4</v>
      </c>
      <c r="E8352" s="2">
        <f t="shared" si="398"/>
        <v>1.7167264814597113E-4</v>
      </c>
      <c r="K8352">
        <v>8347</v>
      </c>
      <c r="L8352" s="8">
        <v>8.0638422099061392E-3</v>
      </c>
      <c r="M8352" s="8">
        <v>-0.141617720257153</v>
      </c>
    </row>
    <row r="8353" spans="1:13" x14ac:dyDescent="0.55000000000000004">
      <c r="A8353">
        <v>8348</v>
      </c>
      <c r="C8353">
        <f t="shared" si="396"/>
        <v>-0.19726473806111788</v>
      </c>
      <c r="D8353">
        <f t="shared" si="397"/>
        <v>3.4955558064151508E-3</v>
      </c>
      <c r="E8353" s="2">
        <f t="shared" si="398"/>
        <v>2.3447419934653917E-2</v>
      </c>
      <c r="K8353">
        <v>8348</v>
      </c>
      <c r="L8353" s="8">
        <v>6.4129050971283999E-3</v>
      </c>
      <c r="M8353" s="8">
        <v>-4.4139234193689203E-2</v>
      </c>
    </row>
    <row r="8354" spans="1:13" x14ac:dyDescent="0.55000000000000004">
      <c r="A8354">
        <v>8349</v>
      </c>
      <c r="C8354">
        <f t="shared" si="396"/>
        <v>-0.21650485555492605</v>
      </c>
      <c r="D8354">
        <f t="shared" si="397"/>
        <v>6.6393028939801839E-3</v>
      </c>
      <c r="E8354" s="2">
        <f t="shared" si="398"/>
        <v>7.8904277666431821E-2</v>
      </c>
      <c r="K8354">
        <v>8349</v>
      </c>
      <c r="L8354" s="8">
        <v>3.1558161199998699E-3</v>
      </c>
      <c r="M8354" s="8">
        <v>6.4394196893514596E-2</v>
      </c>
    </row>
    <row r="8355" spans="1:13" x14ac:dyDescent="0.55000000000000004">
      <c r="A8355">
        <v>8350</v>
      </c>
      <c r="C8355">
        <f t="shared" si="396"/>
        <v>-0.18140681786470994</v>
      </c>
      <c r="D8355">
        <f t="shared" si="397"/>
        <v>8.1167249005573133E-3</v>
      </c>
      <c r="E8355" s="2">
        <f t="shared" si="398"/>
        <v>0.11438365000874684</v>
      </c>
      <c r="K8355">
        <v>8350</v>
      </c>
      <c r="L8355" s="8">
        <v>-8.9166658164453402E-4</v>
      </c>
      <c r="M8355" s="8">
        <v>0.15679970189614101</v>
      </c>
    </row>
    <row r="8356" spans="1:13" x14ac:dyDescent="0.55000000000000004">
      <c r="A8356">
        <v>8351</v>
      </c>
      <c r="C8356">
        <f t="shared" si="396"/>
        <v>-0.10077949264277893</v>
      </c>
      <c r="D8356">
        <f t="shared" si="397"/>
        <v>7.5570200440806664E-3</v>
      </c>
      <c r="E8356" s="2">
        <f t="shared" si="398"/>
        <v>9.6542718435313368E-2</v>
      </c>
      <c r="K8356">
        <v>8351</v>
      </c>
      <c r="L8356" s="8">
        <v>-4.7158258564181802E-3</v>
      </c>
      <c r="M8356" s="8">
        <v>0.209933748844148</v>
      </c>
    </row>
    <row r="8357" spans="1:13" x14ac:dyDescent="0.55000000000000004">
      <c r="A8357">
        <v>8352</v>
      </c>
      <c r="C8357">
        <f t="shared" si="396"/>
        <v>5.1413609661744263E-3</v>
      </c>
      <c r="D8357">
        <f t="shared" si="397"/>
        <v>5.1006624459764907E-3</v>
      </c>
      <c r="E8357" s="2">
        <f t="shared" si="398"/>
        <v>4.2167482853615164E-2</v>
      </c>
      <c r="K8357">
        <v>8352</v>
      </c>
      <c r="L8357" s="8">
        <v>-7.3588772905921898E-3</v>
      </c>
      <c r="M8357" s="8">
        <v>0.21048858605970999</v>
      </c>
    </row>
    <row r="8358" spans="1:13" x14ac:dyDescent="0.55000000000000004">
      <c r="A8358">
        <v>8353</v>
      </c>
      <c r="C8358">
        <f t="shared" si="396"/>
        <v>0.10977184134670705</v>
      </c>
      <c r="D8358">
        <f t="shared" si="397"/>
        <v>1.3641460873207419E-3</v>
      </c>
      <c r="E8358" s="2">
        <f t="shared" si="398"/>
        <v>2.3574336006354393E-3</v>
      </c>
      <c r="K8358">
        <v>8353</v>
      </c>
      <c r="L8358" s="8">
        <v>-8.1588522561769194E-3</v>
      </c>
      <c r="M8358" s="8">
        <v>0.15832525112022799</v>
      </c>
    </row>
    <row r="8359" spans="1:13" x14ac:dyDescent="0.55000000000000004">
      <c r="A8359">
        <v>8354</v>
      </c>
      <c r="C8359">
        <f t="shared" si="396"/>
        <v>0.18685190335604421</v>
      </c>
      <c r="D8359">
        <f t="shared" si="397"/>
        <v>-2.7147421853344544E-3</v>
      </c>
      <c r="E8359" s="2">
        <f t="shared" si="398"/>
        <v>1.4482564851086831E-2</v>
      </c>
      <c r="K8359">
        <v>8354</v>
      </c>
      <c r="L8359" s="8">
        <v>-6.9153920603573201E-3</v>
      </c>
      <c r="M8359" s="8">
        <v>6.6508374859133204E-2</v>
      </c>
    </row>
    <row r="8360" spans="1:13" x14ac:dyDescent="0.55000000000000004">
      <c r="A8360">
        <v>8355</v>
      </c>
      <c r="C8360">
        <f t="shared" si="396"/>
        <v>0.2170360761486371</v>
      </c>
      <c r="D8360">
        <f t="shared" si="397"/>
        <v>-6.1122873916957072E-3</v>
      </c>
      <c r="E8360" s="2">
        <f t="shared" si="398"/>
        <v>6.7082042542284143E-2</v>
      </c>
      <c r="K8360">
        <v>8355</v>
      </c>
      <c r="L8360" s="8">
        <v>-3.9399290230434101E-3</v>
      </c>
      <c r="M8360" s="8">
        <v>-4.19659364734353E-2</v>
      </c>
    </row>
    <row r="8361" spans="1:13" x14ac:dyDescent="0.55000000000000004">
      <c r="A8361">
        <v>8356</v>
      </c>
      <c r="C8361">
        <f t="shared" si="396"/>
        <v>0.19274876858542589</v>
      </c>
      <c r="D8361">
        <f t="shared" si="397"/>
        <v>-7.9757772995370756E-3</v>
      </c>
      <c r="E8361" s="2">
        <f t="shared" si="398"/>
        <v>0.11067490935250135</v>
      </c>
      <c r="K8361">
        <v>8356</v>
      </c>
      <c r="L8361" s="8">
        <v>2.2313679636931401E-5</v>
      </c>
      <c r="M8361" s="8">
        <v>-0.13992961867846199</v>
      </c>
    </row>
    <row r="8362" spans="1:13" x14ac:dyDescent="0.55000000000000004">
      <c r="A8362">
        <v>8357</v>
      </c>
      <c r="C8362">
        <f t="shared" si="396"/>
        <v>0.12008558292895249</v>
      </c>
      <c r="D8362">
        <f t="shared" si="397"/>
        <v>-7.8375152212410478E-3</v>
      </c>
      <c r="E8362" s="2">
        <f t="shared" si="398"/>
        <v>0.1042854917561391</v>
      </c>
      <c r="K8362">
        <v>8357</v>
      </c>
      <c r="L8362" s="8">
        <v>3.9789677828281703E-3</v>
      </c>
      <c r="M8362" s="8">
        <v>-0.20284705982513501</v>
      </c>
    </row>
    <row r="8363" spans="1:13" x14ac:dyDescent="0.55000000000000004">
      <c r="A8363">
        <v>8358</v>
      </c>
      <c r="C8363">
        <f t="shared" si="396"/>
        <v>1.7283447163712853E-2</v>
      </c>
      <c r="D8363">
        <f t="shared" si="397"/>
        <v>-5.732202024211301E-3</v>
      </c>
      <c r="E8363" s="2">
        <f t="shared" si="398"/>
        <v>5.3937110006777589E-2</v>
      </c>
      <c r="K8363">
        <v>8358</v>
      </c>
      <c r="L8363" s="8">
        <v>6.9390647210860199E-3</v>
      </c>
      <c r="M8363" s="8">
        <v>-0.21496019646680201</v>
      </c>
    </row>
    <row r="8364" spans="1:13" x14ac:dyDescent="0.55000000000000004">
      <c r="A8364">
        <v>8359</v>
      </c>
      <c r="C8364">
        <f t="shared" si="396"/>
        <v>-8.985646953609043E-2</v>
      </c>
      <c r="D8364">
        <f t="shared" si="397"/>
        <v>-2.1882269443027247E-3</v>
      </c>
      <c r="E8364" s="2">
        <f t="shared" si="398"/>
        <v>6.9520157599617313E-3</v>
      </c>
      <c r="K8364">
        <v>8359</v>
      </c>
      <c r="L8364" s="8">
        <v>8.1612298531155304E-3</v>
      </c>
      <c r="M8364" s="8">
        <v>-0.17323521838711201</v>
      </c>
    </row>
    <row r="8365" spans="1:13" x14ac:dyDescent="0.55000000000000004">
      <c r="A8365">
        <v>8360</v>
      </c>
      <c r="C8365">
        <f t="shared" si="396"/>
        <v>-0.17444430640643266</v>
      </c>
      <c r="D8365">
        <f t="shared" si="397"/>
        <v>1.9049469744615432E-3</v>
      </c>
      <c r="E8365" s="2">
        <f t="shared" si="398"/>
        <v>7.4514706297756439E-3</v>
      </c>
      <c r="K8365">
        <v>8360</v>
      </c>
      <c r="L8365" s="8">
        <v>7.3393643398378802E-3</v>
      </c>
      <c r="M8365" s="8">
        <v>-8.8122405189095906E-2</v>
      </c>
    </row>
    <row r="8366" spans="1:13" x14ac:dyDescent="0.55000000000000004">
      <c r="A8366">
        <v>8361</v>
      </c>
      <c r="C8366">
        <f t="shared" si="396"/>
        <v>-0.21525029936299045</v>
      </c>
      <c r="D8366">
        <f t="shared" si="397"/>
        <v>5.5200193557322624E-3</v>
      </c>
      <c r="E8366" s="2">
        <f t="shared" si="398"/>
        <v>5.4901883916816892E-2</v>
      </c>
      <c r="K8366">
        <v>8361</v>
      </c>
      <c r="L8366" s="8">
        <v>4.67930949753694E-3</v>
      </c>
      <c r="M8366" s="8">
        <v>1.9061211060242701E-2</v>
      </c>
    </row>
    <row r="8367" spans="1:13" x14ac:dyDescent="0.55000000000000004">
      <c r="A8367">
        <v>8362</v>
      </c>
      <c r="C8367">
        <f t="shared" si="396"/>
        <v>-0.20203300429575349</v>
      </c>
      <c r="D8367">
        <f t="shared" si="397"/>
        <v>7.7496832314902621E-3</v>
      </c>
      <c r="E8367" s="2">
        <f t="shared" si="398"/>
        <v>0.10465472999683073</v>
      </c>
      <c r="K8367">
        <v>8362</v>
      </c>
      <c r="L8367" s="8">
        <v>8.4729256324920599E-4</v>
      </c>
      <c r="M8367" s="8">
        <v>0.121470828752374</v>
      </c>
    </row>
    <row r="8368" spans="1:13" x14ac:dyDescent="0.55000000000000004">
      <c r="A8368">
        <v>8363</v>
      </c>
      <c r="C8368">
        <f t="shared" si="396"/>
        <v>-0.1381096836681234</v>
      </c>
      <c r="D8368">
        <f t="shared" si="397"/>
        <v>8.03433996650579E-3</v>
      </c>
      <c r="E8368" s="2">
        <f t="shared" si="398"/>
        <v>0.10993668046335614</v>
      </c>
      <c r="K8368">
        <v>8363</v>
      </c>
      <c r="L8368" s="8">
        <v>-3.1969340497257498E-3</v>
      </c>
      <c r="M8368" s="8">
        <v>0.19345732383316</v>
      </c>
    </row>
    <row r="8369" spans="1:13" x14ac:dyDescent="0.55000000000000004">
      <c r="A8369">
        <v>8364</v>
      </c>
      <c r="C8369">
        <f t="shared" si="396"/>
        <v>-3.9523743564051701E-2</v>
      </c>
      <c r="D8369">
        <f t="shared" si="397"/>
        <v>6.3025467204535406E-3</v>
      </c>
      <c r="E8369" s="2">
        <f t="shared" si="398"/>
        <v>6.5799932708030376E-2</v>
      </c>
      <c r="K8369">
        <v>8364</v>
      </c>
      <c r="L8369" s="8">
        <v>-6.4404686976078799E-3</v>
      </c>
      <c r="M8369" s="8">
        <v>0.216991232037823</v>
      </c>
    </row>
    <row r="8370" spans="1:13" x14ac:dyDescent="0.55000000000000004">
      <c r="A8370">
        <v>8365</v>
      </c>
      <c r="C8370">
        <f t="shared" si="396"/>
        <v>6.8981823082621949E-2</v>
      </c>
      <c r="D8370">
        <f t="shared" si="397"/>
        <v>2.9889470946899335E-3</v>
      </c>
      <c r="E8370" s="2">
        <f t="shared" si="398"/>
        <v>1.3735023592270397E-2</v>
      </c>
      <c r="K8370">
        <v>8365</v>
      </c>
      <c r="L8370" s="8">
        <v>-8.0709480064069493E-3</v>
      </c>
      <c r="M8370" s="8">
        <v>0.18617834006273701</v>
      </c>
    </row>
    <row r="8371" spans="1:13" x14ac:dyDescent="0.55000000000000004">
      <c r="A8371">
        <v>8366</v>
      </c>
      <c r="C8371">
        <f t="shared" si="396"/>
        <v>0.16017440615701964</v>
      </c>
      <c r="D8371">
        <f t="shared" si="397"/>
        <v>-1.0748152498349461E-3</v>
      </c>
      <c r="E8371" s="2">
        <f t="shared" si="398"/>
        <v>2.6459170502983239E-3</v>
      </c>
      <c r="K8371">
        <v>8366</v>
      </c>
      <c r="L8371" s="8">
        <v>-7.6800083184749299E-3</v>
      </c>
      <c r="M8371" s="8">
        <v>0.10873592785236599</v>
      </c>
    </row>
    <row r="8372" spans="1:13" x14ac:dyDescent="0.55000000000000004">
      <c r="A8372">
        <v>8367</v>
      </c>
      <c r="C8372">
        <f t="shared" si="396"/>
        <v>0.21116658949460393</v>
      </c>
      <c r="D8372">
        <f t="shared" si="397"/>
        <v>-4.8688216219591497E-3</v>
      </c>
      <c r="E8372" s="2">
        <f t="shared" si="398"/>
        <v>4.2893169250912404E-2</v>
      </c>
      <c r="K8372">
        <v>8367</v>
      </c>
      <c r="L8372" s="8">
        <v>-5.3655629038681504E-3</v>
      </c>
      <c r="M8372" s="8">
        <v>4.0599279626474102E-3</v>
      </c>
    </row>
    <row r="8373" spans="1:13" x14ac:dyDescent="0.55000000000000004">
      <c r="A8373">
        <v>8368</v>
      </c>
      <c r="C8373">
        <f t="shared" si="396"/>
        <v>0.20916040990758428</v>
      </c>
      <c r="D8373">
        <f t="shared" si="397"/>
        <v>-7.4408563935885507E-3</v>
      </c>
      <c r="E8373" s="2">
        <f t="shared" si="398"/>
        <v>9.6592485257138802E-2</v>
      </c>
      <c r="K8373">
        <v>8368</v>
      </c>
      <c r="L8373" s="8">
        <v>-1.7072789744518699E-3</v>
      </c>
      <c r="M8373" s="8">
        <v>-0.101632906071281</v>
      </c>
    </row>
    <row r="8374" spans="1:13" x14ac:dyDescent="0.55000000000000004">
      <c r="A8374">
        <v>8369</v>
      </c>
      <c r="C8374">
        <f t="shared" si="396"/>
        <v>0.15465937618539208</v>
      </c>
      <c r="D8374">
        <f t="shared" si="397"/>
        <v>-8.1453930512355634E-3</v>
      </c>
      <c r="E8374" s="2">
        <f t="shared" si="398"/>
        <v>0.11325279390696837</v>
      </c>
      <c r="K8374">
        <v>8369</v>
      </c>
      <c r="L8374" s="8">
        <v>2.3786035653057202E-3</v>
      </c>
      <c r="M8374" s="8">
        <v>-0.18187114829488199</v>
      </c>
    </row>
    <row r="8375" spans="1:13" x14ac:dyDescent="0.55000000000000004">
      <c r="A8375">
        <v>8370</v>
      </c>
      <c r="C8375">
        <f t="shared" si="396"/>
        <v>6.1342099001656825E-2</v>
      </c>
      <c r="D8375">
        <f t="shared" si="397"/>
        <v>-6.8056077442852306E-3</v>
      </c>
      <c r="E8375" s="2">
        <f t="shared" si="398"/>
        <v>7.7228816947843504E-2</v>
      </c>
      <c r="K8375">
        <v>8370</v>
      </c>
      <c r="L8375" s="8">
        <v>5.8687500863472504E-3</v>
      </c>
      <c r="M8375" s="8">
        <v>-0.216558633181336</v>
      </c>
    </row>
    <row r="8376" spans="1:13" x14ac:dyDescent="0.55000000000000004">
      <c r="A8376">
        <v>8371</v>
      </c>
      <c r="C8376">
        <f t="shared" si="396"/>
        <v>-4.7370752039555333E-2</v>
      </c>
      <c r="D8376">
        <f t="shared" si="397"/>
        <v>-3.7577583444541309E-3</v>
      </c>
      <c r="E8376" s="2">
        <f t="shared" si="398"/>
        <v>2.2391205706952955E-2</v>
      </c>
      <c r="K8376">
        <v>8371</v>
      </c>
      <c r="L8376" s="8">
        <v>7.8890317411807204E-3</v>
      </c>
      <c r="M8376" s="8">
        <v>-0.19700766495529601</v>
      </c>
    </row>
    <row r="8377" spans="1:13" x14ac:dyDescent="0.55000000000000004">
      <c r="A8377">
        <v>8372</v>
      </c>
      <c r="C8377">
        <f t="shared" si="396"/>
        <v>-0.14419454281809785</v>
      </c>
      <c r="D8377">
        <f t="shared" si="397"/>
        <v>2.3320919263952945E-4</v>
      </c>
      <c r="E8377" s="2">
        <f t="shared" si="398"/>
        <v>2.585547557579299E-4</v>
      </c>
      <c r="K8377">
        <v>8372</v>
      </c>
      <c r="L8377" s="8">
        <v>7.9334564564355892E-3</v>
      </c>
      <c r="M8377" s="8">
        <v>-0.12811490489437799</v>
      </c>
    </row>
    <row r="8378" spans="1:13" x14ac:dyDescent="0.55000000000000004">
      <c r="A8378">
        <v>8373</v>
      </c>
      <c r="C8378">
        <f t="shared" si="396"/>
        <v>-0.20482854272910264</v>
      </c>
      <c r="D8378">
        <f t="shared" si="397"/>
        <v>4.1656461380404188E-3</v>
      </c>
      <c r="E8378" s="2">
        <f t="shared" si="398"/>
        <v>3.1575005030306483E-2</v>
      </c>
      <c r="K8378">
        <v>8373</v>
      </c>
      <c r="L8378" s="8">
        <v>5.9908977865853596E-3</v>
      </c>
      <c r="M8378" s="8">
        <v>-2.7134972135492E-2</v>
      </c>
    </row>
    <row r="8379" spans="1:13" x14ac:dyDescent="0.55000000000000004">
      <c r="A8379">
        <v>8374</v>
      </c>
      <c r="C8379">
        <f t="shared" si="396"/>
        <v>-0.21405489585821849</v>
      </c>
      <c r="D8379">
        <f t="shared" si="397"/>
        <v>7.05259370764693E-3</v>
      </c>
      <c r="E8379" s="2">
        <f t="shared" si="398"/>
        <v>8.6845719794814744E-2</v>
      </c>
      <c r="K8379">
        <v>8374</v>
      </c>
      <c r="L8379" s="8">
        <v>2.5478816012531099E-3</v>
      </c>
      <c r="M8379" s="8">
        <v>8.0641082727874097E-2</v>
      </c>
    </row>
    <row r="8380" spans="1:13" x14ac:dyDescent="0.55000000000000004">
      <c r="A8380">
        <v>8375</v>
      </c>
      <c r="C8380">
        <f t="shared" si="396"/>
        <v>-0.16955798204613073</v>
      </c>
      <c r="D8380">
        <f t="shared" si="397"/>
        <v>8.1694889135143292E-3</v>
      </c>
      <c r="E8380" s="2">
        <f t="shared" si="398"/>
        <v>0.11409401795734946</v>
      </c>
      <c r="K8380">
        <v>8375</v>
      </c>
      <c r="L8380" s="8">
        <v>-1.5332673370229101E-3</v>
      </c>
      <c r="M8380" s="8">
        <v>0.168220078161085</v>
      </c>
    </row>
    <row r="8381" spans="1:13" x14ac:dyDescent="0.55000000000000004">
      <c r="A8381">
        <v>8376</v>
      </c>
      <c r="C8381">
        <f t="shared" si="396"/>
        <v>-8.25055887391489E-2</v>
      </c>
      <c r="D8381">
        <f t="shared" si="397"/>
        <v>7.236014601252891E-3</v>
      </c>
      <c r="E8381" s="2">
        <f t="shared" si="398"/>
        <v>8.771838681074666E-2</v>
      </c>
      <c r="K8381">
        <v>8376</v>
      </c>
      <c r="L8381" s="8">
        <v>-5.2303999590415503E-3</v>
      </c>
      <c r="M8381" s="8">
        <v>0.21366731145725101</v>
      </c>
    </row>
    <row r="8382" spans="1:13" x14ac:dyDescent="0.55000000000000004">
      <c r="A8382">
        <v>8377</v>
      </c>
      <c r="C8382">
        <f t="shared" si="396"/>
        <v>2.5253968258396802E-2</v>
      </c>
      <c r="D8382">
        <f t="shared" si="397"/>
        <v>4.486453147262307E-3</v>
      </c>
      <c r="E8382" s="2">
        <f t="shared" si="398"/>
        <v>3.252477812900427E-2</v>
      </c>
      <c r="K8382">
        <v>8377</v>
      </c>
      <c r="L8382" s="8">
        <v>-7.6175464642725304E-3</v>
      </c>
      <c r="M8382" s="8">
        <v>0.20560024110317801</v>
      </c>
    </row>
    <row r="8383" spans="1:13" x14ac:dyDescent="0.55000000000000004">
      <c r="A8383">
        <v>8378</v>
      </c>
      <c r="C8383">
        <f t="shared" si="396"/>
        <v>0.1266753115374224</v>
      </c>
      <c r="D8383">
        <f t="shared" si="397"/>
        <v>6.1088652018262217E-4</v>
      </c>
      <c r="E8383" s="2">
        <f t="shared" si="398"/>
        <v>3.7496462674936403E-4</v>
      </c>
      <c r="K8383">
        <v>8378</v>
      </c>
      <c r="L8383" s="8">
        <v>-8.0968312016989601E-3</v>
      </c>
      <c r="M8383" s="8">
        <v>0.14603931491351599</v>
      </c>
    </row>
    <row r="8384" spans="1:13" x14ac:dyDescent="0.55000000000000004">
      <c r="A8384">
        <v>8379</v>
      </c>
      <c r="C8384">
        <f t="shared" si="396"/>
        <v>0.19630382172426444</v>
      </c>
      <c r="D8384">
        <f t="shared" si="397"/>
        <v>-3.4179997469967311E-3</v>
      </c>
      <c r="E8384" s="2">
        <f t="shared" si="398"/>
        <v>2.1433512043590942E-2</v>
      </c>
      <c r="K8384">
        <v>8379</v>
      </c>
      <c r="L8384" s="8">
        <v>-6.5482143355657298E-3</v>
      </c>
      <c r="M8384" s="8">
        <v>4.9901936341626901E-2</v>
      </c>
    </row>
    <row r="8385" spans="1:13" x14ac:dyDescent="0.55000000000000004">
      <c r="A8385">
        <v>8380</v>
      </c>
      <c r="C8385">
        <f t="shared" si="396"/>
        <v>0.21666421041457029</v>
      </c>
      <c r="D8385">
        <f t="shared" si="397"/>
        <v>-6.5890401233981485E-3</v>
      </c>
      <c r="E8385" s="2">
        <f t="shared" si="398"/>
        <v>7.5844004520039685E-2</v>
      </c>
      <c r="K8385">
        <v>8380</v>
      </c>
      <c r="L8385" s="8">
        <v>-3.35955656691749E-3</v>
      </c>
      <c r="M8385" s="8">
        <v>-5.8733691756160999E-2</v>
      </c>
    </row>
    <row r="8386" spans="1:13" x14ac:dyDescent="0.55000000000000004">
      <c r="A8386">
        <v>8381</v>
      </c>
      <c r="C8386">
        <f t="shared" si="396"/>
        <v>0.18264644921001508</v>
      </c>
      <c r="D8386">
        <f t="shared" si="397"/>
        <v>-8.1063703147726106E-3</v>
      </c>
      <c r="E8386" s="2">
        <f t="shared" si="398"/>
        <v>0.11242981293797968</v>
      </c>
      <c r="K8386">
        <v>8381</v>
      </c>
      <c r="L8386" s="8">
        <v>6.7052298509110895E-4</v>
      </c>
      <c r="M8386" s="8">
        <v>-0.152659102396247</v>
      </c>
    </row>
    <row r="8387" spans="1:13" x14ac:dyDescent="0.55000000000000004">
      <c r="A8387">
        <v>8382</v>
      </c>
      <c r="C8387">
        <f t="shared" si="396"/>
        <v>0.10278827913542894</v>
      </c>
      <c r="D8387">
        <f t="shared" si="397"/>
        <v>-7.5891724258679068E-3</v>
      </c>
      <c r="E8387" s="2">
        <f t="shared" si="398"/>
        <v>9.6807087120918484E-2</v>
      </c>
      <c r="K8387">
        <v>8382</v>
      </c>
      <c r="L8387" s="8">
        <v>4.5326658958610303E-3</v>
      </c>
      <c r="M8387" s="8">
        <v>-0.208350093812876</v>
      </c>
    </row>
    <row r="8388" spans="1:13" x14ac:dyDescent="0.55000000000000004">
      <c r="A8388">
        <v>8383</v>
      </c>
      <c r="C8388">
        <f t="shared" si="396"/>
        <v>-2.86758239397441E-3</v>
      </c>
      <c r="D8388">
        <f t="shared" si="397"/>
        <v>-5.1672522252247275E-3</v>
      </c>
      <c r="E8388" s="2">
        <f t="shared" si="398"/>
        <v>4.3677208542195985E-2</v>
      </c>
      <c r="K8388">
        <v>8383</v>
      </c>
      <c r="L8388" s="8">
        <v>7.2595745143947399E-3</v>
      </c>
      <c r="M8388" s="8">
        <v>-0.211858511723924</v>
      </c>
    </row>
    <row r="8389" spans="1:13" x14ac:dyDescent="0.55000000000000004">
      <c r="A8389">
        <v>8384</v>
      </c>
      <c r="C8389">
        <f t="shared" si="396"/>
        <v>-0.10780374118911421</v>
      </c>
      <c r="D8389">
        <f t="shared" si="397"/>
        <v>-1.4484606330410024E-3</v>
      </c>
      <c r="E8389" s="2">
        <f t="shared" si="398"/>
        <v>2.9704581838170233E-3</v>
      </c>
      <c r="K8389">
        <v>8384</v>
      </c>
      <c r="L8389" s="8">
        <v>8.16827766066755E-3</v>
      </c>
      <c r="M8389" s="8">
        <v>-0.162305651098924</v>
      </c>
    </row>
    <row r="8390" spans="1:13" x14ac:dyDescent="0.55000000000000004">
      <c r="A8390">
        <v>8385</v>
      </c>
      <c r="C8390">
        <f t="shared" ref="C8390:C8453" si="399">$D$1*COS($B$2*(A8390-$L$2)+$B$1)</f>
        <v>-0.18568343326835454</v>
      </c>
      <c r="D8390">
        <f t="shared" ref="D8390:D8453" si="400">$D$2*COS($B$2*(A8390-$L$3)+$B$3)</f>
        <v>2.633864046908344E-3</v>
      </c>
      <c r="E8390" s="2">
        <f t="shared" ref="E8390:E8453" si="401">(M8390-C8390)^2</f>
        <v>1.2900666273419922E-2</v>
      </c>
      <c r="K8390">
        <v>8385</v>
      </c>
      <c r="L8390" s="8">
        <v>7.0311849945103597E-3</v>
      </c>
      <c r="M8390" s="8">
        <v>-7.2102333285038997E-2</v>
      </c>
    </row>
    <row r="8391" spans="1:13" x14ac:dyDescent="0.55000000000000004">
      <c r="A8391">
        <v>8386</v>
      </c>
      <c r="C8391">
        <f t="shared" si="399"/>
        <v>-0.21696049749346547</v>
      </c>
      <c r="D8391">
        <f t="shared" si="400"/>
        <v>6.0551443685328069E-3</v>
      </c>
      <c r="E8391" s="2">
        <f t="shared" si="401"/>
        <v>6.4069713484165902E-2</v>
      </c>
      <c r="K8391">
        <v>8386</v>
      </c>
      <c r="L8391" s="8">
        <v>4.1330884281730301E-3</v>
      </c>
      <c r="M8391" s="8">
        <v>3.6159461190487199E-2</v>
      </c>
    </row>
    <row r="8392" spans="1:13" x14ac:dyDescent="0.55000000000000004">
      <c r="A8392">
        <v>8387</v>
      </c>
      <c r="C8392">
        <f t="shared" si="399"/>
        <v>-0.19378505001214877</v>
      </c>
      <c r="D8392">
        <f t="shared" si="400"/>
        <v>7.9567110859719153E-3</v>
      </c>
      <c r="E8392" s="2">
        <f t="shared" si="401"/>
        <v>0.10833968583663814</v>
      </c>
      <c r="K8392">
        <v>8387</v>
      </c>
      <c r="L8392" s="8">
        <v>1.99834225180603E-4</v>
      </c>
      <c r="M8392" s="8">
        <v>0.13536489429384399</v>
      </c>
    </row>
    <row r="8393" spans="1:13" x14ac:dyDescent="0.55000000000000004">
      <c r="A8393">
        <v>8388</v>
      </c>
      <c r="C8393">
        <f t="shared" si="399"/>
        <v>-0.12197363964254175</v>
      </c>
      <c r="D8393">
        <f t="shared" si="400"/>
        <v>7.8613110349945864E-3</v>
      </c>
      <c r="E8393" s="2">
        <f t="shared" si="401"/>
        <v>0.10409720811909631</v>
      </c>
      <c r="K8393">
        <v>8388</v>
      </c>
      <c r="L8393" s="8">
        <v>-3.7834696991898399E-3</v>
      </c>
      <c r="M8393" s="8">
        <v>0.20066734987846799</v>
      </c>
    </row>
    <row r="8394" spans="1:13" x14ac:dyDescent="0.55000000000000004">
      <c r="A8394">
        <v>8389</v>
      </c>
      <c r="C8394">
        <f t="shared" si="399"/>
        <v>-1.954941672613263E-2</v>
      </c>
      <c r="D8394">
        <f t="shared" si="400"/>
        <v>5.792887617606479E-3</v>
      </c>
      <c r="E8394" s="2">
        <f t="shared" si="401"/>
        <v>5.5347662631558568E-2</v>
      </c>
      <c r="K8394">
        <v>8389</v>
      </c>
      <c r="L8394" s="8">
        <v>-6.8191801664561598E-3</v>
      </c>
      <c r="M8394" s="8">
        <v>0.21571142283616801</v>
      </c>
    </row>
    <row r="8395" spans="1:13" x14ac:dyDescent="0.55000000000000004">
      <c r="A8395">
        <v>8390</v>
      </c>
      <c r="C8395">
        <f t="shared" si="399"/>
        <v>8.7781297722140397E-2</v>
      </c>
      <c r="D8395">
        <f t="shared" si="400"/>
        <v>2.2705715125493639E-3</v>
      </c>
      <c r="E8395" s="2">
        <f t="shared" si="401"/>
        <v>7.9117349710324629E-3</v>
      </c>
      <c r="K8395">
        <v>8390</v>
      </c>
      <c r="L8395" s="8">
        <v>-8.1469846579109908E-3</v>
      </c>
      <c r="M8395" s="8">
        <v>0.17672923176803301</v>
      </c>
    </row>
    <row r="8396" spans="1:13" x14ac:dyDescent="0.55000000000000004">
      <c r="A8396">
        <v>8391</v>
      </c>
      <c r="C8396">
        <f t="shared" si="399"/>
        <v>0.17308075672510256</v>
      </c>
      <c r="D8396">
        <f t="shared" si="400"/>
        <v>-1.8216101823075666E-3</v>
      </c>
      <c r="E8396" s="2">
        <f t="shared" si="401"/>
        <v>6.3356264476674444E-3</v>
      </c>
      <c r="K8396">
        <v>8391</v>
      </c>
      <c r="L8396" s="8">
        <v>-7.4343263015683898E-3</v>
      </c>
      <c r="M8396" s="8">
        <v>9.3484108255035406E-2</v>
      </c>
    </row>
    <row r="8397" spans="1:13" x14ac:dyDescent="0.55000000000000004">
      <c r="A8397">
        <v>8392</v>
      </c>
      <c r="C8397">
        <f t="shared" si="399"/>
        <v>0.21494059404294738</v>
      </c>
      <c r="D8397">
        <f t="shared" si="400"/>
        <v>-5.4566061179013945E-3</v>
      </c>
      <c r="E8397" s="2">
        <f t="shared" si="401"/>
        <v>5.2036582861324239E-2</v>
      </c>
      <c r="K8397">
        <v>8392</v>
      </c>
      <c r="L8397" s="8">
        <v>-4.8596948037858698E-3</v>
      </c>
      <c r="M8397" s="8">
        <v>-1.3174690103740699E-2</v>
      </c>
    </row>
    <row r="8398" spans="1:13" x14ac:dyDescent="0.55000000000000004">
      <c r="A8398">
        <v>8393</v>
      </c>
      <c r="C8398">
        <f t="shared" si="399"/>
        <v>0.20285487284425804</v>
      </c>
      <c r="D8398">
        <f t="shared" si="400"/>
        <v>-7.7221089340330524E-3</v>
      </c>
      <c r="E8398" s="2">
        <f t="shared" si="401"/>
        <v>0.10200912791593657</v>
      </c>
      <c r="K8398">
        <v>8393</v>
      </c>
      <c r="L8398" s="8">
        <v>-1.06792259503731E-3</v>
      </c>
      <c r="M8398" s="8">
        <v>-0.116533805596191</v>
      </c>
    </row>
    <row r="8399" spans="1:13" x14ac:dyDescent="0.55000000000000004">
      <c r="A8399">
        <v>8394</v>
      </c>
      <c r="C8399">
        <f t="shared" si="399"/>
        <v>0.13985685440311543</v>
      </c>
      <c r="D8399">
        <f t="shared" si="400"/>
        <v>-8.0495251768639264E-3</v>
      </c>
      <c r="E8399" s="2">
        <f t="shared" si="401"/>
        <v>0.10927200338184676</v>
      </c>
      <c r="K8399">
        <v>8394</v>
      </c>
      <c r="L8399" s="8">
        <v>2.9913174525491499E-3</v>
      </c>
      <c r="M8399" s="8">
        <v>-0.190706306553829</v>
      </c>
    </row>
    <row r="8400" spans="1:13" x14ac:dyDescent="0.55000000000000004">
      <c r="A8400">
        <v>8395</v>
      </c>
      <c r="C8400">
        <f t="shared" si="399"/>
        <v>4.1757713455378487E-2</v>
      </c>
      <c r="D8400">
        <f t="shared" si="400"/>
        <v>-6.3566802708302757E-3</v>
      </c>
      <c r="E8400" s="2">
        <f t="shared" si="401"/>
        <v>6.7015200842391862E-2</v>
      </c>
      <c r="K8400">
        <v>8395</v>
      </c>
      <c r="L8400" s="8">
        <v>6.3013634873584296E-3</v>
      </c>
      <c r="M8400" s="8">
        <v>-0.21711522997902499</v>
      </c>
    </row>
    <row r="8401" spans="1:13" x14ac:dyDescent="0.55000000000000004">
      <c r="A8401">
        <v>8396</v>
      </c>
      <c r="C8401">
        <f t="shared" si="399"/>
        <v>-6.6821733383890219E-2</v>
      </c>
      <c r="D8401">
        <f t="shared" si="400"/>
        <v>-3.0684426051173367E-3</v>
      </c>
      <c r="E8401" s="2">
        <f t="shared" si="401"/>
        <v>1.496329890567513E-2</v>
      </c>
      <c r="K8401">
        <v>8396</v>
      </c>
      <c r="L8401" s="8">
        <v>8.0331939459377093E-3</v>
      </c>
      <c r="M8401" s="8">
        <v>-0.189146297170871</v>
      </c>
    </row>
    <row r="8402" spans="1:13" x14ac:dyDescent="0.55000000000000004">
      <c r="A8402">
        <v>8397</v>
      </c>
      <c r="C8402">
        <f t="shared" si="399"/>
        <v>-0.15863033363728693</v>
      </c>
      <c r="D8402">
        <f t="shared" si="400"/>
        <v>9.8990947691647113E-4</v>
      </c>
      <c r="E8402" s="2">
        <f t="shared" si="401"/>
        <v>2.0093552843717453E-3</v>
      </c>
      <c r="K8402">
        <v>8397</v>
      </c>
      <c r="L8402" s="8">
        <v>7.7530611464396004E-3</v>
      </c>
      <c r="M8402" s="8">
        <v>-0.113804500857831</v>
      </c>
    </row>
    <row r="8403" spans="1:13" x14ac:dyDescent="0.55000000000000004">
      <c r="A8403">
        <v>8398</v>
      </c>
      <c r="C8403">
        <f t="shared" si="399"/>
        <v>-0.21062606380985685</v>
      </c>
      <c r="D8403">
        <f t="shared" si="400"/>
        <v>4.7998151458804473E-3</v>
      </c>
      <c r="E8403" s="2">
        <f t="shared" si="401"/>
        <v>4.0267005090998592E-2</v>
      </c>
      <c r="K8403">
        <v>8398</v>
      </c>
      <c r="L8403" s="8">
        <v>5.5311260863161399E-3</v>
      </c>
      <c r="M8403" s="8">
        <v>-9.9596613130796402E-3</v>
      </c>
    </row>
    <row r="8404" spans="1:13" x14ac:dyDescent="0.55000000000000004">
      <c r="A8404">
        <v>8399</v>
      </c>
      <c r="C8404">
        <f t="shared" si="399"/>
        <v>-0.20975909161131687</v>
      </c>
      <c r="D8404">
        <f t="shared" si="400"/>
        <v>7.4050683853042684E-3</v>
      </c>
      <c r="E8404" s="2">
        <f t="shared" si="401"/>
        <v>9.3720921273792251E-2</v>
      </c>
      <c r="K8404">
        <v>8399</v>
      </c>
      <c r="L8404" s="8">
        <v>1.9238861852596499E-3</v>
      </c>
      <c r="M8404" s="8">
        <v>9.6379637192786305E-2</v>
      </c>
    </row>
    <row r="8405" spans="1:13" x14ac:dyDescent="0.55000000000000004">
      <c r="A8405">
        <v>8400</v>
      </c>
      <c r="C8405">
        <f t="shared" si="399"/>
        <v>-0.15624700878917655</v>
      </c>
      <c r="D8405">
        <f t="shared" si="400"/>
        <v>8.151805546473696E-3</v>
      </c>
      <c r="E8405" s="2">
        <f t="shared" si="401"/>
        <v>0.11210916443222207</v>
      </c>
      <c r="K8405">
        <v>8400</v>
      </c>
      <c r="L8405" s="8">
        <v>-2.16520294581852E-3</v>
      </c>
      <c r="M8405" s="8">
        <v>0.17858005766785601</v>
      </c>
    </row>
    <row r="8406" spans="1:13" x14ac:dyDescent="0.55000000000000004">
      <c r="A8406">
        <v>8401</v>
      </c>
      <c r="C8406">
        <f t="shared" si="399"/>
        <v>-6.352022018658332E-2</v>
      </c>
      <c r="D8406">
        <f t="shared" si="400"/>
        <v>6.8526113419056815E-3</v>
      </c>
      <c r="E8406" s="2">
        <f t="shared" si="401"/>
        <v>7.8161741724372194E-2</v>
      </c>
      <c r="K8406">
        <v>8401</v>
      </c>
      <c r="L8406" s="8">
        <v>-5.7120035671725496E-3</v>
      </c>
      <c r="M8406" s="8">
        <v>0.21605399486976301</v>
      </c>
    </row>
    <row r="8407" spans="1:13" x14ac:dyDescent="0.55000000000000004">
      <c r="A8407">
        <v>8402</v>
      </c>
      <c r="C8407">
        <f t="shared" si="399"/>
        <v>4.5148804779744534E-2</v>
      </c>
      <c r="D8407">
        <f t="shared" si="400"/>
        <v>3.8335561322108149E-3</v>
      </c>
      <c r="E8407" s="2">
        <f t="shared" si="401"/>
        <v>2.3798327027502061E-2</v>
      </c>
      <c r="K8407">
        <v>8402</v>
      </c>
      <c r="L8407" s="8">
        <v>-7.8281974604306193E-3</v>
      </c>
      <c r="M8407" s="8">
        <v>0.199415868754859</v>
      </c>
    </row>
    <row r="8408" spans="1:13" x14ac:dyDescent="0.55000000000000004">
      <c r="A8408">
        <v>8403</v>
      </c>
      <c r="C8408">
        <f t="shared" si="399"/>
        <v>0.14248643141067358</v>
      </c>
      <c r="D8408">
        <f t="shared" si="400"/>
        <v>-1.4764086178190074E-4</v>
      </c>
      <c r="E8408" s="2">
        <f t="shared" si="401"/>
        <v>9.3192575779858401E-5</v>
      </c>
      <c r="K8408">
        <v>8403</v>
      </c>
      <c r="L8408" s="8">
        <v>-7.9837707371124295E-3</v>
      </c>
      <c r="M8408" s="8">
        <v>0.13283280122406199</v>
      </c>
    </row>
    <row r="8409" spans="1:13" x14ac:dyDescent="0.55000000000000004">
      <c r="A8409">
        <v>8404</v>
      </c>
      <c r="C8409">
        <f t="shared" si="399"/>
        <v>0.20406296713319666</v>
      </c>
      <c r="D8409">
        <f t="shared" si="400"/>
        <v>-4.0917831114898042E-3</v>
      </c>
      <c r="E8409" s="2">
        <f t="shared" si="401"/>
        <v>2.9269061858486649E-2</v>
      </c>
      <c r="K8409">
        <v>8404</v>
      </c>
      <c r="L8409" s="8">
        <v>-6.1397591049664997E-3</v>
      </c>
      <c r="M8409" s="8">
        <v>3.2980934591825897E-2</v>
      </c>
    </row>
    <row r="8410" spans="1:13" x14ac:dyDescent="0.55000000000000004">
      <c r="A8410">
        <v>8405</v>
      </c>
      <c r="C8410">
        <f t="shared" si="399"/>
        <v>0.21442399941135001</v>
      </c>
      <c r="D8410">
        <f t="shared" si="400"/>
        <v>-7.0089740481584662E-3</v>
      </c>
      <c r="E8410" s="2">
        <f t="shared" si="401"/>
        <v>8.3842220286254279E-2</v>
      </c>
      <c r="K8410">
        <v>8405</v>
      </c>
      <c r="L8410" s="8">
        <v>-2.7580067166814099E-3</v>
      </c>
      <c r="M8410" s="8">
        <v>-7.5131211707797796E-2</v>
      </c>
    </row>
    <row r="8411" spans="1:13" x14ac:dyDescent="0.55000000000000004">
      <c r="A8411">
        <v>8406</v>
      </c>
      <c r="C8411">
        <f t="shared" si="399"/>
        <v>0.17096912753654933</v>
      </c>
      <c r="D8411">
        <f t="shared" si="400"/>
        <v>-8.1670602361901511E-3</v>
      </c>
      <c r="E8411" s="2">
        <f t="shared" si="401"/>
        <v>0.11249007936642444</v>
      </c>
      <c r="K8411">
        <v>8406</v>
      </c>
      <c r="L8411" s="8">
        <v>1.31450556322805E-3</v>
      </c>
      <c r="M8411" s="8">
        <v>-0.164426279955003</v>
      </c>
    </row>
    <row r="8412" spans="1:13" x14ac:dyDescent="0.55000000000000004">
      <c r="A8412">
        <v>8407</v>
      </c>
      <c r="C8412">
        <f t="shared" si="399"/>
        <v>8.4604608393346409E-2</v>
      </c>
      <c r="D8412">
        <f t="shared" si="400"/>
        <v>-7.2753864529089083E-3</v>
      </c>
      <c r="E8412" s="2">
        <f t="shared" si="401"/>
        <v>8.8294779448086669E-2</v>
      </c>
      <c r="K8412">
        <v>8407</v>
      </c>
      <c r="L8412" s="8">
        <v>5.0577917702265603E-3</v>
      </c>
      <c r="M8412" s="8">
        <v>-0.212539766360891</v>
      </c>
    </row>
    <row r="8413" spans="1:13" x14ac:dyDescent="0.55000000000000004">
      <c r="A8413">
        <v>8408</v>
      </c>
      <c r="C8413">
        <f t="shared" si="399"/>
        <v>-2.2993884129796503E-2</v>
      </c>
      <c r="D8413">
        <f t="shared" si="400"/>
        <v>-4.5577440230249594E-3</v>
      </c>
      <c r="E8413" s="2">
        <f t="shared" si="401"/>
        <v>3.4013490086417776E-2</v>
      </c>
      <c r="K8413">
        <v>8408</v>
      </c>
      <c r="L8413" s="8">
        <v>7.5343226521096002E-3</v>
      </c>
      <c r="M8413" s="8">
        <v>-0.207421349780707</v>
      </c>
    </row>
    <row r="8414" spans="1:13" x14ac:dyDescent="0.55000000000000004">
      <c r="A8414">
        <v>8409</v>
      </c>
      <c r="C8414">
        <f t="shared" si="399"/>
        <v>-0.12482139641189167</v>
      </c>
      <c r="D8414">
        <f t="shared" si="400"/>
        <v>-6.9620391292901825E-4</v>
      </c>
      <c r="E8414" s="2">
        <f t="shared" si="401"/>
        <v>6.5186121921171627E-4</v>
      </c>
      <c r="K8414">
        <v>8409</v>
      </c>
      <c r="L8414" s="8">
        <v>8.12383568622734E-3</v>
      </c>
      <c r="M8414" s="8">
        <v>-0.15035296939930701</v>
      </c>
    </row>
    <row r="8415" spans="1:13" x14ac:dyDescent="0.55000000000000004">
      <c r="A8415">
        <v>8410</v>
      </c>
      <c r="C8415">
        <f t="shared" si="399"/>
        <v>-0.19532136922088122</v>
      </c>
      <c r="D8415">
        <f t="shared" si="400"/>
        <v>3.3400687044979858E-3</v>
      </c>
      <c r="E8415" s="2">
        <f t="shared" si="401"/>
        <v>1.9514305823430979E-2</v>
      </c>
      <c r="K8415">
        <v>8410</v>
      </c>
      <c r="L8415" s="8">
        <v>6.6786836761116297E-3</v>
      </c>
      <c r="M8415" s="8">
        <v>-5.56277551097452E-2</v>
      </c>
    </row>
    <row r="8416" spans="1:13" x14ac:dyDescent="0.55000000000000004">
      <c r="A8416">
        <v>8411</v>
      </c>
      <c r="C8416">
        <f t="shared" si="399"/>
        <v>-0.21679979540322811</v>
      </c>
      <c r="D8416">
        <f t="shared" si="400"/>
        <v>6.5380544801581985E-3</v>
      </c>
      <c r="E8416" s="2">
        <f t="shared" si="401"/>
        <v>7.2807997353567425E-2</v>
      </c>
      <c r="K8416">
        <v>8411</v>
      </c>
      <c r="L8416" s="8">
        <v>3.56081390776816E-3</v>
      </c>
      <c r="M8416" s="8">
        <v>5.3029775536592001E-2</v>
      </c>
    </row>
    <row r="8417" spans="1:13" x14ac:dyDescent="0.55000000000000004">
      <c r="A8417">
        <v>8412</v>
      </c>
      <c r="C8417">
        <f t="shared" si="399"/>
        <v>-0.18386604271646564</v>
      </c>
      <c r="D8417">
        <f t="shared" si="400"/>
        <v>8.095126392552594E-3</v>
      </c>
      <c r="E8417" s="2">
        <f t="shared" si="401"/>
        <v>0.11040449102298593</v>
      </c>
      <c r="K8417">
        <v>8412</v>
      </c>
      <c r="L8417" s="8">
        <v>-4.4888379346162802E-4</v>
      </c>
      <c r="M8417" s="8">
        <v>0.14840566992694601</v>
      </c>
    </row>
    <row r="8418" spans="1:13" x14ac:dyDescent="0.55000000000000004">
      <c r="A8418">
        <v>8413</v>
      </c>
      <c r="C8418">
        <f t="shared" si="399"/>
        <v>-0.10478578889654454</v>
      </c>
      <c r="D8418">
        <f t="shared" si="400"/>
        <v>7.6204922121419737E-3</v>
      </c>
      <c r="E8418" s="2">
        <f t="shared" si="401"/>
        <v>9.6968859228227858E-2</v>
      </c>
      <c r="K8418">
        <v>8413</v>
      </c>
      <c r="L8418" s="8">
        <v>-4.3461557639460496E-3</v>
      </c>
      <c r="M8418" s="8">
        <v>0.206612443642158</v>
      </c>
    </row>
    <row r="8419" spans="1:13" x14ac:dyDescent="0.55000000000000004">
      <c r="A8419">
        <v>8414</v>
      </c>
      <c r="C8419">
        <f t="shared" si="399"/>
        <v>5.9348922406849184E-4</v>
      </c>
      <c r="D8419">
        <f t="shared" si="400"/>
        <v>5.2332751138060088E-3</v>
      </c>
      <c r="E8419" s="2">
        <f t="shared" si="401"/>
        <v>4.514705342263927E-2</v>
      </c>
      <c r="K8419">
        <v>8414</v>
      </c>
      <c r="L8419" s="8">
        <v>-7.1549060617572503E-3</v>
      </c>
      <c r="M8419" s="8">
        <v>0.21307184911664501</v>
      </c>
    </row>
    <row r="8420" spans="1:13" x14ac:dyDescent="0.55000000000000004">
      <c r="A8420">
        <v>8415</v>
      </c>
      <c r="C8420">
        <f t="shared" si="399"/>
        <v>0.10582381406196781</v>
      </c>
      <c r="D8420">
        <f t="shared" si="400"/>
        <v>1.5326162705488248E-3</v>
      </c>
      <c r="E8420" s="2">
        <f t="shared" si="401"/>
        <v>3.6411900455039043E-3</v>
      </c>
      <c r="K8420">
        <v>8415</v>
      </c>
      <c r="L8420" s="8">
        <v>-8.1716657505865303E-3</v>
      </c>
      <c r="M8420" s="8">
        <v>0.16616608817807901</v>
      </c>
    </row>
    <row r="8421" spans="1:13" x14ac:dyDescent="0.55000000000000004">
      <c r="A8421">
        <v>8416</v>
      </c>
      <c r="C8421">
        <f t="shared" si="399"/>
        <v>0.1844945921593289</v>
      </c>
      <c r="D8421">
        <f t="shared" si="400"/>
        <v>-2.5526969516283496E-3</v>
      </c>
      <c r="E8421" s="2">
        <f t="shared" si="401"/>
        <v>1.1417262824827228E-2</v>
      </c>
      <c r="K8421">
        <v>8416</v>
      </c>
      <c r="L8421" s="8">
        <v>-7.1417810588474302E-3</v>
      </c>
      <c r="M8421" s="8">
        <v>7.7642999635739299E-2</v>
      </c>
    </row>
    <row r="8422" spans="1:13" x14ac:dyDescent="0.55000000000000004">
      <c r="A8422">
        <v>8417</v>
      </c>
      <c r="C8422">
        <f t="shared" si="399"/>
        <v>0.2168611164621437</v>
      </c>
      <c r="D8422">
        <f t="shared" si="400"/>
        <v>-5.9973370455292984E-3</v>
      </c>
      <c r="E8422" s="2">
        <f t="shared" si="401"/>
        <v>6.1101598996993758E-2</v>
      </c>
      <c r="K8422">
        <v>8417</v>
      </c>
      <c r="L8422" s="8">
        <v>-4.3231929965267899E-3</v>
      </c>
      <c r="M8422" s="8">
        <v>-3.0326259827572501E-2</v>
      </c>
    </row>
    <row r="8423" spans="1:13" x14ac:dyDescent="0.55000000000000004">
      <c r="A8423">
        <v>8418</v>
      </c>
      <c r="C8423">
        <f t="shared" si="399"/>
        <v>0.19480007160260673</v>
      </c>
      <c r="D8423">
        <f t="shared" si="400"/>
        <v>-7.9367719548370848E-3</v>
      </c>
      <c r="E8423" s="2">
        <f t="shared" si="401"/>
        <v>0.10595037433401722</v>
      </c>
      <c r="K8423">
        <v>8418</v>
      </c>
      <c r="L8423" s="8">
        <v>-4.21834429083738E-4</v>
      </c>
      <c r="M8423" s="8">
        <v>-0.130700119386611</v>
      </c>
    </row>
    <row r="8424" spans="1:13" x14ac:dyDescent="0.55000000000000004">
      <c r="A8424">
        <v>8419</v>
      </c>
      <c r="C8424">
        <f t="shared" si="399"/>
        <v>0.12384831483053201</v>
      </c>
      <c r="D8424">
        <f t="shared" si="400"/>
        <v>-7.8842443973597374E-3</v>
      </c>
      <c r="E8424" s="2">
        <f t="shared" si="401"/>
        <v>0.10380487412585217</v>
      </c>
      <c r="K8424">
        <v>8419</v>
      </c>
      <c r="L8424" s="8">
        <v>3.5851751879941601E-3</v>
      </c>
      <c r="M8424" s="8">
        <v>-0.198339323240596</v>
      </c>
    </row>
    <row r="8425" spans="1:13" x14ac:dyDescent="0.55000000000000004">
      <c r="A8425">
        <v>8420</v>
      </c>
      <c r="C8425">
        <f t="shared" si="399"/>
        <v>2.1813241551340647E-2</v>
      </c>
      <c r="D8425">
        <f t="shared" si="400"/>
        <v>-5.852937682831013E-3</v>
      </c>
      <c r="E8425" s="2">
        <f t="shared" si="401"/>
        <v>5.6699446014365516E-2</v>
      </c>
      <c r="K8425">
        <v>8420</v>
      </c>
      <c r="L8425" s="8">
        <v>6.6942554384267303E-3</v>
      </c>
      <c r="M8425" s="8">
        <v>-0.21630321318114001</v>
      </c>
    </row>
    <row r="8426" spans="1:13" x14ac:dyDescent="0.55000000000000004">
      <c r="A8426">
        <v>8421</v>
      </c>
      <c r="C8426">
        <f t="shared" si="399"/>
        <v>-8.56964955676838E-2</v>
      </c>
      <c r="D8426">
        <f t="shared" si="400"/>
        <v>-2.3526669801632069E-3</v>
      </c>
      <c r="E8426" s="2">
        <f t="shared" si="401"/>
        <v>8.9106285972128316E-3</v>
      </c>
      <c r="K8426">
        <v>8421</v>
      </c>
      <c r="L8426" s="8">
        <v>8.1267178861595193E-3</v>
      </c>
      <c r="M8426" s="8">
        <v>-0.18009262153275099</v>
      </c>
    </row>
    <row r="8427" spans="1:13" x14ac:dyDescent="0.55000000000000004">
      <c r="A8427">
        <v>8422</v>
      </c>
      <c r="C8427">
        <f t="shared" si="399"/>
        <v>-0.17169821864116686</v>
      </c>
      <c r="D8427">
        <f t="shared" si="400"/>
        <v>1.7380735443233164E-3</v>
      </c>
      <c r="E8427" s="2">
        <f t="shared" si="401"/>
        <v>5.3175456046205228E-3</v>
      </c>
      <c r="K8427">
        <v>8422</v>
      </c>
      <c r="L8427" s="8">
        <v>7.5237934248059803E-3</v>
      </c>
      <c r="M8427" s="8">
        <v>-9.8776715607970106E-2</v>
      </c>
    </row>
    <row r="8428" spans="1:13" x14ac:dyDescent="0.55000000000000004">
      <c r="A8428">
        <v>8423</v>
      </c>
      <c r="C8428">
        <f t="shared" si="399"/>
        <v>-0.21460730794700983</v>
      </c>
      <c r="D8428">
        <f t="shared" si="400"/>
        <v>5.3925942448681654E-3</v>
      </c>
      <c r="E8428" s="2">
        <f t="shared" si="401"/>
        <v>4.9233281373090104E-2</v>
      </c>
      <c r="K8428">
        <v>8423</v>
      </c>
      <c r="L8428" s="8">
        <v>5.03648822598391E-3</v>
      </c>
      <c r="M8428" s="8">
        <v>7.2784315070842202E-3</v>
      </c>
    </row>
    <row r="8429" spans="1:13" x14ac:dyDescent="0.55000000000000004">
      <c r="A8429">
        <v>8424</v>
      </c>
      <c r="C8429">
        <f t="shared" si="399"/>
        <v>-0.20365448652128545</v>
      </c>
      <c r="D8429">
        <f t="shared" si="400"/>
        <v>7.6936874568189579E-3</v>
      </c>
      <c r="E8429" s="2">
        <f t="shared" si="401"/>
        <v>9.9329063466998421E-2</v>
      </c>
      <c r="K8429">
        <v>8424</v>
      </c>
      <c r="L8429" s="8">
        <v>1.2877633068595401E-3</v>
      </c>
      <c r="M8429" s="8">
        <v>0.111510650299078</v>
      </c>
    </row>
    <row r="8430" spans="1:13" x14ac:dyDescent="0.55000000000000004">
      <c r="A8430">
        <v>8425</v>
      </c>
      <c r="C8430">
        <f t="shared" si="399"/>
        <v>-0.14158868167469296</v>
      </c>
      <c r="D8430">
        <f t="shared" si="400"/>
        <v>8.0638272871724967E-3</v>
      </c>
      <c r="E8430" s="2">
        <f t="shared" si="401"/>
        <v>0.10850634736923154</v>
      </c>
      <c r="K8430">
        <v>8425</v>
      </c>
      <c r="L8430" s="8">
        <v>-2.7834899211713702E-3</v>
      </c>
      <c r="M8430" s="8">
        <v>0.18781433496181499</v>
      </c>
    </row>
    <row r="8431" spans="1:13" x14ac:dyDescent="0.55000000000000004">
      <c r="A8431">
        <v>8426</v>
      </c>
      <c r="C8431">
        <f t="shared" si="399"/>
        <v>-4.3987102180362649E-2</v>
      </c>
      <c r="D8431">
        <f t="shared" si="400"/>
        <v>6.4101164404386278E-3</v>
      </c>
      <c r="E8431" s="2">
        <f t="shared" si="401"/>
        <v>6.8155381429129178E-2</v>
      </c>
      <c r="K8431">
        <v>8426</v>
      </c>
      <c r="L8431" s="8">
        <v>-6.1576008309270798E-3</v>
      </c>
      <c r="M8431" s="8">
        <v>0.21707875431781901</v>
      </c>
    </row>
    <row r="8432" spans="1:13" x14ac:dyDescent="0.55000000000000004">
      <c r="A8432">
        <v>8427</v>
      </c>
      <c r="C8432">
        <f t="shared" si="399"/>
        <v>6.4654312783674631E-2</v>
      </c>
      <c r="D8432">
        <f t="shared" si="400"/>
        <v>3.1476014817983849E-3</v>
      </c>
      <c r="E8432" s="2">
        <f t="shared" si="401"/>
        <v>1.6210418103711658E-2</v>
      </c>
      <c r="K8432">
        <v>8427</v>
      </c>
      <c r="L8432" s="8">
        <v>-7.9895024135947703E-3</v>
      </c>
      <c r="M8432" s="8">
        <v>0.1919744529961</v>
      </c>
    </row>
    <row r="8433" spans="1:13" x14ac:dyDescent="0.55000000000000004">
      <c r="A8433">
        <v>8428</v>
      </c>
      <c r="C8433">
        <f t="shared" si="399"/>
        <v>0.15706885804688614</v>
      </c>
      <c r="D8433">
        <f t="shared" si="400"/>
        <v>-9.0489510267196508E-4</v>
      </c>
      <c r="E8433" s="2">
        <f t="shared" si="401"/>
        <v>1.4653506711575438E-3</v>
      </c>
      <c r="K8433">
        <v>8428</v>
      </c>
      <c r="L8433" s="8">
        <v>-7.8203835535029693E-3</v>
      </c>
      <c r="M8433" s="8">
        <v>0.11878895899846199</v>
      </c>
    </row>
    <row r="8434" spans="1:13" x14ac:dyDescent="0.55000000000000004">
      <c r="A8434">
        <v>8429</v>
      </c>
      <c r="C8434">
        <f t="shared" si="399"/>
        <v>0.21006243068916752</v>
      </c>
      <c r="D8434">
        <f t="shared" si="400"/>
        <v>-4.7302820900470268E-3</v>
      </c>
      <c r="E8434" s="2">
        <f t="shared" si="401"/>
        <v>3.7717678451549864E-2</v>
      </c>
      <c r="K8434">
        <v>8429</v>
      </c>
      <c r="L8434" s="8">
        <v>-5.6926011182988996E-3</v>
      </c>
      <c r="M8434" s="8">
        <v>1.5852033306458201E-2</v>
      </c>
    </row>
    <row r="8435" spans="1:13" x14ac:dyDescent="0.55000000000000004">
      <c r="A8435">
        <v>8430</v>
      </c>
      <c r="C8435">
        <f t="shared" si="399"/>
        <v>0.21033476099318846</v>
      </c>
      <c r="D8435">
        <f t="shared" si="400"/>
        <v>-7.3684679792555968E-3</v>
      </c>
      <c r="E8435" s="2">
        <f t="shared" si="401"/>
        <v>9.0835867879355506E-2</v>
      </c>
      <c r="K8435">
        <v>8430</v>
      </c>
      <c r="L8435" s="8">
        <v>-2.1390714186833499E-3</v>
      </c>
      <c r="M8435" s="8">
        <v>-9.1055132466024105E-2</v>
      </c>
    </row>
    <row r="8436" spans="1:13" x14ac:dyDescent="0.55000000000000004">
      <c r="A8436">
        <v>8431</v>
      </c>
      <c r="C8436">
        <f t="shared" si="399"/>
        <v>0.15781749979290707</v>
      </c>
      <c r="D8436">
        <f t="shared" si="400"/>
        <v>-8.157323720652641E-3</v>
      </c>
      <c r="E8436" s="2">
        <f t="shared" si="401"/>
        <v>0.11087200116152923</v>
      </c>
      <c r="K8436">
        <v>8431</v>
      </c>
      <c r="L8436" s="8">
        <v>1.95020198757713E-3</v>
      </c>
      <c r="M8436" s="8">
        <v>-0.17515697544735701</v>
      </c>
    </row>
    <row r="8437" spans="1:13" x14ac:dyDescent="0.55000000000000004">
      <c r="A8437">
        <v>8432</v>
      </c>
      <c r="C8437">
        <f t="shared" si="399"/>
        <v>6.5691372673560233E-2</v>
      </c>
      <c r="D8437">
        <f t="shared" si="400"/>
        <v>-6.8988631509072128E-3</v>
      </c>
      <c r="E8437" s="2">
        <f t="shared" si="401"/>
        <v>7.9006551051119506E-2</v>
      </c>
      <c r="K8437">
        <v>8432</v>
      </c>
      <c r="L8437" s="8">
        <v>5.5510352078741304E-3</v>
      </c>
      <c r="M8437" s="8">
        <v>-0.21538966733291101</v>
      </c>
    </row>
    <row r="8438" spans="1:13" x14ac:dyDescent="0.55000000000000004">
      <c r="A8438">
        <v>8433</v>
      </c>
      <c r="C8438">
        <f t="shared" si="399"/>
        <v>-4.2921904319482444E-2</v>
      </c>
      <c r="D8438">
        <f t="shared" si="400"/>
        <v>-3.9089333468857361E-3</v>
      </c>
      <c r="E8438" s="2">
        <f t="shared" si="401"/>
        <v>2.5203079072666851E-2</v>
      </c>
      <c r="K8438">
        <v>8433</v>
      </c>
      <c r="L8438" s="8">
        <v>7.7615772242366696E-3</v>
      </c>
      <c r="M8438" s="8">
        <v>-0.20167668085444801</v>
      </c>
    </row>
    <row r="8439" spans="1:13" x14ac:dyDescent="0.55000000000000004">
      <c r="A8439">
        <v>8434</v>
      </c>
      <c r="C8439">
        <f t="shared" si="399"/>
        <v>-0.14076268805330491</v>
      </c>
      <c r="D8439">
        <f t="shared" si="400"/>
        <v>6.2056333490324985E-5</v>
      </c>
      <c r="E8439" s="2">
        <f t="shared" si="401"/>
        <v>1.0957222175757206E-5</v>
      </c>
      <c r="K8439">
        <v>8434</v>
      </c>
      <c r="L8439" s="8">
        <v>8.0281840754596791E-3</v>
      </c>
      <c r="M8439" s="8">
        <v>-0.13745251854469101</v>
      </c>
    </row>
    <row r="8440" spans="1:13" x14ac:dyDescent="0.55000000000000004">
      <c r="A8440">
        <v>8435</v>
      </c>
      <c r="C8440">
        <f t="shared" si="399"/>
        <v>-0.20327500412779387</v>
      </c>
      <c r="D8440">
        <f t="shared" si="400"/>
        <v>4.0174711822040391E-3</v>
      </c>
      <c r="E8440" s="2">
        <f t="shared" si="401"/>
        <v>2.7051197945728654E-2</v>
      </c>
      <c r="K8440">
        <v>8435</v>
      </c>
      <c r="L8440" s="8">
        <v>6.2840824217455004E-3</v>
      </c>
      <c r="M8440" s="8">
        <v>-3.8802520271895798E-2</v>
      </c>
    </row>
    <row r="8441" spans="1:13" x14ac:dyDescent="0.55000000000000004">
      <c r="A8441">
        <v>8436</v>
      </c>
      <c r="C8441">
        <f t="shared" si="399"/>
        <v>-0.21476957886332687</v>
      </c>
      <c r="D8441">
        <f t="shared" si="400"/>
        <v>6.9645854457580517E-3</v>
      </c>
      <c r="E8441" s="2">
        <f t="shared" si="401"/>
        <v>8.0846613312493112E-2</v>
      </c>
      <c r="K8441">
        <v>8436</v>
      </c>
      <c r="L8441" s="8">
        <v>2.96609334188803E-3</v>
      </c>
      <c r="M8441" s="8">
        <v>6.9565809916355498E-2</v>
      </c>
    </row>
    <row r="8442" spans="1:13" x14ac:dyDescent="0.55000000000000004">
      <c r="A8442">
        <v>8437</v>
      </c>
      <c r="C8442">
        <f t="shared" si="399"/>
        <v>-0.17236151628769653</v>
      </c>
      <c r="D8442">
        <f t="shared" si="400"/>
        <v>8.1637355642400888E-3</v>
      </c>
      <c r="E8442" s="2">
        <f t="shared" si="401"/>
        <v>0.11080407978184553</v>
      </c>
      <c r="K8442">
        <v>8437</v>
      </c>
      <c r="L8442" s="8">
        <v>-1.0947722157525299E-3</v>
      </c>
      <c r="M8442" s="8">
        <v>0.160510951456101</v>
      </c>
    </row>
    <row r="8443" spans="1:13" x14ac:dyDescent="0.55000000000000004">
      <c r="A8443">
        <v>8438</v>
      </c>
      <c r="C8443">
        <f t="shared" si="399"/>
        <v>-8.669434621635215E-2</v>
      </c>
      <c r="D8443">
        <f t="shared" si="400"/>
        <v>7.3139601339901423E-3</v>
      </c>
      <c r="E8443" s="2">
        <f t="shared" si="401"/>
        <v>8.8773890059396884E-2</v>
      </c>
      <c r="K8443">
        <v>8438</v>
      </c>
      <c r="L8443" s="8">
        <v>-4.8814452804841098E-3</v>
      </c>
      <c r="M8443" s="8">
        <v>0.21125512946601399</v>
      </c>
    </row>
    <row r="8444" spans="1:13" x14ac:dyDescent="0.55000000000000004">
      <c r="A8444">
        <v>8439</v>
      </c>
      <c r="C8444">
        <f t="shared" si="399"/>
        <v>2.0731277380324965E-2</v>
      </c>
      <c r="D8444">
        <f t="shared" si="400"/>
        <v>4.6285348762540824E-3</v>
      </c>
      <c r="E8444" s="2">
        <f t="shared" si="401"/>
        <v>3.54786880909711E-2</v>
      </c>
      <c r="K8444">
        <v>8439</v>
      </c>
      <c r="L8444" s="8">
        <v>-7.4455300924303998E-3</v>
      </c>
      <c r="M8444" s="8">
        <v>0.20908914976948501</v>
      </c>
    </row>
    <row r="8445" spans="1:13" x14ac:dyDescent="0.55000000000000004">
      <c r="A8445">
        <v>8440</v>
      </c>
      <c r="C8445">
        <f t="shared" si="399"/>
        <v>0.12295378733809248</v>
      </c>
      <c r="D8445">
        <f t="shared" si="400"/>
        <v>7.8144492629942557E-4</v>
      </c>
      <c r="E8445" s="2">
        <f t="shared" si="401"/>
        <v>9.9866795358488289E-4</v>
      </c>
      <c r="K8445">
        <v>8440</v>
      </c>
      <c r="L8445" s="8">
        <v>-8.1448357040121103E-3</v>
      </c>
      <c r="M8445" s="8">
        <v>0.15455549541827199</v>
      </c>
    </row>
    <row r="8446" spans="1:13" x14ac:dyDescent="0.55000000000000004">
      <c r="A8446">
        <v>8441</v>
      </c>
      <c r="C8446">
        <f t="shared" si="399"/>
        <v>0.19431748833420215</v>
      </c>
      <c r="D8446">
        <f t="shared" si="400"/>
        <v>-3.2617712286042663E-3</v>
      </c>
      <c r="E8446" s="2">
        <f t="shared" si="401"/>
        <v>1.7690337975330702E-2</v>
      </c>
      <c r="K8446">
        <v>8441</v>
      </c>
      <c r="L8446" s="8">
        <v>-6.80421668663152E-3</v>
      </c>
      <c r="M8446" s="8">
        <v>6.13124584468678E-2</v>
      </c>
    </row>
    <row r="8447" spans="1:13" x14ac:dyDescent="0.55000000000000004">
      <c r="A8447">
        <v>8442</v>
      </c>
      <c r="C8447">
        <f t="shared" si="399"/>
        <v>0.21691159564609544</v>
      </c>
      <c r="D8447">
        <f t="shared" si="400"/>
        <v>-6.4863515578106462E-3</v>
      </c>
      <c r="E8447" s="2">
        <f t="shared" si="401"/>
        <v>6.9800720451509243E-2</v>
      </c>
      <c r="K8447">
        <v>8442</v>
      </c>
      <c r="L8447" s="8">
        <v>-3.7594393897881998E-3</v>
      </c>
      <c r="M8447" s="8">
        <v>-4.7286664097433602E-2</v>
      </c>
    </row>
    <row r="8448" spans="1:13" x14ac:dyDescent="0.55000000000000004">
      <c r="A8448">
        <v>8443</v>
      </c>
      <c r="C8448">
        <f t="shared" si="399"/>
        <v>0.18506546458448184</v>
      </c>
      <c r="D8448">
        <f t="shared" si="400"/>
        <v>-8.0829943674493136E-3</v>
      </c>
      <c r="E8448" s="2">
        <f t="shared" si="401"/>
        <v>0.10831208412724069</v>
      </c>
      <c r="K8448">
        <v>8443</v>
      </c>
      <c r="L8448" s="8">
        <v>2.26912824096385E-4</v>
      </c>
      <c r="M8448" s="8">
        <v>-0.14404254827336499</v>
      </c>
    </row>
    <row r="8449" spans="1:13" x14ac:dyDescent="0.55000000000000004">
      <c r="A8449">
        <v>8444</v>
      </c>
      <c r="C8449">
        <f t="shared" si="399"/>
        <v>0.10677180278264453</v>
      </c>
      <c r="D8449">
        <f t="shared" si="400"/>
        <v>-7.6509759668610868E-3</v>
      </c>
      <c r="E8449" s="2">
        <f t="shared" si="401"/>
        <v>9.7028440667617094E-2</v>
      </c>
      <c r="K8449">
        <v>8444</v>
      </c>
      <c r="L8449" s="8">
        <v>4.15643331352106E-3</v>
      </c>
      <c r="M8449" s="8">
        <v>-0.204722082659136</v>
      </c>
    </row>
    <row r="8450" spans="1:13" x14ac:dyDescent="0.55000000000000004">
      <c r="A8450">
        <v>8445</v>
      </c>
      <c r="C8450">
        <f t="shared" si="399"/>
        <v>1.6806690533959132E-3</v>
      </c>
      <c r="D8450">
        <f t="shared" si="400"/>
        <v>-5.2987238683682575E-3</v>
      </c>
      <c r="E8450" s="2">
        <f t="shared" si="401"/>
        <v>4.6573252774724794E-2</v>
      </c>
      <c r="K8450">
        <v>8445</v>
      </c>
      <c r="L8450" s="8">
        <v>7.0449492949340702E-3</v>
      </c>
      <c r="M8450" s="8">
        <v>-0.21412770143932799</v>
      </c>
    </row>
    <row r="8451" spans="1:13" x14ac:dyDescent="0.55000000000000004">
      <c r="A8451">
        <v>8446</v>
      </c>
      <c r="C8451">
        <f t="shared" si="399"/>
        <v>-0.10383227717978744</v>
      </c>
      <c r="D8451">
        <f t="shared" si="400"/>
        <v>-1.6166037672688685E-3</v>
      </c>
      <c r="E8451" s="2">
        <f t="shared" si="401"/>
        <v>4.3654341083519356E-3</v>
      </c>
      <c r="K8451">
        <v>8446</v>
      </c>
      <c r="L8451" s="8">
        <v>8.1690140217383096E-3</v>
      </c>
      <c r="M8451" s="8">
        <v>-0.16990370904221899</v>
      </c>
    </row>
    <row r="8452" spans="1:13" x14ac:dyDescent="0.55000000000000004">
      <c r="A8452">
        <v>8447</v>
      </c>
      <c r="C8452">
        <f t="shared" si="399"/>
        <v>-0.18328551045475255</v>
      </c>
      <c r="D8452">
        <f t="shared" si="400"/>
        <v>2.4712498042018033E-3</v>
      </c>
      <c r="E8452" s="2">
        <f t="shared" si="401"/>
        <v>1.003187170382016E-2</v>
      </c>
      <c r="K8452">
        <v>8447</v>
      </c>
      <c r="L8452" s="8">
        <v>7.24709850991431E-3</v>
      </c>
      <c r="M8452" s="8">
        <v>-8.3126278709395401E-2</v>
      </c>
    </row>
    <row r="8453" spans="1:13" x14ac:dyDescent="0.55000000000000004">
      <c r="A8453">
        <v>8448</v>
      </c>
      <c r="C8453">
        <f t="shared" si="399"/>
        <v>-0.21673794395759982</v>
      </c>
      <c r="D8453">
        <f t="shared" si="400"/>
        <v>5.9388717646306601E-3</v>
      </c>
      <c r="E8453" s="2">
        <f t="shared" si="401"/>
        <v>5.8181582810037644E-2</v>
      </c>
      <c r="K8453">
        <v>8448</v>
      </c>
      <c r="L8453" s="8">
        <v>4.51010221854706E-3</v>
      </c>
      <c r="M8453" s="8">
        <v>2.44706438041912E-2</v>
      </c>
    </row>
    <row r="8454" spans="1:13" x14ac:dyDescent="0.55000000000000004">
      <c r="A8454">
        <v>8449</v>
      </c>
      <c r="C8454">
        <f t="shared" ref="C8454:C8517" si="402">$D$1*COS($B$2*(A8454-$L$2)+$B$1)</f>
        <v>-0.19579372200046544</v>
      </c>
      <c r="D8454">
        <f t="shared" ref="D8454:D8517" si="403">$D$2*COS($B$2*(A8454-$L$3)+$B$3)</f>
        <v>7.9159620936215709E-3</v>
      </c>
      <c r="E8454" s="2">
        <f t="shared" ref="E8454:E8517" si="404">(M8454-C8454)^2</f>
        <v>0.10351177824520695</v>
      </c>
      <c r="K8454">
        <v>8449</v>
      </c>
      <c r="L8454" s="8">
        <v>6.4352284790177103E-4</v>
      </c>
      <c r="M8454" s="8">
        <v>0.12593874177216499</v>
      </c>
    </row>
    <row r="8455" spans="1:13" x14ac:dyDescent="0.55000000000000004">
      <c r="A8455">
        <v>8450</v>
      </c>
      <c r="C8455">
        <f t="shared" si="402"/>
        <v>-0.12570940282541934</v>
      </c>
      <c r="D8455">
        <f t="shared" si="403"/>
        <v>7.9063127923553744E-3</v>
      </c>
      <c r="E8455" s="2">
        <f t="shared" si="404"/>
        <v>0.10340990399133215</v>
      </c>
      <c r="K8455">
        <v>8450</v>
      </c>
      <c r="L8455" s="8">
        <v>-3.3842308121264401E-3</v>
      </c>
      <c r="M8455" s="8">
        <v>0.195864700596066</v>
      </c>
    </row>
    <row r="8456" spans="1:13" x14ac:dyDescent="0.55000000000000004">
      <c r="A8456">
        <v>8451</v>
      </c>
      <c r="C8456">
        <f t="shared" si="402"/>
        <v>-2.4074673285162218E-2</v>
      </c>
      <c r="D8456">
        <f t="shared" si="403"/>
        <v>5.9123456320587502E-3</v>
      </c>
      <c r="E8456" s="2">
        <f t="shared" si="404"/>
        <v>5.7989361406059495E-2</v>
      </c>
      <c r="K8456">
        <v>8451</v>
      </c>
      <c r="L8456" s="8">
        <v>-6.5643828710137903E-3</v>
      </c>
      <c r="M8456" s="8">
        <v>0.21673513009929199</v>
      </c>
    </row>
    <row r="8457" spans="1:13" x14ac:dyDescent="0.55000000000000004">
      <c r="A8457">
        <v>8452</v>
      </c>
      <c r="C8457">
        <f t="shared" si="402"/>
        <v>8.3602291792905459E-2</v>
      </c>
      <c r="D8457">
        <f t="shared" si="403"/>
        <v>2.4345043405867325E-3</v>
      </c>
      <c r="E8457" s="2">
        <f t="shared" si="404"/>
        <v>9.9442000486226409E-3</v>
      </c>
      <c r="K8457">
        <v>8452</v>
      </c>
      <c r="L8457" s="8">
        <v>-8.1004445173808708E-3</v>
      </c>
      <c r="M8457" s="8">
        <v>0.18332290174201599</v>
      </c>
    </row>
    <row r="8458" spans="1:13" x14ac:dyDescent="0.55000000000000004">
      <c r="A8458">
        <v>8453</v>
      </c>
      <c r="C8458">
        <f t="shared" si="402"/>
        <v>0.17029684383058452</v>
      </c>
      <c r="D8458">
        <f t="shared" si="403"/>
        <v>-1.6543462251747223E-3</v>
      </c>
      <c r="E8458" s="2">
        <f t="shared" si="404"/>
        <v>4.3957600714034269E-3</v>
      </c>
      <c r="K8458">
        <v>8453</v>
      </c>
      <c r="L8458" s="8">
        <v>-7.6076995828603597E-3</v>
      </c>
      <c r="M8458" s="8">
        <v>0.10399631539073401</v>
      </c>
    </row>
    <row r="8459" spans="1:13" x14ac:dyDescent="0.55000000000000004">
      <c r="A8459">
        <v>8454</v>
      </c>
      <c r="C8459">
        <f t="shared" si="402"/>
        <v>0.2142504776394423</v>
      </c>
      <c r="D8459">
        <f t="shared" si="403"/>
        <v>-5.3279907592689415E-3</v>
      </c>
      <c r="E8459" s="2">
        <f t="shared" si="404"/>
        <v>4.6495119971264987E-2</v>
      </c>
      <c r="K8459">
        <v>8454</v>
      </c>
      <c r="L8459" s="8">
        <v>-5.2095590930705997E-3</v>
      </c>
      <c r="M8459" s="8">
        <v>-1.37679329645994E-3</v>
      </c>
    </row>
    <row r="8460" spans="1:13" x14ac:dyDescent="0.55000000000000004">
      <c r="A8460">
        <v>8455</v>
      </c>
      <c r="C8460">
        <f t="shared" si="402"/>
        <v>0.20443175760254614</v>
      </c>
      <c r="D8460">
        <f t="shared" si="403"/>
        <v>-7.6644219179210797E-3</v>
      </c>
      <c r="E8460" s="2">
        <f t="shared" si="404"/>
        <v>9.6619536851484153E-2</v>
      </c>
      <c r="K8460">
        <v>8455</v>
      </c>
      <c r="L8460" s="8">
        <v>-1.50665221066296E-3</v>
      </c>
      <c r="M8460" s="8">
        <v>-0.10640507556155</v>
      </c>
    </row>
    <row r="8461" spans="1:13" x14ac:dyDescent="0.55000000000000004">
      <c r="A8461">
        <v>8456</v>
      </c>
      <c r="C8461">
        <f t="shared" si="402"/>
        <v>0.14330497548695986</v>
      </c>
      <c r="D8461">
        <f t="shared" si="403"/>
        <v>-8.0772447283707152E-3</v>
      </c>
      <c r="E8461" s="2">
        <f t="shared" si="404"/>
        <v>0.10764207830098212</v>
      </c>
      <c r="K8461">
        <v>8456</v>
      </c>
      <c r="L8461" s="8">
        <v>2.5736050644969799E-3</v>
      </c>
      <c r="M8461" s="8">
        <v>-0.18478354656308399</v>
      </c>
    </row>
    <row r="8462" spans="1:13" x14ac:dyDescent="0.55000000000000004">
      <c r="A8462">
        <v>8457</v>
      </c>
      <c r="C8462">
        <f t="shared" si="402"/>
        <v>4.6211665153359942E-2</v>
      </c>
      <c r="D8462">
        <f t="shared" si="403"/>
        <v>-6.4628493668094115E-3</v>
      </c>
      <c r="E8462" s="2">
        <f t="shared" si="404"/>
        <v>6.9218188251747942E-2</v>
      </c>
      <c r="K8462">
        <v>8457</v>
      </c>
      <c r="L8462" s="8">
        <v>6.0092869857669203E-3</v>
      </c>
      <c r="M8462" s="8">
        <v>-0.216881832013993</v>
      </c>
    </row>
    <row r="8463" spans="1:13" x14ac:dyDescent="0.55000000000000004">
      <c r="A8463">
        <v>8458</v>
      </c>
      <c r="C8463">
        <f t="shared" si="402"/>
        <v>-6.2479799066092599E-2</v>
      </c>
      <c r="D8463">
        <f t="shared" si="403"/>
        <v>-3.2264150403440764E-3</v>
      </c>
      <c r="E8463" s="2">
        <f t="shared" si="404"/>
        <v>1.7471795118667213E-2</v>
      </c>
      <c r="K8463">
        <v>8458</v>
      </c>
      <c r="L8463" s="8">
        <v>7.9399057025415203E-3</v>
      </c>
      <c r="M8463" s="8">
        <v>-0.19466071719979</v>
      </c>
    </row>
    <row r="8464" spans="1:13" x14ac:dyDescent="0.55000000000000004">
      <c r="A8464">
        <v>8459</v>
      </c>
      <c r="C8464">
        <f t="shared" si="402"/>
        <v>-0.15549015069271319</v>
      </c>
      <c r="D8464">
        <f t="shared" si="403"/>
        <v>8.1978145388735088E-4</v>
      </c>
      <c r="E8464" s="2">
        <f t="shared" si="404"/>
        <v>1.011528288639743E-3</v>
      </c>
      <c r="K8464">
        <v>8459</v>
      </c>
      <c r="L8464" s="8">
        <v>7.8819257805155599E-3</v>
      </c>
      <c r="M8464" s="8">
        <v>-0.12368561817548</v>
      </c>
    </row>
    <row r="8465" spans="1:13" x14ac:dyDescent="0.55000000000000004">
      <c r="A8465">
        <v>8460</v>
      </c>
      <c r="C8465">
        <f t="shared" si="402"/>
        <v>-0.20947575196779031</v>
      </c>
      <c r="D8465">
        <f t="shared" si="403"/>
        <v>4.6602300828150599E-3</v>
      </c>
      <c r="E8465" s="2">
        <f t="shared" si="404"/>
        <v>3.5247457771660662E-2</v>
      </c>
      <c r="K8465">
        <v>8460</v>
      </c>
      <c r="L8465" s="8">
        <v>5.84986865084178E-3</v>
      </c>
      <c r="M8465" s="8">
        <v>-2.17326887892519E-2</v>
      </c>
    </row>
    <row r="8466" spans="1:13" x14ac:dyDescent="0.55000000000000004">
      <c r="A8466">
        <v>8461</v>
      </c>
      <c r="C8466">
        <f t="shared" si="402"/>
        <v>-0.21088735489746643</v>
      </c>
      <c r="D8466">
        <f t="shared" si="403"/>
        <v>7.3310591908123468E-3</v>
      </c>
      <c r="E8466" s="2">
        <f t="shared" si="404"/>
        <v>8.7942307126051791E-2</v>
      </c>
      <c r="K8466">
        <v>8461</v>
      </c>
      <c r="L8466" s="8">
        <v>2.3526756276142E-3</v>
      </c>
      <c r="M8466" s="8">
        <v>8.5663327324058403E-2</v>
      </c>
    </row>
    <row r="8467" spans="1:13" x14ac:dyDescent="0.55000000000000004">
      <c r="A8467">
        <v>8462</v>
      </c>
      <c r="C8467">
        <f t="shared" si="402"/>
        <v>-0.15937067690062176</v>
      </c>
      <c r="D8467">
        <f t="shared" si="403"/>
        <v>8.1619469683826672E-3</v>
      </c>
      <c r="E8467" s="2">
        <f t="shared" si="404"/>
        <v>0.1095445225081334</v>
      </c>
      <c r="K8467">
        <v>8462</v>
      </c>
      <c r="L8467" s="8">
        <v>-1.73375960148934E-3</v>
      </c>
      <c r="M8467" s="8">
        <v>0.17160443169235601</v>
      </c>
    </row>
    <row r="8468" spans="1:13" x14ac:dyDescent="0.55000000000000004">
      <c r="A8468">
        <v>8463</v>
      </c>
      <c r="C8468">
        <f t="shared" si="402"/>
        <v>-6.7855318269051085E-2</v>
      </c>
      <c r="D8468">
        <f t="shared" si="403"/>
        <v>6.9443580970806086E-3</v>
      </c>
      <c r="E8468" s="2">
        <f t="shared" si="404"/>
        <v>7.9761880987051351E-2</v>
      </c>
      <c r="K8468">
        <v>8463</v>
      </c>
      <c r="L8468" s="8">
        <v>-5.3859639829361696E-3</v>
      </c>
      <c r="M8468" s="8">
        <v>0.21456614158669601</v>
      </c>
    </row>
    <row r="8469" spans="1:13" x14ac:dyDescent="0.55000000000000004">
      <c r="A8469">
        <v>8464</v>
      </c>
      <c r="C8469">
        <f t="shared" si="402"/>
        <v>4.0690294968323187E-2</v>
      </c>
      <c r="D8469">
        <f t="shared" si="403"/>
        <v>3.9838817189697551E-3</v>
      </c>
      <c r="E8469" s="2">
        <f t="shared" si="404"/>
        <v>2.6601001732014708E-2</v>
      </c>
      <c r="K8469">
        <v>8464</v>
      </c>
      <c r="L8469" s="8">
        <v>-7.6892202727617898E-3</v>
      </c>
      <c r="M8469" s="8">
        <v>0.203788430248941</v>
      </c>
    </row>
    <row r="8470" spans="1:13" x14ac:dyDescent="0.55000000000000004">
      <c r="A8470">
        <v>8465</v>
      </c>
      <c r="C8470">
        <f t="shared" si="402"/>
        <v>0.13902350185501516</v>
      </c>
      <c r="D8470">
        <f t="shared" si="403"/>
        <v>2.3535002898620096E-5</v>
      </c>
      <c r="E8470" s="2">
        <f t="shared" si="404"/>
        <v>8.6856370600336768E-6</v>
      </c>
      <c r="K8470">
        <v>8465</v>
      </c>
      <c r="L8470" s="8">
        <v>-8.0666636448146894E-3</v>
      </c>
      <c r="M8470" s="8">
        <v>0.14197064234369799</v>
      </c>
    </row>
    <row r="8471" spans="1:13" x14ac:dyDescent="0.55000000000000004">
      <c r="A8471">
        <v>8466</v>
      </c>
      <c r="C8471">
        <f t="shared" si="402"/>
        <v>0.20246474015900801</v>
      </c>
      <c r="D8471">
        <f t="shared" si="403"/>
        <v>-3.9427185028215687E-3</v>
      </c>
      <c r="E8471" s="2">
        <f t="shared" si="404"/>
        <v>2.4922720245194187E-2</v>
      </c>
      <c r="K8471">
        <v>8466</v>
      </c>
      <c r="L8471" s="8">
        <v>-6.42376106507555E-3</v>
      </c>
      <c r="M8471" s="8">
        <v>4.4595426341552703E-2</v>
      </c>
    </row>
    <row r="8472" spans="1:13" x14ac:dyDescent="0.55000000000000004">
      <c r="A8472">
        <v>8467</v>
      </c>
      <c r="C8472">
        <f t="shared" si="402"/>
        <v>0.21509159630120081</v>
      </c>
      <c r="D8472">
        <f t="shared" si="403"/>
        <v>-6.9194327702455953E-3</v>
      </c>
      <c r="E8472" s="2">
        <f t="shared" si="404"/>
        <v>7.786364927086474E-2</v>
      </c>
      <c r="K8472">
        <v>8467</v>
      </c>
      <c r="L8472" s="8">
        <v>-3.1719876764676898E-3</v>
      </c>
      <c r="M8472" s="8">
        <v>-6.3948990837775693E-2</v>
      </c>
    </row>
    <row r="8473" spans="1:13" x14ac:dyDescent="0.55000000000000004">
      <c r="A8473">
        <v>8468</v>
      </c>
      <c r="C8473">
        <f t="shared" si="402"/>
        <v>0.17373499554291291</v>
      </c>
      <c r="D8473">
        <f t="shared" si="403"/>
        <v>-8.1595152624083893E-3</v>
      </c>
      <c r="E8473" s="2">
        <f t="shared" si="404"/>
        <v>0.10903995311842038</v>
      </c>
      <c r="K8473">
        <v>8468</v>
      </c>
      <c r="L8473" s="8">
        <v>8.7422970329445904E-4</v>
      </c>
      <c r="M8473" s="8">
        <v>-0.156476986551045</v>
      </c>
    </row>
    <row r="8474" spans="1:13" x14ac:dyDescent="0.55000000000000004">
      <c r="A8474">
        <v>8469</v>
      </c>
      <c r="C8474">
        <f t="shared" si="402"/>
        <v>8.8774572946497349E-2</v>
      </c>
      <c r="D8474">
        <f t="shared" si="403"/>
        <v>-7.351731412642051E-3</v>
      </c>
      <c r="E8474" s="2">
        <f t="shared" si="404"/>
        <v>8.9155345067500155E-2</v>
      </c>
      <c r="K8474">
        <v>8469</v>
      </c>
      <c r="L8474" s="8">
        <v>4.70149083053916E-3</v>
      </c>
      <c r="M8474" s="8">
        <v>-0.20981435026985401</v>
      </c>
    </row>
    <row r="8475" spans="1:13" x14ac:dyDescent="0.55000000000000004">
      <c r="A8475">
        <v>8470</v>
      </c>
      <c r="C8475">
        <f t="shared" si="402"/>
        <v>-1.8466396239962133E-2</v>
      </c>
      <c r="D8475">
        <f t="shared" si="403"/>
        <v>-4.6988179405053543E-3</v>
      </c>
      <c r="E8475" s="2">
        <f t="shared" si="404"/>
        <v>3.6916247157174502E-2</v>
      </c>
      <c r="K8475">
        <v>8470</v>
      </c>
      <c r="L8475" s="8">
        <v>7.3512344133436604E-3</v>
      </c>
      <c r="M8475" s="8">
        <v>-0.21060240836984501</v>
      </c>
    </row>
    <row r="8476" spans="1:13" x14ac:dyDescent="0.55000000000000004">
      <c r="A8476">
        <v>8471</v>
      </c>
      <c r="C8476">
        <f t="shared" si="402"/>
        <v>-0.12107268920831707</v>
      </c>
      <c r="D8476">
        <f t="shared" si="403"/>
        <v>-8.6660020864371844E-4</v>
      </c>
      <c r="E8476" s="2">
        <f t="shared" si="404"/>
        <v>1.4115873750790426E-3</v>
      </c>
      <c r="K8476">
        <v>8471</v>
      </c>
      <c r="L8476" s="8">
        <v>8.1598157335787593E-3</v>
      </c>
      <c r="M8476" s="8">
        <v>-0.15864378681111599</v>
      </c>
    </row>
    <row r="8477" spans="1:13" x14ac:dyDescent="0.55000000000000004">
      <c r="A8477">
        <v>8472</v>
      </c>
      <c r="C8477">
        <f t="shared" si="402"/>
        <v>-0.19329228919833336</v>
      </c>
      <c r="D8477">
        <f t="shared" si="403"/>
        <v>3.1831159092017241E-3</v>
      </c>
      <c r="E8477" s="2">
        <f t="shared" si="404"/>
        <v>1.5961907918325639E-2</v>
      </c>
      <c r="K8477">
        <v>8472</v>
      </c>
      <c r="L8477" s="8">
        <v>6.9247205835172403E-3</v>
      </c>
      <c r="M8477" s="8">
        <v>-6.6951844690940399E-2</v>
      </c>
    </row>
    <row r="8478" spans="1:13" x14ac:dyDescent="0.55000000000000004">
      <c r="A8478">
        <v>8473</v>
      </c>
      <c r="C8478">
        <f t="shared" si="402"/>
        <v>-0.21699959887775316</v>
      </c>
      <c r="D8478">
        <f t="shared" si="403"/>
        <v>6.4339370285973066E-3</v>
      </c>
      <c r="E8478" s="2">
        <f t="shared" si="404"/>
        <v>6.6826490061253518E-2</v>
      </c>
      <c r="K8478">
        <v>8473</v>
      </c>
      <c r="L8478" s="8">
        <v>3.9552862054660701E-3</v>
      </c>
      <c r="M8478" s="8">
        <v>4.1508602271172701E-2</v>
      </c>
    </row>
    <row r="8479" spans="1:13" x14ac:dyDescent="0.55000000000000004">
      <c r="A8479">
        <v>8474</v>
      </c>
      <c r="C8479">
        <f t="shared" si="402"/>
        <v>-0.18624458322748089</v>
      </c>
      <c r="D8479">
        <f t="shared" si="403"/>
        <v>8.069975570447108E-3</v>
      </c>
      <c r="E8479" s="2">
        <f t="shared" si="404"/>
        <v>0.10615707296950934</v>
      </c>
      <c r="K8479">
        <v>8474</v>
      </c>
      <c r="L8479" s="8">
        <v>-4.77413955833906E-6</v>
      </c>
      <c r="M8479" s="8">
        <v>0.13957296229379601</v>
      </c>
    </row>
    <row r="8480" spans="1:13" x14ac:dyDescent="0.55000000000000004">
      <c r="A8480">
        <v>8475</v>
      </c>
      <c r="C8480">
        <f t="shared" si="402"/>
        <v>-0.10874610291144113</v>
      </c>
      <c r="D8480">
        <f t="shared" si="403"/>
        <v>7.6806203457031041E-3</v>
      </c>
      <c r="E8480" s="2">
        <f t="shared" si="404"/>
        <v>9.6986471737178642E-2</v>
      </c>
      <c r="K8480">
        <v>8475</v>
      </c>
      <c r="L8480" s="8">
        <v>-3.96363877171374E-3</v>
      </c>
      <c r="M8480" s="8">
        <v>0.20268040806214099</v>
      </c>
    </row>
    <row r="8481" spans="1:13" x14ac:dyDescent="0.55000000000000004">
      <c r="A8481">
        <v>8476</v>
      </c>
      <c r="C8481">
        <f t="shared" si="402"/>
        <v>-3.954642950606933E-3</v>
      </c>
      <c r="D8481">
        <f t="shared" si="403"/>
        <v>5.3635913088190771E-3</v>
      </c>
      <c r="E8481" s="2">
        <f t="shared" si="404"/>
        <v>4.7952210287609855E-2</v>
      </c>
      <c r="K8481">
        <v>8476</v>
      </c>
      <c r="L8481" s="8">
        <v>-6.9297854848636301E-3</v>
      </c>
      <c r="M8481" s="8">
        <v>0.21502528829335399</v>
      </c>
    </row>
    <row r="8482" spans="1:13" x14ac:dyDescent="0.55000000000000004">
      <c r="A8482">
        <v>8477</v>
      </c>
      <c r="C8482">
        <f t="shared" si="402"/>
        <v>0.10182934903077964</v>
      </c>
      <c r="D8482">
        <f t="shared" si="403"/>
        <v>1.7004139090722389E-3</v>
      </c>
      <c r="E8482" s="2">
        <f t="shared" si="404"/>
        <v>5.1389402490064498E-3</v>
      </c>
      <c r="K8482">
        <v>8477</v>
      </c>
      <c r="L8482" s="8">
        <v>-8.1603244340613008E-3</v>
      </c>
      <c r="M8482" s="8">
        <v>0.17351575115144999</v>
      </c>
    </row>
    <row r="8483" spans="1:13" x14ac:dyDescent="0.55000000000000004">
      <c r="A8483">
        <v>8478</v>
      </c>
      <c r="C8483">
        <f t="shared" si="402"/>
        <v>0.18205632080097292</v>
      </c>
      <c r="D8483">
        <f t="shared" si="403"/>
        <v>-2.3895315400600937E-3</v>
      </c>
      <c r="E8483" s="2">
        <f t="shared" si="404"/>
        <v>8.7437840434151752E-3</v>
      </c>
      <c r="K8483">
        <v>8478</v>
      </c>
      <c r="L8483" s="8">
        <v>-7.3470595057707399E-3</v>
      </c>
      <c r="M8483" s="8">
        <v>8.8548117720092495E-2</v>
      </c>
    </row>
    <row r="8484" spans="1:13" x14ac:dyDescent="0.55000000000000004">
      <c r="A8484">
        <v>8479</v>
      </c>
      <c r="C8484">
        <f t="shared" si="402"/>
        <v>0.21659099349288488</v>
      </c>
      <c r="D8484">
        <f t="shared" si="403"/>
        <v>-5.8797549399658422E-3</v>
      </c>
      <c r="E8484" s="2">
        <f t="shared" si="404"/>
        <v>5.5313364581314854E-2</v>
      </c>
      <c r="K8484">
        <v>8479</v>
      </c>
      <c r="L8484" s="8">
        <v>-4.6936779464116602E-3</v>
      </c>
      <c r="M8484" s="8">
        <v>-1.8596941106904599E-2</v>
      </c>
    </row>
    <row r="8485" spans="1:13" x14ac:dyDescent="0.55000000000000004">
      <c r="A8485">
        <v>8480</v>
      </c>
      <c r="C8485">
        <f t="shared" si="402"/>
        <v>0.19676589219398863</v>
      </c>
      <c r="D8485">
        <f t="shared" si="403"/>
        <v>-7.8942837853407197E-3</v>
      </c>
      <c r="E8485" s="2">
        <f t="shared" si="404"/>
        <v>0.10102873238752513</v>
      </c>
      <c r="K8485">
        <v>8480</v>
      </c>
      <c r="L8485" s="8">
        <v>-8.6473562790973695E-4</v>
      </c>
      <c r="M8485" s="8">
        <v>-0.12108428066663</v>
      </c>
    </row>
    <row r="8486" spans="1:13" x14ac:dyDescent="0.55000000000000004">
      <c r="A8486">
        <v>8481</v>
      </c>
      <c r="C8486">
        <f t="shared" si="402"/>
        <v>0.1275566994503281</v>
      </c>
      <c r="D8486">
        <f t="shared" si="403"/>
        <v>-7.9275137988944998E-3</v>
      </c>
      <c r="E8486" s="2">
        <f t="shared" si="404"/>
        <v>0.10291392989681725</v>
      </c>
      <c r="K8486">
        <v>8481</v>
      </c>
      <c r="L8486" s="8">
        <v>3.1807850930325602E-3</v>
      </c>
      <c r="M8486" s="8">
        <v>-0.19324531098105499</v>
      </c>
    </row>
    <row r="8487" spans="1:13" x14ac:dyDescent="0.55000000000000004">
      <c r="A8487">
        <v>8482</v>
      </c>
      <c r="C8487">
        <f t="shared" si="402"/>
        <v>2.6333463826527806E-2</v>
      </c>
      <c r="D8487">
        <f t="shared" si="403"/>
        <v>-5.9711049476582935E-3</v>
      </c>
      <c r="E8487" s="2">
        <f t="shared" si="404"/>
        <v>5.9214510451907523E-2</v>
      </c>
      <c r="K8487">
        <v>8482</v>
      </c>
      <c r="L8487" s="8">
        <v>6.4296584552666902E-3</v>
      </c>
      <c r="M8487" s="8">
        <v>-0.217006854353398</v>
      </c>
    </row>
    <row r="8488" spans="1:13" x14ac:dyDescent="0.55000000000000004">
      <c r="A8488">
        <v>8483</v>
      </c>
      <c r="C8488">
        <f t="shared" si="402"/>
        <v>-8.1498916149426323E-2</v>
      </c>
      <c r="D8488">
        <f t="shared" si="403"/>
        <v>-2.5160746155789312E-3</v>
      </c>
      <c r="E8488" s="2">
        <f t="shared" si="404"/>
        <v>1.1007948023576112E-2</v>
      </c>
      <c r="K8488">
        <v>8483</v>
      </c>
      <c r="L8488" s="8">
        <v>8.0681839706739904E-3</v>
      </c>
      <c r="M8488" s="8">
        <v>-0.18641768484014301</v>
      </c>
    </row>
    <row r="8489" spans="1:13" x14ac:dyDescent="0.55000000000000004">
      <c r="A8489">
        <v>8484</v>
      </c>
      <c r="C8489">
        <f t="shared" si="402"/>
        <v>-0.16887678603586045</v>
      </c>
      <c r="D8489">
        <f t="shared" si="403"/>
        <v>1.5704374104470293E-3</v>
      </c>
      <c r="E8489" s="2">
        <f t="shared" si="404"/>
        <v>3.5685971416588194E-3</v>
      </c>
      <c r="K8489">
        <v>8484</v>
      </c>
      <c r="L8489" s="8">
        <v>7.6859827592463499E-3</v>
      </c>
      <c r="M8489" s="8">
        <v>-0.109139049707315</v>
      </c>
    </row>
    <row r="8490" spans="1:13" x14ac:dyDescent="0.55000000000000004">
      <c r="A8490">
        <v>8485</v>
      </c>
      <c r="C8490">
        <f t="shared" si="402"/>
        <v>-0.21387014226750578</v>
      </c>
      <c r="D8490">
        <f t="shared" si="403"/>
        <v>5.2628027486449243E-3</v>
      </c>
      <c r="E8490" s="2">
        <f t="shared" si="404"/>
        <v>4.382502746058179E-2</v>
      </c>
      <c r="K8490">
        <v>8485</v>
      </c>
      <c r="L8490" s="8">
        <v>5.37877948539002E-3</v>
      </c>
      <c r="M8490" s="8">
        <v>-4.5258625257803596E-3</v>
      </c>
    </row>
    <row r="8491" spans="1:13" x14ac:dyDescent="0.55000000000000004">
      <c r="A8491">
        <v>8486</v>
      </c>
      <c r="C8491">
        <f t="shared" si="402"/>
        <v>-0.20518660081491963</v>
      </c>
      <c r="D8491">
        <f t="shared" si="403"/>
        <v>7.6343155280131246E-3</v>
      </c>
      <c r="E8491" s="2">
        <f t="shared" si="404"/>
        <v>9.3885528980043736E-2</v>
      </c>
      <c r="K8491">
        <v>8486</v>
      </c>
      <c r="L8491" s="8">
        <v>1.7244275218922999E-3</v>
      </c>
      <c r="M8491" s="8">
        <v>0.101220855001749</v>
      </c>
    </row>
    <row r="8492" spans="1:13" x14ac:dyDescent="0.55000000000000004">
      <c r="A8492">
        <v>8487</v>
      </c>
      <c r="C8492">
        <f t="shared" si="402"/>
        <v>-0.14500554754817008</v>
      </c>
      <c r="D8492">
        <f t="shared" si="403"/>
        <v>8.0897760284533732E-3</v>
      </c>
      <c r="E8492" s="2">
        <f t="shared" si="404"/>
        <v>0.10668175386387539</v>
      </c>
      <c r="K8492">
        <v>8487</v>
      </c>
      <c r="L8492" s="8">
        <v>-2.36181801203504E-3</v>
      </c>
      <c r="M8492" s="8">
        <v>0.18161618146549399</v>
      </c>
    </row>
    <row r="8493" spans="1:13" x14ac:dyDescent="0.55000000000000004">
      <c r="A8493">
        <v>8488</v>
      </c>
      <c r="C8493">
        <f t="shared" si="402"/>
        <v>-4.8431158321258078E-2</v>
      </c>
      <c r="D8493">
        <f t="shared" si="403"/>
        <v>6.5148732647007821E-3</v>
      </c>
      <c r="E8493" s="2">
        <f t="shared" si="404"/>
        <v>7.0201558433422434E-2</v>
      </c>
      <c r="K8493">
        <v>8488</v>
      </c>
      <c r="L8493" s="8">
        <v>-5.8565315731929704E-3</v>
      </c>
      <c r="M8493" s="8">
        <v>0.21652460861621101</v>
      </c>
    </row>
    <row r="8494" spans="1:13" x14ac:dyDescent="0.55000000000000004">
      <c r="A8494">
        <v>8489</v>
      </c>
      <c r="C8494">
        <f t="shared" si="402"/>
        <v>6.0298430793435609E-2</v>
      </c>
      <c r="D8494">
        <f t="shared" si="403"/>
        <v>3.3048746342496881E-3</v>
      </c>
      <c r="E8494" s="2">
        <f t="shared" si="404"/>
        <v>1.8742889632825117E-2</v>
      </c>
      <c r="K8494">
        <v>8489</v>
      </c>
      <c r="L8494" s="8">
        <v>-7.8844404705604894E-3</v>
      </c>
      <c r="M8494" s="8">
        <v>0.19720310431784499</v>
      </c>
    </row>
    <row r="8495" spans="1:13" x14ac:dyDescent="0.55000000000000004">
      <c r="A8495">
        <v>8490</v>
      </c>
      <c r="C8495">
        <f t="shared" si="402"/>
        <v>0.15389438477213208</v>
      </c>
      <c r="D8495">
        <f t="shared" si="403"/>
        <v>-7.3457786823979748E-4</v>
      </c>
      <c r="E8495" s="2">
        <f t="shared" si="404"/>
        <v>6.4533911231551874E-4</v>
      </c>
      <c r="K8495">
        <v>8490</v>
      </c>
      <c r="L8495" s="8">
        <v>-7.9376423405584304E-3</v>
      </c>
      <c r="M8495" s="8">
        <v>0.12849085918382999</v>
      </c>
    </row>
    <row r="8496" spans="1:13" x14ac:dyDescent="0.55000000000000004">
      <c r="A8496">
        <v>8491</v>
      </c>
      <c r="C8496">
        <f t="shared" si="402"/>
        <v>0.20886609200927417</v>
      </c>
      <c r="D8496">
        <f t="shared" si="403"/>
        <v>-4.5896668094740139E-3</v>
      </c>
      <c r="E8496" s="2">
        <f t="shared" si="404"/>
        <v>3.2858381747626821E-2</v>
      </c>
      <c r="K8496">
        <v>8491</v>
      </c>
      <c r="L8496" s="8">
        <v>-6.0028124448053399E-3</v>
      </c>
      <c r="M8496" s="8">
        <v>2.7597281267804301E-2</v>
      </c>
    </row>
    <row r="8497" spans="1:13" x14ac:dyDescent="0.55000000000000004">
      <c r="A8497">
        <v>8492</v>
      </c>
      <c r="C8497">
        <f t="shared" si="402"/>
        <v>0.21141681269999049</v>
      </c>
      <c r="D8497">
        <f t="shared" si="403"/>
        <v>-7.2928461240306212E-3</v>
      </c>
      <c r="E8497" s="2">
        <f t="shared" si="404"/>
        <v>8.5045152081685352E-2</v>
      </c>
      <c r="K8497">
        <v>8492</v>
      </c>
      <c r="L8497" s="8">
        <v>-2.5645409335058799E-3</v>
      </c>
      <c r="M8497" s="8">
        <v>-8.0208206942846999E-2</v>
      </c>
    </row>
    <row r="8498" spans="1:13" x14ac:dyDescent="0.55000000000000004">
      <c r="A8498">
        <v>8493</v>
      </c>
      <c r="C8498">
        <f t="shared" si="402"/>
        <v>0.16090636971583749</v>
      </c>
      <c r="D8498">
        <f t="shared" si="403"/>
        <v>-8.1656747824549389E-3</v>
      </c>
      <c r="E8498" s="2">
        <f t="shared" si="404"/>
        <v>0.10813010400569677</v>
      </c>
      <c r="K8498">
        <v>8493</v>
      </c>
      <c r="L8498" s="8">
        <v>1.51603576384706E-3</v>
      </c>
      <c r="M8498" s="8">
        <v>-0.16792505214907</v>
      </c>
    </row>
    <row r="8499" spans="1:13" x14ac:dyDescent="0.55000000000000004">
      <c r="A8499">
        <v>8494</v>
      </c>
      <c r="C8499">
        <f t="shared" si="402"/>
        <v>7.0011819570175521E-2</v>
      </c>
      <c r="D8499">
        <f t="shared" si="403"/>
        <v>-6.9890911892508201E-3</v>
      </c>
      <c r="E8499" s="2">
        <f t="shared" si="404"/>
        <v>8.042660380228743E-2</v>
      </c>
      <c r="K8499">
        <v>8494</v>
      </c>
      <c r="L8499" s="8">
        <v>5.2169118993414202E-3</v>
      </c>
      <c r="M8499" s="8">
        <v>-0.213584026313165</v>
      </c>
    </row>
    <row r="8500" spans="1:13" x14ac:dyDescent="0.55000000000000004">
      <c r="A8500">
        <v>8495</v>
      </c>
      <c r="C8500">
        <f t="shared" si="402"/>
        <v>-3.8454221555535059E-2</v>
      </c>
      <c r="D8500">
        <f t="shared" si="403"/>
        <v>-4.0583930258981313E-3</v>
      </c>
      <c r="E8500" s="2">
        <f t="shared" si="404"/>
        <v>2.7987728963028202E-2</v>
      </c>
      <c r="K8500">
        <v>8495</v>
      </c>
      <c r="L8500" s="8">
        <v>7.6111800862738704E-3</v>
      </c>
      <c r="M8500" s="8">
        <v>-0.20574955610802101</v>
      </c>
    </row>
    <row r="8501" spans="1:13" x14ac:dyDescent="0.55000000000000004">
      <c r="A8501">
        <v>8496</v>
      </c>
      <c r="C8501">
        <f t="shared" si="402"/>
        <v>-0.1372690636190361</v>
      </c>
      <c r="D8501">
        <f t="shared" si="403"/>
        <v>-1.0912375730145178E-4</v>
      </c>
      <c r="E8501" s="2">
        <f t="shared" si="404"/>
        <v>8.307902447837127E-5</v>
      </c>
      <c r="K8501">
        <v>8496</v>
      </c>
      <c r="L8501" s="8">
        <v>8.0991810042656803E-3</v>
      </c>
      <c r="M8501" s="8">
        <v>-0.14638383319804199</v>
      </c>
    </row>
    <row r="8502" spans="1:13" x14ac:dyDescent="0.55000000000000004">
      <c r="A8502">
        <v>8497</v>
      </c>
      <c r="C8502">
        <f t="shared" si="402"/>
        <v>-0.20163226411955451</v>
      </c>
      <c r="D8502">
        <f t="shared" si="403"/>
        <v>3.8675332743348034E-3</v>
      </c>
      <c r="E8502" s="2">
        <f t="shared" si="404"/>
        <v>2.2884698342213409E-2</v>
      </c>
      <c r="K8502">
        <v>8497</v>
      </c>
      <c r="L8502" s="8">
        <v>6.5586917960678802E-3</v>
      </c>
      <c r="M8502" s="8">
        <v>-5.0355371164240902E-2</v>
      </c>
    </row>
    <row r="8503" spans="1:13" x14ac:dyDescent="0.55000000000000004">
      <c r="A8503">
        <v>8498</v>
      </c>
      <c r="C8503">
        <f t="shared" si="402"/>
        <v>-0.21539001639697308</v>
      </c>
      <c r="D8503">
        <f t="shared" si="403"/>
        <v>6.8735209752462017E-3</v>
      </c>
      <c r="E8503" s="2">
        <f t="shared" si="404"/>
        <v>7.4897963126924955E-2</v>
      </c>
      <c r="K8503">
        <v>8498</v>
      </c>
      <c r="L8503" s="8">
        <v>3.37553754037485E-3</v>
      </c>
      <c r="M8503" s="8">
        <v>5.8284905959688903E-2</v>
      </c>
    </row>
    <row r="8504" spans="1:13" x14ac:dyDescent="0.55000000000000004">
      <c r="A8504">
        <v>8499</v>
      </c>
      <c r="C8504">
        <f t="shared" si="402"/>
        <v>-0.17508941462006866</v>
      </c>
      <c r="D8504">
        <f t="shared" si="403"/>
        <v>8.154399793697361E-3</v>
      </c>
      <c r="E8504" s="2">
        <f t="shared" si="404"/>
        <v>0.10720174876379863</v>
      </c>
      <c r="K8504">
        <v>8499</v>
      </c>
      <c r="L8504" s="8">
        <v>-6.5304103261968802E-4</v>
      </c>
      <c r="M8504" s="8">
        <v>0.152327366812708</v>
      </c>
    </row>
    <row r="8505" spans="1:13" x14ac:dyDescent="0.55000000000000004">
      <c r="A8505">
        <v>8500</v>
      </c>
      <c r="C8505">
        <f t="shared" si="402"/>
        <v>-9.0845060365559394E-2</v>
      </c>
      <c r="D8505">
        <f t="shared" si="403"/>
        <v>7.3886961450403306E-3</v>
      </c>
      <c r="E8505" s="2">
        <f t="shared" si="404"/>
        <v>8.9439009356630239E-2</v>
      </c>
      <c r="K8505">
        <v>8500</v>
      </c>
      <c r="L8505" s="8">
        <v>-4.5180614278221799E-3</v>
      </c>
      <c r="M8505" s="8">
        <v>0.20821849367710599</v>
      </c>
    </row>
    <row r="8506" spans="1:13" x14ac:dyDescent="0.55000000000000004">
      <c r="A8506">
        <v>8501</v>
      </c>
      <c r="C8506">
        <f t="shared" si="402"/>
        <v>1.6199489178766333E-2</v>
      </c>
      <c r="D8506">
        <f t="shared" si="403"/>
        <v>4.7685855053357122E-3</v>
      </c>
      <c r="E8506" s="2">
        <f t="shared" si="404"/>
        <v>3.8322180379261717E-2</v>
      </c>
      <c r="K8506">
        <v>8501</v>
      </c>
      <c r="L8506" s="8">
        <v>-7.2515053104083302E-3</v>
      </c>
      <c r="M8506" s="8">
        <v>0.21196000710631399</v>
      </c>
    </row>
    <row r="8507" spans="1:13" x14ac:dyDescent="0.55000000000000004">
      <c r="A8507">
        <v>8502</v>
      </c>
      <c r="C8507">
        <f t="shared" si="402"/>
        <v>0.1191783083947198</v>
      </c>
      <c r="D8507">
        <f t="shared" si="403"/>
        <v>9.5166041771717986E-4</v>
      </c>
      <c r="E8507" s="2">
        <f t="shared" si="404"/>
        <v>1.8867307012657584E-3</v>
      </c>
      <c r="K8507">
        <v>8502</v>
      </c>
      <c r="L8507" s="8">
        <v>-8.1687647029296904E-3</v>
      </c>
      <c r="M8507" s="8">
        <v>0.162614821851324</v>
      </c>
    </row>
    <row r="8508" spans="1:13" x14ac:dyDescent="0.55000000000000004">
      <c r="A8508">
        <v>8503</v>
      </c>
      <c r="C8508">
        <f t="shared" si="402"/>
        <v>0.19224588428617084</v>
      </c>
      <c r="D8508">
        <f t="shared" si="403"/>
        <v>-3.1041113754349276E-3</v>
      </c>
      <c r="E8508" s="2">
        <f t="shared" si="404"/>
        <v>1.4329080800749468E-2</v>
      </c>
      <c r="K8508">
        <v>8503</v>
      </c>
      <c r="L8508" s="8">
        <v>-7.0401063002651001E-3</v>
      </c>
      <c r="M8508" s="8">
        <v>7.2541745674552793E-2</v>
      </c>
    </row>
    <row r="8509" spans="1:13" x14ac:dyDescent="0.55000000000000004">
      <c r="A8509">
        <v>8504</v>
      </c>
      <c r="C8509">
        <f t="shared" si="402"/>
        <v>0.2170637954435127</v>
      </c>
      <c r="D8509">
        <f t="shared" si="403"/>
        <v>-6.3808166428292014E-3</v>
      </c>
      <c r="E8509" s="2">
        <f t="shared" si="404"/>
        <v>6.3889465878526105E-2</v>
      </c>
      <c r="K8509">
        <v>8504</v>
      </c>
      <c r="L8509" s="8">
        <v>-4.1482096010503396E-3</v>
      </c>
      <c r="M8509" s="8">
        <v>-3.5699860722729099E-2</v>
      </c>
    </row>
    <row r="8510" spans="1:13" x14ac:dyDescent="0.55000000000000004">
      <c r="A8510">
        <v>8505</v>
      </c>
      <c r="C8510">
        <f t="shared" si="402"/>
        <v>0.1874032692863131</v>
      </c>
      <c r="D8510">
        <f t="shared" si="403"/>
        <v>-8.056071429816597E-3</v>
      </c>
      <c r="E8510" s="2">
        <f t="shared" si="404"/>
        <v>0.10394400702566559</v>
      </c>
      <c r="K8510">
        <v>8505</v>
      </c>
      <c r="L8510" s="8">
        <v>-2.1736807362840501E-4</v>
      </c>
      <c r="M8510" s="8">
        <v>-0.135000215536146</v>
      </c>
    </row>
    <row r="8511" spans="1:13" x14ac:dyDescent="0.55000000000000004">
      <c r="A8511">
        <v>8506</v>
      </c>
      <c r="C8511">
        <f t="shared" si="402"/>
        <v>0.11070847268574341</v>
      </c>
      <c r="D8511">
        <f t="shared" si="403"/>
        <v>-7.7094220964324146E-3</v>
      </c>
      <c r="E8511" s="2">
        <f t="shared" si="404"/>
        <v>9.68438227462491E-2</v>
      </c>
      <c r="K8511">
        <v>8506</v>
      </c>
      <c r="L8511" s="8">
        <v>3.7679146362873902E-3</v>
      </c>
      <c r="M8511" s="8">
        <v>-0.20048892888799899</v>
      </c>
    </row>
    <row r="8512" spans="1:13" x14ac:dyDescent="0.55000000000000004">
      <c r="A8512">
        <v>8507</v>
      </c>
      <c r="C8512">
        <f t="shared" si="402"/>
        <v>6.2281829905022797E-3</v>
      </c>
      <c r="D8512">
        <f t="shared" si="403"/>
        <v>-5.4278703185678878E-3</v>
      </c>
      <c r="E8512" s="2">
        <f t="shared" si="404"/>
        <v>4.9280505447765618E-2</v>
      </c>
      <c r="K8512">
        <v>8507</v>
      </c>
      <c r="L8512" s="8">
        <v>6.8094997510995897E-3</v>
      </c>
      <c r="M8512" s="8">
        <v>-0.21576394625683301</v>
      </c>
    </row>
    <row r="8513" spans="1:13" x14ac:dyDescent="0.55000000000000004">
      <c r="A8513">
        <v>8508</v>
      </c>
      <c r="C8513">
        <f t="shared" si="402"/>
        <v>-9.9815249352867938E-2</v>
      </c>
      <c r="D8513">
        <f t="shared" si="403"/>
        <v>-1.7840375012873561E-3</v>
      </c>
      <c r="E8513" s="2">
        <f t="shared" si="404"/>
        <v>5.957415461091597E-3</v>
      </c>
      <c r="K8513">
        <v>8508</v>
      </c>
      <c r="L8513" s="8">
        <v>8.1456034101792703E-3</v>
      </c>
      <c r="M8513" s="8">
        <v>-0.17699954478329599</v>
      </c>
    </row>
    <row r="8514" spans="1:13" x14ac:dyDescent="0.55000000000000004">
      <c r="A8514">
        <v>8509</v>
      </c>
      <c r="C8514">
        <f t="shared" si="402"/>
        <v>-0.18080715805034717</v>
      </c>
      <c r="D8514">
        <f t="shared" si="403"/>
        <v>2.3075511243783745E-3</v>
      </c>
      <c r="E8514" s="2">
        <f t="shared" si="404"/>
        <v>7.5520703609866964E-3</v>
      </c>
      <c r="K8514">
        <v>8509</v>
      </c>
      <c r="L8514" s="8">
        <v>7.4415901635245998E-3</v>
      </c>
      <c r="M8514" s="8">
        <v>-9.3904509293323099E-2</v>
      </c>
    </row>
    <row r="8515" spans="1:13" x14ac:dyDescent="0.55000000000000004">
      <c r="A8515">
        <v>8510</v>
      </c>
      <c r="C8515">
        <f t="shared" si="402"/>
        <v>-0.21642028118969056</v>
      </c>
      <c r="D8515">
        <f t="shared" si="403"/>
        <v>5.8199930571435779E-3</v>
      </c>
      <c r="E8515" s="2">
        <f t="shared" si="404"/>
        <v>5.2500453461666277E-2</v>
      </c>
      <c r="K8515">
        <v>8510</v>
      </c>
      <c r="L8515" s="8">
        <v>4.8737844961413302E-3</v>
      </c>
      <c r="M8515" s="8">
        <v>1.27094930904459E-2</v>
      </c>
    </row>
    <row r="8516" spans="1:13" x14ac:dyDescent="0.55000000000000004">
      <c r="A8516">
        <v>8511</v>
      </c>
      <c r="C8516">
        <f t="shared" si="402"/>
        <v>-0.19771647552799762</v>
      </c>
      <c r="D8516">
        <f t="shared" si="403"/>
        <v>7.8717394082857568E-3</v>
      </c>
      <c r="E8516" s="2">
        <f t="shared" si="404"/>
        <v>9.8506090663778495E-2</v>
      </c>
      <c r="K8516">
        <v>8511</v>
      </c>
      <c r="L8516" s="8">
        <v>1.08530926693549E-3</v>
      </c>
      <c r="M8516" s="8">
        <v>0.116140324085741</v>
      </c>
    </row>
    <row r="8517" spans="1:13" x14ac:dyDescent="0.55000000000000004">
      <c r="A8517">
        <v>8512</v>
      </c>
      <c r="C8517">
        <f t="shared" si="402"/>
        <v>-0.12939000204141105</v>
      </c>
      <c r="D8517">
        <f t="shared" si="403"/>
        <v>7.9478450910498693E-3</v>
      </c>
      <c r="E8517" s="2">
        <f t="shared" si="404"/>
        <v>0.10231879528818287</v>
      </c>
      <c r="K8517">
        <v>8512</v>
      </c>
      <c r="L8517" s="8">
        <v>-2.9749884009442301E-3</v>
      </c>
      <c r="M8517" s="8">
        <v>0.190483090431499</v>
      </c>
    </row>
    <row r="8518" spans="1:13" x14ac:dyDescent="0.55000000000000004">
      <c r="A8518">
        <v>8513</v>
      </c>
      <c r="C8518">
        <f t="shared" ref="C8518:C8581" si="405">$D$1*COS($B$2*(A8518-$L$2)+$B$1)</f>
        <v>-2.858936536727542E-2</v>
      </c>
      <c r="D8518">
        <f t="shared" ref="D8518:D8581" si="406">$D$2*COS($B$2*(A8518-$L$3)+$B$3)</f>
        <v>6.0292091832426344E-3</v>
      </c>
      <c r="E8518" s="2">
        <f t="shared" ref="E8518:E8581" si="407">(M8518-C8518)^2</f>
        <v>6.0372200360257304E-2</v>
      </c>
      <c r="K8518">
        <v>8513</v>
      </c>
      <c r="L8518" s="8">
        <v>-6.2901817683193003E-3</v>
      </c>
      <c r="M8518" s="8">
        <v>0.21711818510738401</v>
      </c>
    </row>
    <row r="8519" spans="1:13" x14ac:dyDescent="0.55000000000000004">
      <c r="A8519">
        <v>8514</v>
      </c>
      <c r="C8519">
        <f t="shared" si="405"/>
        <v>7.9386599395097845E-2</v>
      </c>
      <c r="D8519">
        <f t="shared" si="406"/>
        <v>2.5973688562002939E-3</v>
      </c>
      <c r="E8519" s="2">
        <f t="shared" si="407"/>
        <v>1.2097378627400743E-2</v>
      </c>
      <c r="K8519">
        <v>8514</v>
      </c>
      <c r="L8519" s="8">
        <v>-8.0299600903640592E-3</v>
      </c>
      <c r="M8519" s="8">
        <v>0.18937468341968999</v>
      </c>
    </row>
    <row r="8520" spans="1:13" x14ac:dyDescent="0.55000000000000004">
      <c r="A8520">
        <v>8515</v>
      </c>
      <c r="C8520">
        <f t="shared" si="405"/>
        <v>0.16743820104917892</v>
      </c>
      <c r="D8520">
        <f t="shared" si="406"/>
        <v>-1.4863563056370605E-3</v>
      </c>
      <c r="E8520" s="2">
        <f t="shared" si="407"/>
        <v>2.8341870675600267E-3</v>
      </c>
      <c r="K8520">
        <v>8515</v>
      </c>
      <c r="L8520" s="8">
        <v>-7.7585850935212603E-3</v>
      </c>
      <c r="M8520" s="8">
        <v>0.114201117474287</v>
      </c>
    </row>
    <row r="8521" spans="1:13" x14ac:dyDescent="0.55000000000000004">
      <c r="A8521">
        <v>8516</v>
      </c>
      <c r="C8521">
        <f t="shared" si="405"/>
        <v>0.21346634355716268</v>
      </c>
      <c r="D8521">
        <f t="shared" si="406"/>
        <v>-5.1970373646645831E-3</v>
      </c>
      <c r="E8521" s="2">
        <f t="shared" si="407"/>
        <v>4.1225716857914707E-2</v>
      </c>
      <c r="K8521">
        <v>8516</v>
      </c>
      <c r="L8521" s="8">
        <v>-5.5440243292384098E-3</v>
      </c>
      <c r="M8521" s="8">
        <v>1.04251732051508E-2</v>
      </c>
    </row>
    <row r="8522" spans="1:13" x14ac:dyDescent="0.55000000000000004">
      <c r="A8522">
        <v>8517</v>
      </c>
      <c r="C8522">
        <f t="shared" si="405"/>
        <v>0.2059189333458096</v>
      </c>
      <c r="D8522">
        <f t="shared" si="406"/>
        <v>-7.6033715900171734E-3</v>
      </c>
      <c r="E8522" s="2">
        <f t="shared" si="407"/>
        <v>9.113198946178859E-2</v>
      </c>
      <c r="K8522">
        <v>8517</v>
      </c>
      <c r="L8522" s="8">
        <v>-1.94092827906776E-3</v>
      </c>
      <c r="M8522" s="8">
        <v>-9.59618203662954E-2</v>
      </c>
    </row>
    <row r="8523" spans="1:13" x14ac:dyDescent="0.55000000000000004">
      <c r="A8523">
        <v>8518</v>
      </c>
      <c r="C8523">
        <f t="shared" si="405"/>
        <v>0.14669021129138476</v>
      </c>
      <c r="D8523">
        <f t="shared" si="406"/>
        <v>-8.1014198126323315E-3</v>
      </c>
      <c r="E8523" s="2">
        <f t="shared" si="407"/>
        <v>0.10562811483237068</v>
      </c>
      <c r="K8523">
        <v>8518</v>
      </c>
      <c r="L8523" s="8">
        <v>2.1482852992402899E-3</v>
      </c>
      <c r="M8523" s="8">
        <v>-0.17831458072308801</v>
      </c>
    </row>
    <row r="8524" spans="1:13" x14ac:dyDescent="0.55000000000000004">
      <c r="A8524">
        <v>8519</v>
      </c>
      <c r="C8524">
        <f t="shared" si="405"/>
        <v>5.0645338187144708E-2</v>
      </c>
      <c r="D8524">
        <f t="shared" si="406"/>
        <v>-6.5661824266572315E-3</v>
      </c>
      <c r="E8524" s="2">
        <f t="shared" si="407"/>
        <v>7.1103655133179844E-2</v>
      </c>
      <c r="K8524">
        <v>8519</v>
      </c>
      <c r="L8524" s="8">
        <v>5.6994474973591598E-3</v>
      </c>
      <c r="M8524" s="8">
        <v>-0.21600734815443301</v>
      </c>
    </row>
    <row r="8525" spans="1:13" x14ac:dyDescent="0.55000000000000004">
      <c r="A8525">
        <v>8520</v>
      </c>
      <c r="C8525">
        <f t="shared" si="405"/>
        <v>-5.8110447283041308E-2</v>
      </c>
      <c r="D8525">
        <f t="shared" si="406"/>
        <v>-3.3829716557351257E-3</v>
      </c>
      <c r="E8525" s="2">
        <f t="shared" si="407"/>
        <v>2.0019218603227182E-2</v>
      </c>
      <c r="K8525">
        <v>8520</v>
      </c>
      <c r="L8525" s="8">
        <v>7.8231477129590502E-3</v>
      </c>
      <c r="M8525" s="8">
        <v>-0.19959973522819699</v>
      </c>
    </row>
    <row r="8526" spans="1:13" x14ac:dyDescent="0.55000000000000004">
      <c r="A8526">
        <v>8521</v>
      </c>
      <c r="C8526">
        <f t="shared" si="405"/>
        <v>-0.15228173535397393</v>
      </c>
      <c r="D8526">
        <f t="shared" si="406"/>
        <v>6.4929369327329685E-4</v>
      </c>
      <c r="E8526" s="2">
        <f t="shared" si="407"/>
        <v>3.6406948589819273E-4</v>
      </c>
      <c r="K8526">
        <v>8521</v>
      </c>
      <c r="L8526" s="8">
        <v>7.9874920525632997E-3</v>
      </c>
      <c r="M8526" s="8">
        <v>-0.133201130387197</v>
      </c>
    </row>
    <row r="8527" spans="1:13" x14ac:dyDescent="0.55000000000000004">
      <c r="A8527">
        <v>8522</v>
      </c>
      <c r="C8527">
        <f t="shared" si="405"/>
        <v>-0.20823351769840148</v>
      </c>
      <c r="D8527">
        <f t="shared" si="406"/>
        <v>4.518600011403512E-3</v>
      </c>
      <c r="E8527" s="2">
        <f t="shared" si="407"/>
        <v>3.055225779883048E-2</v>
      </c>
      <c r="K8527">
        <v>8522</v>
      </c>
      <c r="L8527" s="8">
        <v>6.1513194567997601E-3</v>
      </c>
      <c r="M8527" s="8">
        <v>-3.3441476120901502E-2</v>
      </c>
    </row>
    <row r="8528" spans="1:13" x14ac:dyDescent="0.55000000000000004">
      <c r="A8528">
        <v>8523</v>
      </c>
      <c r="C8528">
        <f t="shared" si="405"/>
        <v>-0.21192307631482379</v>
      </c>
      <c r="D8528">
        <f t="shared" si="406"/>
        <v>7.2538329712025663E-3</v>
      </c>
      <c r="E8528" s="2">
        <f t="shared" si="407"/>
        <v>8.214923567769121E-2</v>
      </c>
      <c r="K8528">
        <v>8523</v>
      </c>
      <c r="L8528" s="8">
        <v>2.77451074306522E-3</v>
      </c>
      <c r="M8528" s="8">
        <v>7.4693803295730901E-2</v>
      </c>
    </row>
    <row r="8529" spans="1:13" x14ac:dyDescent="0.55000000000000004">
      <c r="A8529">
        <v>8524</v>
      </c>
      <c r="C8529">
        <f t="shared" si="405"/>
        <v>-0.16242440976024392</v>
      </c>
      <c r="D8529">
        <f t="shared" si="406"/>
        <v>8.1685067538971572E-3</v>
      </c>
      <c r="E8529" s="2">
        <f t="shared" si="407"/>
        <v>0.10663226795690041</v>
      </c>
      <c r="K8529">
        <v>8524</v>
      </c>
      <c r="L8529" s="8">
        <v>-1.2971913980850799E-3</v>
      </c>
      <c r="M8529" s="8">
        <v>0.16412155631023201</v>
      </c>
    </row>
    <row r="8530" spans="1:13" x14ac:dyDescent="0.55000000000000004">
      <c r="A8530">
        <v>8525</v>
      </c>
      <c r="C8530">
        <f t="shared" si="405"/>
        <v>-7.2160639990754324E-2</v>
      </c>
      <c r="D8530">
        <f t="shared" si="406"/>
        <v>7.0330575198245381E-3</v>
      </c>
      <c r="E8530" s="2">
        <f t="shared" si="407"/>
        <v>8.0999828090832296E-2</v>
      </c>
      <c r="K8530">
        <v>8525</v>
      </c>
      <c r="L8530" s="8">
        <v>-5.04400390639377E-3</v>
      </c>
      <c r="M8530" s="8">
        <v>0.21244404741061701</v>
      </c>
    </row>
    <row r="8531" spans="1:13" x14ac:dyDescent="0.55000000000000004">
      <c r="A8531">
        <v>8526</v>
      </c>
      <c r="C8531">
        <f t="shared" si="405"/>
        <v>3.6213929390808447E-2</v>
      </c>
      <c r="D8531">
        <f t="shared" si="406"/>
        <v>4.1324590933660621E-3</v>
      </c>
      <c r="E8531" s="2">
        <f t="shared" si="407"/>
        <v>2.9358999206327251E-2</v>
      </c>
      <c r="K8531">
        <v>8526</v>
      </c>
      <c r="L8531" s="8">
        <v>-7.52751434561759E-3</v>
      </c>
      <c r="M8531" s="8">
        <v>0.207558608929822</v>
      </c>
    </row>
    <row r="8532" spans="1:13" x14ac:dyDescent="0.55000000000000004">
      <c r="A8532">
        <v>8527</v>
      </c>
      <c r="C8532">
        <f t="shared" si="405"/>
        <v>0.13549956582187522</v>
      </c>
      <c r="D8532">
        <f t="shared" si="406"/>
        <v>1.947005399179527E-4</v>
      </c>
      <c r="E8532" s="2">
        <f t="shared" si="407"/>
        <v>2.307137232587906E-4</v>
      </c>
      <c r="K8532">
        <v>8527</v>
      </c>
      <c r="L8532" s="8">
        <v>-8.1257121196727199E-3</v>
      </c>
      <c r="M8532" s="8">
        <v>0.15068882924242299</v>
      </c>
    </row>
    <row r="8533" spans="1:13" x14ac:dyDescent="0.55000000000000004">
      <c r="A8533">
        <v>8528</v>
      </c>
      <c r="C8533">
        <f t="shared" si="405"/>
        <v>0.20077766733899827</v>
      </c>
      <c r="D8533">
        <f t="shared" si="406"/>
        <v>-3.7919237451903955E-3</v>
      </c>
      <c r="E8533" s="2">
        <f t="shared" si="407"/>
        <v>2.093796552153776E-2</v>
      </c>
      <c r="K8533">
        <v>8528</v>
      </c>
      <c r="L8533" s="8">
        <v>-6.6887748850974404E-3</v>
      </c>
      <c r="M8533" s="8">
        <v>5.6078097465630097E-2</v>
      </c>
    </row>
    <row r="8534" spans="1:13" x14ac:dyDescent="0.55000000000000004">
      <c r="A8534">
        <v>8529</v>
      </c>
      <c r="C8534">
        <f t="shared" si="405"/>
        <v>0.21566480641147023</v>
      </c>
      <c r="D8534">
        <f t="shared" si="406"/>
        <v>-6.8268550976667104E-3</v>
      </c>
      <c r="E8534" s="2">
        <f t="shared" si="407"/>
        <v>7.1954064619851127E-2</v>
      </c>
      <c r="K8534">
        <v>8529</v>
      </c>
      <c r="L8534" s="8">
        <v>-3.5765924864026E-3</v>
      </c>
      <c r="M8534" s="8">
        <v>-5.2577741704691101E-2</v>
      </c>
    </row>
    <row r="8535" spans="1:13" x14ac:dyDescent="0.55000000000000004">
      <c r="A8535">
        <v>8530</v>
      </c>
      <c r="C8535">
        <f t="shared" si="405"/>
        <v>0.1764246249280943</v>
      </c>
      <c r="D8535">
        <f t="shared" si="406"/>
        <v>-8.1483897193165861E-3</v>
      </c>
      <c r="E8535" s="2">
        <f t="shared" si="407"/>
        <v>0.10529362006608615</v>
      </c>
      <c r="K8535">
        <v>8530</v>
      </c>
      <c r="L8535" s="8">
        <v>4.31369688080748E-4</v>
      </c>
      <c r="M8535" s="8">
        <v>-0.14806515929644201</v>
      </c>
    </row>
    <row r="8536" spans="1:13" x14ac:dyDescent="0.55000000000000004">
      <c r="A8536">
        <v>8531</v>
      </c>
      <c r="C8536">
        <f t="shared" si="405"/>
        <v>9.2905581323799363E-2</v>
      </c>
      <c r="D8536">
        <f t="shared" si="406"/>
        <v>-7.4248502758455315E-3</v>
      </c>
      <c r="E8536" s="2">
        <f t="shared" si="407"/>
        <v>8.9624983796772695E-2</v>
      </c>
      <c r="K8536">
        <v>8531</v>
      </c>
      <c r="L8536" s="8">
        <v>4.3312926481610002E-3</v>
      </c>
      <c r="M8536" s="8">
        <v>-0.20646873921283701</v>
      </c>
    </row>
    <row r="8537" spans="1:13" x14ac:dyDescent="0.55000000000000004">
      <c r="A8537">
        <v>8532</v>
      </c>
      <c r="C8537">
        <f t="shared" si="405"/>
        <v>-1.3930804898494581E-2</v>
      </c>
      <c r="D8537">
        <f t="shared" si="406"/>
        <v>-4.8378299165633938E-3</v>
      </c>
      <c r="E8537" s="2">
        <f t="shared" si="407"/>
        <v>3.9692647750353971E-2</v>
      </c>
      <c r="K8537">
        <v>8532</v>
      </c>
      <c r="L8537" s="8">
        <v>7.1464164951204603E-3</v>
      </c>
      <c r="M8537" s="8">
        <v>-0.21316094255430701</v>
      </c>
    </row>
    <row r="8538" spans="1:13" x14ac:dyDescent="0.55000000000000004">
      <c r="A8538">
        <v>8533</v>
      </c>
      <c r="C8538">
        <f t="shared" si="405"/>
        <v>-0.11727085272667608</v>
      </c>
      <c r="D8538">
        <f t="shared" si="406"/>
        <v>-1.0366162217054233E-3</v>
      </c>
      <c r="E8538" s="2">
        <f t="shared" si="407"/>
        <v>2.4201296016934139E-3</v>
      </c>
      <c r="K8538">
        <v>8533</v>
      </c>
      <c r="L8538" s="8">
        <v>8.1716759977276503E-3</v>
      </c>
      <c r="M8538" s="8">
        <v>-0.16646566547856501</v>
      </c>
    </row>
    <row r="8539" spans="1:13" x14ac:dyDescent="0.55000000000000004">
      <c r="A8539">
        <v>8534</v>
      </c>
      <c r="C8539">
        <f t="shared" si="405"/>
        <v>-0.19117838839706111</v>
      </c>
      <c r="D8539">
        <f t="shared" si="406"/>
        <v>3.0247662947601754E-3</v>
      </c>
      <c r="E8539" s="2">
        <f t="shared" si="407"/>
        <v>1.2791691113494132E-2</v>
      </c>
      <c r="K8539">
        <v>8534</v>
      </c>
      <c r="L8539" s="8">
        <v>7.1502885533063802E-3</v>
      </c>
      <c r="M8539" s="8">
        <v>-7.8078029805701499E-2</v>
      </c>
    </row>
    <row r="8540" spans="1:13" x14ac:dyDescent="0.55000000000000004">
      <c r="A8540">
        <v>8535</v>
      </c>
      <c r="C8540">
        <f t="shared" si="405"/>
        <v>-0.21710417830047543</v>
      </c>
      <c r="D8540">
        <f t="shared" si="406"/>
        <v>6.3269962282557022E-3</v>
      </c>
      <c r="E8540" s="2">
        <f t="shared" si="407"/>
        <v>6.0993643046663923E-2</v>
      </c>
      <c r="K8540">
        <v>8535</v>
      </c>
      <c r="L8540" s="8">
        <v>4.3380669835396696E-3</v>
      </c>
      <c r="M8540" s="8">
        <v>2.9864732792933099E-2</v>
      </c>
    </row>
    <row r="8541" spans="1:13" x14ac:dyDescent="0.55000000000000004">
      <c r="A8541">
        <v>8536</v>
      </c>
      <c r="C8541">
        <f t="shared" si="405"/>
        <v>-0.18854139564345376</v>
      </c>
      <c r="D8541">
        <f t="shared" si="406"/>
        <v>8.041283470957972E-3</v>
      </c>
      <c r="E8541" s="2">
        <f t="shared" si="407"/>
        <v>0.10167749237366083</v>
      </c>
      <c r="K8541">
        <v>8536</v>
      </c>
      <c r="L8541" s="8">
        <v>4.3934962633165398E-4</v>
      </c>
      <c r="M8541" s="8">
        <v>0.130327687796225</v>
      </c>
    </row>
    <row r="8542" spans="1:13" x14ac:dyDescent="0.55000000000000004">
      <c r="A8542">
        <v>8537</v>
      </c>
      <c r="C8542">
        <f t="shared" si="405"/>
        <v>-0.11265869681721984</v>
      </c>
      <c r="D8542">
        <f t="shared" si="406"/>
        <v>7.737378059256738E-3</v>
      </c>
      <c r="E8542" s="2">
        <f t="shared" si="407"/>
        <v>9.6601589064745932E-2</v>
      </c>
      <c r="K8542">
        <v>8537</v>
      </c>
      <c r="L8542" s="8">
        <v>-3.5694055703183402E-3</v>
      </c>
      <c r="M8542" s="8">
        <v>0.198149264896675</v>
      </c>
    </row>
    <row r="8543" spans="1:13" x14ac:dyDescent="0.55000000000000004">
      <c r="A8543">
        <v>8538</v>
      </c>
      <c r="C8543">
        <f t="shared" si="405"/>
        <v>-8.5010397467769443E-3</v>
      </c>
      <c r="D8543">
        <f t="shared" si="406"/>
        <v>5.4915538456711968E-3</v>
      </c>
      <c r="E8543" s="2">
        <f t="shared" si="407"/>
        <v>5.0554900388041543E-2</v>
      </c>
      <c r="K8543">
        <v>8538</v>
      </c>
      <c r="L8543" s="8">
        <v>-6.6841809988975303E-3</v>
      </c>
      <c r="M8543" s="8">
        <v>0.21634312937495401</v>
      </c>
    </row>
    <row r="8544" spans="1:13" x14ac:dyDescent="0.55000000000000004">
      <c r="A8544">
        <v>8539</v>
      </c>
      <c r="C8544">
        <f t="shared" si="405"/>
        <v>9.7790199109585724E-2</v>
      </c>
      <c r="D8544">
        <f t="shared" si="406"/>
        <v>1.8674653697086847E-3</v>
      </c>
      <c r="E8544" s="2">
        <f t="shared" si="407"/>
        <v>6.8165360061690624E-3</v>
      </c>
      <c r="K8544">
        <v>8539</v>
      </c>
      <c r="L8544" s="8">
        <v>-8.1248618306543098E-3</v>
      </c>
      <c r="M8544" s="8">
        <v>0.18035251500593799</v>
      </c>
    </row>
    <row r="8545" spans="1:13" x14ac:dyDescent="0.55000000000000004">
      <c r="A8545">
        <v>8540</v>
      </c>
      <c r="C8545">
        <f t="shared" si="405"/>
        <v>0.17953815924644778</v>
      </c>
      <c r="D8545">
        <f t="shared" si="406"/>
        <v>-2.2253175510920098E-3</v>
      </c>
      <c r="E8545" s="2">
        <f t="shared" si="407"/>
        <v>6.4555865474628261E-3</v>
      </c>
      <c r="K8545">
        <v>8540</v>
      </c>
      <c r="L8545" s="8">
        <v>-7.53062061394016E-3</v>
      </c>
      <c r="M8545" s="8">
        <v>9.91914944279077E-2</v>
      </c>
    </row>
    <row r="8546" spans="1:13" x14ac:dyDescent="0.55000000000000004">
      <c r="A8546">
        <v>8541</v>
      </c>
      <c r="C8546">
        <f t="shared" si="405"/>
        <v>0.21622582577658028</v>
      </c>
      <c r="D8546">
        <f t="shared" si="406"/>
        <v>-5.7595926725408616E-3</v>
      </c>
      <c r="E8546" s="2">
        <f t="shared" si="407"/>
        <v>4.9746162242789542E-2</v>
      </c>
      <c r="K8546">
        <v>8541</v>
      </c>
      <c r="L8546" s="8">
        <v>-5.0502887478860404E-3</v>
      </c>
      <c r="M8546" s="8">
        <v>-6.8126512689500101E-3</v>
      </c>
    </row>
    <row r="8547" spans="1:13" x14ac:dyDescent="0.55000000000000004">
      <c r="A8547">
        <v>8542</v>
      </c>
      <c r="C8547">
        <f t="shared" si="405"/>
        <v>0.19864536771557223</v>
      </c>
      <c r="D8547">
        <f t="shared" si="406"/>
        <v>-7.848331435762879E-3</v>
      </c>
      <c r="E8547" s="2">
        <f t="shared" si="407"/>
        <v>9.5948713811023711E-2</v>
      </c>
      <c r="K8547">
        <v>8542</v>
      </c>
      <c r="L8547" s="8">
        <v>-1.30508073520699E-3</v>
      </c>
      <c r="M8547" s="8">
        <v>-0.11111052619287901</v>
      </c>
    </row>
    <row r="8548" spans="1:13" x14ac:dyDescent="0.55000000000000004">
      <c r="A8548">
        <v>8543</v>
      </c>
      <c r="C8548">
        <f t="shared" si="405"/>
        <v>0.13120910947008316</v>
      </c>
      <c r="D8548">
        <f t="shared" si="406"/>
        <v>-7.9673044383091612E-3</v>
      </c>
      <c r="E8548" s="2">
        <f t="shared" si="407"/>
        <v>0.10162654767502384</v>
      </c>
      <c r="K8548">
        <v>8543</v>
      </c>
      <c r="L8548" s="8">
        <v>2.7669928437377401E-3</v>
      </c>
      <c r="M8548" s="8">
        <v>-0.18758008055213801</v>
      </c>
    </row>
    <row r="8549" spans="1:13" x14ac:dyDescent="0.55000000000000004">
      <c r="A8549">
        <v>8544</v>
      </c>
      <c r="C8549">
        <f t="shared" si="405"/>
        <v>3.0842130416190522E-2</v>
      </c>
      <c r="D8549">
        <f t="shared" si="406"/>
        <v>-6.0866519642925089E-3</v>
      </c>
      <c r="E8549" s="2">
        <f t="shared" si="407"/>
        <v>6.1459948454201573E-2</v>
      </c>
      <c r="K8549">
        <v>8544</v>
      </c>
      <c r="L8549" s="8">
        <v>6.1460558997909502E-3</v>
      </c>
      <c r="M8549" s="8">
        <v>-0.21706904007477701</v>
      </c>
    </row>
    <row r="8550" spans="1:13" x14ac:dyDescent="0.55000000000000004">
      <c r="A8550">
        <v>8545</v>
      </c>
      <c r="C8550">
        <f t="shared" si="405"/>
        <v>-7.7265573271638591E-2</v>
      </c>
      <c r="D8550">
        <f t="shared" si="406"/>
        <v>-2.6783781436822396E-3</v>
      </c>
      <c r="E8550" s="2">
        <f t="shared" si="407"/>
        <v>1.3208017342812304E-2</v>
      </c>
      <c r="K8550">
        <v>8545</v>
      </c>
      <c r="L8550" s="8">
        <v>7.9858011283787597E-3</v>
      </c>
      <c r="M8550" s="8">
        <v>-0.192191711912125</v>
      </c>
    </row>
    <row r="8551" spans="1:13" x14ac:dyDescent="0.55000000000000004">
      <c r="A8551">
        <v>8546</v>
      </c>
      <c r="C8551">
        <f t="shared" si="405"/>
        <v>-0.16598124669531156</v>
      </c>
      <c r="D8551">
        <f t="shared" si="406"/>
        <v>1.4021121351432983E-3</v>
      </c>
      <c r="E8551" s="2">
        <f t="shared" si="407"/>
        <v>2.190471148027083E-3</v>
      </c>
      <c r="K8551">
        <v>8546</v>
      </c>
      <c r="L8551" s="8">
        <v>7.8254529240505202E-3</v>
      </c>
      <c r="M8551" s="8">
        <v>-0.11917877723026001</v>
      </c>
    </row>
    <row r="8552" spans="1:13" x14ac:dyDescent="0.55000000000000004">
      <c r="A8552">
        <v>8547</v>
      </c>
      <c r="C8552">
        <f t="shared" si="405"/>
        <v>-0.21303912580849949</v>
      </c>
      <c r="D8552">
        <f t="shared" si="406"/>
        <v>5.1307018223390637E-3</v>
      </c>
      <c r="E8552" s="2">
        <f t="shared" si="407"/>
        <v>3.8699681946454019E-2</v>
      </c>
      <c r="K8552">
        <v>8547</v>
      </c>
      <c r="L8552" s="8">
        <v>5.7051714893082903E-3</v>
      </c>
      <c r="M8552" s="8">
        <v>-1.63167784596179E-2</v>
      </c>
    </row>
    <row r="8553" spans="1:13" x14ac:dyDescent="0.55000000000000004">
      <c r="A8553">
        <v>8548</v>
      </c>
      <c r="C8553">
        <f t="shared" si="405"/>
        <v>-0.20662867485222944</v>
      </c>
      <c r="D8553">
        <f t="shared" si="406"/>
        <v>7.5715934987413119E-3</v>
      </c>
      <c r="E8553" s="2">
        <f t="shared" si="407"/>
        <v>8.8363824806674526E-2</v>
      </c>
      <c r="K8553">
        <v>8548</v>
      </c>
      <c r="L8553" s="8">
        <v>2.1559944627543501E-3</v>
      </c>
      <c r="M8553" s="8">
        <v>9.0631858698180703E-2</v>
      </c>
    </row>
    <row r="8554" spans="1:13" x14ac:dyDescent="0.55000000000000004">
      <c r="A8554">
        <v>8549</v>
      </c>
      <c r="C8554">
        <f t="shared" si="405"/>
        <v>-0.14835878189494014</v>
      </c>
      <c r="D8554">
        <f t="shared" si="406"/>
        <v>8.1121748034873528E-3</v>
      </c>
      <c r="E8554" s="2">
        <f t="shared" si="407"/>
        <v>0.10448407594339122</v>
      </c>
      <c r="K8554">
        <v>8549</v>
      </c>
      <c r="L8554" s="8">
        <v>-1.9331647518150399E-3</v>
      </c>
      <c r="M8554" s="8">
        <v>0.174881184605787</v>
      </c>
    </row>
    <row r="8555" spans="1:13" x14ac:dyDescent="0.55000000000000004">
      <c r="A8555">
        <v>8550</v>
      </c>
      <c r="C8555">
        <f t="shared" si="405"/>
        <v>-5.2853961837021013E-2</v>
      </c>
      <c r="D8555">
        <f t="shared" si="406"/>
        <v>6.6167712236357441E-3</v>
      </c>
      <c r="E8555" s="2">
        <f t="shared" si="407"/>
        <v>7.192286960447393E-2</v>
      </c>
      <c r="K8555">
        <v>8550</v>
      </c>
      <c r="L8555" s="8">
        <v>-5.5381508618088998E-3</v>
      </c>
      <c r="M8555" s="8">
        <v>0.215330432944767</v>
      </c>
    </row>
    <row r="8556" spans="1:13" x14ac:dyDescent="0.55000000000000004">
      <c r="A8556">
        <v>8551</v>
      </c>
      <c r="C8556">
        <f t="shared" si="405"/>
        <v>5.5916088568870335E-2</v>
      </c>
      <c r="D8556">
        <f t="shared" si="406"/>
        <v>3.4606975371227577E-3</v>
      </c>
      <c r="E8556" s="2">
        <f t="shared" si="407"/>
        <v>2.1296367514049851E-2</v>
      </c>
      <c r="K8556">
        <v>8551</v>
      </c>
      <c r="L8556" s="8">
        <v>-7.7560727322690199E-3</v>
      </c>
      <c r="M8556" s="8">
        <v>0.20184883853970401</v>
      </c>
    </row>
    <row r="8557" spans="1:13" x14ac:dyDescent="0.55000000000000004">
      <c r="A8557">
        <v>8552</v>
      </c>
      <c r="C8557">
        <f t="shared" si="405"/>
        <v>0.15065237935933037</v>
      </c>
      <c r="D8557">
        <f t="shared" si="406"/>
        <v>-5.63938285373162E-4</v>
      </c>
      <c r="E8557" s="2">
        <f t="shared" si="407"/>
        <v>1.6485093746317813E-4</v>
      </c>
      <c r="K8557">
        <v>8552</v>
      </c>
      <c r="L8557" s="8">
        <v>-8.0314380717502899E-3</v>
      </c>
      <c r="M8557" s="8">
        <v>0.13781295034308599</v>
      </c>
    </row>
    <row r="8558" spans="1:13" x14ac:dyDescent="0.55000000000000004">
      <c r="A8558">
        <v>8553</v>
      </c>
      <c r="C8558">
        <f t="shared" si="405"/>
        <v>0.20757809843385017</v>
      </c>
      <c r="D8558">
        <f t="shared" si="406"/>
        <v>-4.4470374852240407E-3</v>
      </c>
      <c r="E8558" s="2">
        <f t="shared" si="407"/>
        <v>2.8330661176492061E-2</v>
      </c>
      <c r="K8558">
        <v>8553</v>
      </c>
      <c r="L8558" s="8">
        <v>-6.2952799227370699E-3</v>
      </c>
      <c r="M8558" s="8">
        <v>3.9260953803565798E-2</v>
      </c>
    </row>
    <row r="8559" spans="1:13" x14ac:dyDescent="0.55000000000000004">
      <c r="A8559">
        <v>8554</v>
      </c>
      <c r="C8559">
        <f t="shared" si="405"/>
        <v>0.21240609020062517</v>
      </c>
      <c r="D8559">
        <f t="shared" si="406"/>
        <v>-7.2140240123964375E-3</v>
      </c>
      <c r="E8559" s="2">
        <f t="shared" si="407"/>
        <v>7.9259299893560467E-2</v>
      </c>
      <c r="K8559">
        <v>8554</v>
      </c>
      <c r="L8559" s="8">
        <v>-2.9824298639929601E-3</v>
      </c>
      <c r="M8559" s="8">
        <v>-6.9124192173332696E-2</v>
      </c>
    </row>
    <row r="8560" spans="1:13" x14ac:dyDescent="0.55000000000000004">
      <c r="A8560">
        <v>8555</v>
      </c>
      <c r="C8560">
        <f t="shared" si="405"/>
        <v>0.16392463049218678</v>
      </c>
      <c r="D8560">
        <f t="shared" si="406"/>
        <v>-8.1704425720184378E-3</v>
      </c>
      <c r="E8560" s="2">
        <f t="shared" si="407"/>
        <v>0.10505467279595458</v>
      </c>
      <c r="K8560">
        <v>8555</v>
      </c>
      <c r="L8560" s="8">
        <v>1.0773882558398401E-3</v>
      </c>
      <c r="M8560" s="8">
        <v>-0.16019675540506401</v>
      </c>
    </row>
    <row r="8561" spans="1:13" x14ac:dyDescent="0.55000000000000004">
      <c r="A8561">
        <v>8556</v>
      </c>
      <c r="C8561">
        <f t="shared" si="405"/>
        <v>7.4301543787264973E-2</v>
      </c>
      <c r="D8561">
        <f t="shared" si="406"/>
        <v>-7.0762522653285941E-3</v>
      </c>
      <c r="E8561" s="2">
        <f t="shared" si="407"/>
        <v>8.1480898243378286E-2</v>
      </c>
      <c r="K8561">
        <v>8556</v>
      </c>
      <c r="L8561" s="8">
        <v>4.8673678033660499E-3</v>
      </c>
      <c r="M8561" s="8">
        <v>-0.21114704745707499</v>
      </c>
    </row>
    <row r="8562" spans="1:13" x14ac:dyDescent="0.55000000000000004">
      <c r="A8562">
        <v>8557</v>
      </c>
      <c r="C8562">
        <f t="shared" si="405"/>
        <v>-3.3969664255982704E-2</v>
      </c>
      <c r="D8562">
        <f t="shared" si="406"/>
        <v>-4.2060717956043693E-3</v>
      </c>
      <c r="E8562" s="2">
        <f t="shared" si="407"/>
        <v>3.0710665397677157E-2</v>
      </c>
      <c r="K8562">
        <v>8557</v>
      </c>
      <c r="L8562" s="8">
        <v>7.4382848895815298E-3</v>
      </c>
      <c r="M8562" s="8">
        <v>-0.209214251612275</v>
      </c>
    </row>
    <row r="8563" spans="1:13" x14ac:dyDescent="0.55000000000000004">
      <c r="A8563">
        <v>8558</v>
      </c>
      <c r="C8563">
        <f t="shared" si="405"/>
        <v>-0.13371520259219952</v>
      </c>
      <c r="D8563">
        <f t="shared" si="406"/>
        <v>-2.8025596226131033E-4</v>
      </c>
      <c r="E8563" s="2">
        <f t="shared" si="407"/>
        <v>4.4805230271605746E-4</v>
      </c>
      <c r="K8563">
        <v>8558</v>
      </c>
      <c r="L8563" s="8">
        <v>8.1462373814318902E-3</v>
      </c>
      <c r="M8563" s="8">
        <v>-0.15488244858018901</v>
      </c>
    </row>
    <row r="8564" spans="1:13" x14ac:dyDescent="0.55000000000000004">
      <c r="A8564">
        <v>8559</v>
      </c>
      <c r="C8564">
        <f t="shared" si="405"/>
        <v>-0.19990104357373389</v>
      </c>
      <c r="D8564">
        <f t="shared" si="406"/>
        <v>3.7158982103843185E-3</v>
      </c>
      <c r="E8564" s="2">
        <f t="shared" si="407"/>
        <v>1.9083120463653278E-2</v>
      </c>
      <c r="K8564">
        <v>8559</v>
      </c>
      <c r="L8564" s="8">
        <v>6.8139141855147901E-3</v>
      </c>
      <c r="M8564" s="8">
        <v>-6.1759375480239097E-2</v>
      </c>
    </row>
    <row r="8565" spans="1:13" x14ac:dyDescent="0.55000000000000004">
      <c r="A8565">
        <v>8560</v>
      </c>
      <c r="C8565">
        <f t="shared" si="405"/>
        <v>-0.21591593619793567</v>
      </c>
      <c r="D8565">
        <f t="shared" si="406"/>
        <v>6.7794402571431153E-3</v>
      </c>
      <c r="E8565" s="2">
        <f t="shared" si="407"/>
        <v>6.9036328912139622E-2</v>
      </c>
      <c r="K8565">
        <v>8560</v>
      </c>
      <c r="L8565" s="8">
        <v>3.7750039113807398E-3</v>
      </c>
      <c r="M8565" s="8">
        <v>4.6831716336087202E-2</v>
      </c>
    </row>
    <row r="8566" spans="1:13" x14ac:dyDescent="0.55000000000000004">
      <c r="A8566">
        <v>8561</v>
      </c>
      <c r="C8566">
        <f t="shared" si="405"/>
        <v>-0.17774047998328268</v>
      </c>
      <c r="D8566">
        <f t="shared" si="406"/>
        <v>8.1414856986213556E-3</v>
      </c>
      <c r="E8566" s="2">
        <f t="shared" si="407"/>
        <v>0.10331981266365341</v>
      </c>
      <c r="K8566">
        <v>8561</v>
      </c>
      <c r="L8566" s="8">
        <v>-2.0937951078271001E-4</v>
      </c>
      <c r="M8566" s="8">
        <v>0.14369351427316401</v>
      </c>
    </row>
    <row r="8567" spans="1:13" x14ac:dyDescent="0.55000000000000004">
      <c r="A8567">
        <v>8562</v>
      </c>
      <c r="C8567">
        <f t="shared" si="405"/>
        <v>-9.4955909764882232E-2</v>
      </c>
      <c r="D8567">
        <f t="shared" si="406"/>
        <v>7.4601898386479574E-3</v>
      </c>
      <c r="E8567" s="2">
        <f t="shared" si="407"/>
        <v>8.9713602156262715E-2</v>
      </c>
      <c r="K8567">
        <v>8562</v>
      </c>
      <c r="L8567" s="8">
        <v>-4.1413225355744496E-3</v>
      </c>
      <c r="M8567" s="8">
        <v>0.20456638015068099</v>
      </c>
    </row>
    <row r="8568" spans="1:13" x14ac:dyDescent="0.55000000000000004">
      <c r="A8568">
        <v>8563</v>
      </c>
      <c r="C8568">
        <f t="shared" si="405"/>
        <v>1.1660592292734554E-2</v>
      </c>
      <c r="D8568">
        <f t="shared" si="406"/>
        <v>4.906543577498949E-3</v>
      </c>
      <c r="E8568" s="2">
        <f t="shared" si="407"/>
        <v>4.1023964502290726E-2</v>
      </c>
      <c r="K8568">
        <v>8563</v>
      </c>
      <c r="L8568" s="8">
        <v>-7.0360456404317097E-3</v>
      </c>
      <c r="M8568" s="8">
        <v>0.21420432708176901</v>
      </c>
    </row>
    <row r="8569" spans="1:13" x14ac:dyDescent="0.55000000000000004">
      <c r="A8569">
        <v>8564</v>
      </c>
      <c r="C8569">
        <f t="shared" si="405"/>
        <v>0.11535053146798201</v>
      </c>
      <c r="D8569">
        <f t="shared" si="406"/>
        <v>1.1214583002481713E-3</v>
      </c>
      <c r="E8569" s="2">
        <f t="shared" si="407"/>
        <v>3.007748067851606E-3</v>
      </c>
      <c r="K8569">
        <v>8564</v>
      </c>
      <c r="L8569" s="8">
        <v>-8.1685474661845701E-3</v>
      </c>
      <c r="M8569" s="8">
        <v>0.170193471468055</v>
      </c>
    </row>
    <row r="8570" spans="1:13" x14ac:dyDescent="0.55000000000000004">
      <c r="A8570">
        <v>8565</v>
      </c>
      <c r="C8570">
        <f t="shared" si="405"/>
        <v>0.19008991864420666</v>
      </c>
      <c r="D8570">
        <f t="shared" si="406"/>
        <v>-2.9450893719945997E-3</v>
      </c>
      <c r="E8570" s="2">
        <f t="shared" si="407"/>
        <v>1.1349346890122689E-2</v>
      </c>
      <c r="K8570">
        <v>8565</v>
      </c>
      <c r="L8570" s="8">
        <v>-7.2551859050419502E-3</v>
      </c>
      <c r="M8570" s="8">
        <v>8.3556605121521701E-2</v>
      </c>
    </row>
    <row r="8571" spans="1:13" x14ac:dyDescent="0.55000000000000004">
      <c r="A8571">
        <v>8566</v>
      </c>
      <c r="C8571">
        <f t="shared" si="405"/>
        <v>0.21712074301830508</v>
      </c>
      <c r="D8571">
        <f t="shared" si="406"/>
        <v>-6.2724816894251818E-3</v>
      </c>
      <c r="E8571" s="2">
        <f t="shared" si="407"/>
        <v>5.8142844687897592E-2</v>
      </c>
      <c r="K8571">
        <v>8566</v>
      </c>
      <c r="L8571" s="8">
        <v>-4.5247180260757696E-3</v>
      </c>
      <c r="M8571" s="8">
        <v>-2.40075313252434E-2</v>
      </c>
    </row>
    <row r="8572" spans="1:13" x14ac:dyDescent="0.55000000000000004">
      <c r="A8572">
        <v>8567</v>
      </c>
      <c r="C8572">
        <f t="shared" si="405"/>
        <v>0.18965883743694881</v>
      </c>
      <c r="D8572">
        <f t="shared" si="406"/>
        <v>-8.0256133162336634E-3</v>
      </c>
      <c r="E8572" s="2">
        <f t="shared" si="407"/>
        <v>9.9362179515935373E-2</v>
      </c>
      <c r="K8572">
        <v>8567</v>
      </c>
      <c r="L8572" s="8">
        <v>-6.6100644816612401E-4</v>
      </c>
      <c r="M8572" s="8">
        <v>-0.125558832619689</v>
      </c>
    </row>
    <row r="8573" spans="1:13" x14ac:dyDescent="0.55000000000000004">
      <c r="A8573">
        <v>8568</v>
      </c>
      <c r="C8573">
        <f t="shared" si="405"/>
        <v>0.1145965613500172</v>
      </c>
      <c r="D8573">
        <f t="shared" si="406"/>
        <v>-7.7644851671737868E-3</v>
      </c>
      <c r="E8573" s="2">
        <f t="shared" si="407"/>
        <v>9.6261085616525896E-2</v>
      </c>
      <c r="K8573">
        <v>8568</v>
      </c>
      <c r="L8573" s="8">
        <v>3.3682582952730298E-3</v>
      </c>
      <c r="M8573" s="8">
        <v>-0.195663145374085</v>
      </c>
    </row>
    <row r="8574" spans="1:13" x14ac:dyDescent="0.55000000000000004">
      <c r="A8574">
        <v>8569</v>
      </c>
      <c r="C8574">
        <f t="shared" si="405"/>
        <v>1.0772963868087836E-2</v>
      </c>
      <c r="D8574">
        <f t="shared" si="406"/>
        <v>-5.5546349035149236E-3</v>
      </c>
      <c r="E8574" s="2">
        <f t="shared" si="407"/>
        <v>5.1772346162656684E-2</v>
      </c>
      <c r="K8574">
        <v>8569</v>
      </c>
      <c r="L8574" s="8">
        <v>6.5539218535035802E-3</v>
      </c>
      <c r="M8574" s="8">
        <v>-0.21676240956351001</v>
      </c>
    </row>
    <row r="8575" spans="1:13" x14ac:dyDescent="0.55000000000000004">
      <c r="A8575">
        <v>8570</v>
      </c>
      <c r="C8575">
        <f t="shared" si="405"/>
        <v>-9.5754420468670456E-2</v>
      </c>
      <c r="D8575">
        <f t="shared" si="406"/>
        <v>-1.950688361487747E-3</v>
      </c>
      <c r="E8575" s="2">
        <f t="shared" si="407"/>
        <v>7.7119595181215483E-3</v>
      </c>
      <c r="K8575">
        <v>8570</v>
      </c>
      <c r="L8575" s="8">
        <v>8.0981150259447198E-3</v>
      </c>
      <c r="M8575" s="8">
        <v>-0.18357218358138899</v>
      </c>
    </row>
    <row r="8576" spans="1:13" x14ac:dyDescent="0.55000000000000004">
      <c r="A8576">
        <v>8571</v>
      </c>
      <c r="C8576">
        <f t="shared" si="405"/>
        <v>-0.17824946360902774</v>
      </c>
      <c r="D8576">
        <f t="shared" si="406"/>
        <v>2.1428398419098644E-3</v>
      </c>
      <c r="E8576" s="2">
        <f t="shared" si="407"/>
        <v>5.4529803747111871E-3</v>
      </c>
      <c r="K8576">
        <v>8571</v>
      </c>
      <c r="L8576" s="8">
        <v>7.6140850530795803E-3</v>
      </c>
      <c r="M8576" s="8">
        <v>-0.104405165422159</v>
      </c>
    </row>
    <row r="8577" spans="1:13" x14ac:dyDescent="0.55000000000000004">
      <c r="A8577">
        <v>8572</v>
      </c>
      <c r="C8577">
        <f t="shared" si="405"/>
        <v>-0.2160076485869348</v>
      </c>
      <c r="D8577">
        <f t="shared" si="406"/>
        <v>5.6985604125836566E-3</v>
      </c>
      <c r="E8577" s="2">
        <f t="shared" si="407"/>
        <v>4.7053602100846748E-2</v>
      </c>
      <c r="K8577">
        <v>8572</v>
      </c>
      <c r="L8577" s="8">
        <v>5.2230602443161904E-3</v>
      </c>
      <c r="M8577" s="8">
        <v>9.1077409967508399E-4</v>
      </c>
    </row>
    <row r="8578" spans="1:13" x14ac:dyDescent="0.55000000000000004">
      <c r="A8578">
        <v>8573</v>
      </c>
      <c r="C8578">
        <f t="shared" si="405"/>
        <v>-0.19955246684949207</v>
      </c>
      <c r="D8578">
        <f t="shared" si="406"/>
        <v>7.8240624358219078E-3</v>
      </c>
      <c r="E8578" s="2">
        <f t="shared" si="407"/>
        <v>9.3361457262840591E-2</v>
      </c>
      <c r="K8578">
        <v>8573</v>
      </c>
      <c r="L8578" s="8">
        <v>1.5238875958504001E-3</v>
      </c>
      <c r="M8578" s="8">
        <v>0.105998604598213</v>
      </c>
    </row>
    <row r="8579" spans="1:13" x14ac:dyDescent="0.55000000000000004">
      <c r="A8579">
        <v>8574</v>
      </c>
      <c r="C8579">
        <f t="shared" si="405"/>
        <v>-0.13301382216508709</v>
      </c>
      <c r="D8579">
        <f t="shared" si="406"/>
        <v>7.9858897058196765E-3</v>
      </c>
      <c r="E8579" s="2">
        <f t="shared" si="407"/>
        <v>0.10083943095458472</v>
      </c>
      <c r="K8579">
        <v>8574</v>
      </c>
      <c r="L8579" s="8">
        <v>-2.5569521545084298E-3</v>
      </c>
      <c r="M8579" s="8">
        <v>0.18453842700752501</v>
      </c>
    </row>
    <row r="8580" spans="1:13" x14ac:dyDescent="0.55000000000000004">
      <c r="A8580">
        <v>8575</v>
      </c>
      <c r="C8580">
        <f t="shared" si="405"/>
        <v>-3.3091511826157882E-2</v>
      </c>
      <c r="D8580">
        <f t="shared" si="406"/>
        <v>6.1434269888557269E-3</v>
      </c>
      <c r="E8580" s="2">
        <f t="shared" si="407"/>
        <v>6.2475486107030749E-2</v>
      </c>
      <c r="K8580">
        <v>8575</v>
      </c>
      <c r="L8580" s="8">
        <v>-5.9973873755910598E-3</v>
      </c>
      <c r="M8580" s="8">
        <v>0.216859455579513</v>
      </c>
    </row>
    <row r="8581" spans="1:13" x14ac:dyDescent="0.55000000000000004">
      <c r="A8581">
        <v>8576</v>
      </c>
      <c r="C8581">
        <f t="shared" si="405"/>
        <v>7.5136070467411428E-2</v>
      </c>
      <c r="D8581">
        <f t="shared" si="406"/>
        <v>2.7590935908553579E-3</v>
      </c>
      <c r="E8581" s="2">
        <f t="shared" si="407"/>
        <v>1.4335420823397841E-2</v>
      </c>
      <c r="K8581">
        <v>8576</v>
      </c>
      <c r="L8581" s="8">
        <v>-7.9357397233667092E-3</v>
      </c>
      <c r="M8581" s="8">
        <v>0.19486668820321801</v>
      </c>
    </row>
    <row r="8582" spans="1:13" x14ac:dyDescent="0.55000000000000004">
      <c r="A8582">
        <v>8577</v>
      </c>
      <c r="C8582">
        <f t="shared" ref="C8582:C8645" si="408">$D$1*COS($B$2*(A8582-$L$2)+$B$1)</f>
        <v>0.16450608281430282</v>
      </c>
      <c r="D8582">
        <f t="shared" ref="D8582:D8645" si="409">$D$2*COS($B$2*(A8582-$L$3)+$B$3)</f>
        <v>-1.3177141412538907E-3</v>
      </c>
      <c r="E8582" s="2">
        <f t="shared" ref="E8582:E8645" si="410">(M8582-C8582)^2</f>
        <v>1.6352102431468295E-3</v>
      </c>
      <c r="K8582">
        <v>8577</v>
      </c>
      <c r="L8582" s="8">
        <v>-7.8865368276699998E-3</v>
      </c>
      <c r="M8582" s="8">
        <v>0.12406834990125699</v>
      </c>
    </row>
    <row r="8583" spans="1:13" x14ac:dyDescent="0.55000000000000004">
      <c r="A8583">
        <v>8578</v>
      </c>
      <c r="C8583">
        <f t="shared" si="408"/>
        <v>0.21258853589086649</v>
      </c>
      <c r="D8583">
        <f t="shared" si="409"/>
        <v>-5.0638033992306333E-3</v>
      </c>
      <c r="E8583" s="2">
        <f t="shared" si="410"/>
        <v>3.6249194462033091E-2</v>
      </c>
      <c r="K8583">
        <v>8578</v>
      </c>
      <c r="L8583" s="8">
        <v>-5.8621018589607703E-3</v>
      </c>
      <c r="M8583" s="8">
        <v>2.21963237023605E-2</v>
      </c>
    </row>
    <row r="8584" spans="1:13" x14ac:dyDescent="0.55000000000000004">
      <c r="A8584">
        <v>8579</v>
      </c>
      <c r="C8584">
        <f t="shared" si="408"/>
        <v>0.20731574746961617</v>
      </c>
      <c r="D8584">
        <f t="shared" si="409"/>
        <v>-7.5389847405072001E-3</v>
      </c>
      <c r="E8584" s="2">
        <f t="shared" si="410"/>
        <v>8.5585886872166228E-2</v>
      </c>
      <c r="K8584">
        <v>8579</v>
      </c>
      <c r="L8584" s="8">
        <v>-2.36946711383503E-3</v>
      </c>
      <c r="M8584" s="8">
        <v>-8.5234909463787797E-2</v>
      </c>
    </row>
    <row r="8585" spans="1:13" x14ac:dyDescent="0.55000000000000004">
      <c r="A8585">
        <v>8580</v>
      </c>
      <c r="C8585">
        <f t="shared" si="408"/>
        <v>0.15001107630272426</v>
      </c>
      <c r="D8585">
        <f t="shared" si="409"/>
        <v>-8.1220398211062361E-3</v>
      </c>
      <c r="E8585" s="2">
        <f t="shared" si="410"/>
        <v>0.1032527163980534</v>
      </c>
      <c r="K8585">
        <v>8580</v>
      </c>
      <c r="L8585" s="8">
        <v>1.7166153690574999E-3</v>
      </c>
      <c r="M8585" s="8">
        <v>-0.17131853079574</v>
      </c>
    </row>
    <row r="8586" spans="1:13" x14ac:dyDescent="0.55000000000000004">
      <c r="A8586">
        <v>8581</v>
      </c>
      <c r="C8586">
        <f t="shared" si="408"/>
        <v>5.5056786966451408E-2</v>
      </c>
      <c r="D8586">
        <f t="shared" si="409"/>
        <v>-6.6666341056233541E-3</v>
      </c>
      <c r="E8586" s="2">
        <f t="shared" si="410"/>
        <v>7.265782261368256E-2</v>
      </c>
      <c r="K8586">
        <v>8581</v>
      </c>
      <c r="L8586" s="8">
        <v>5.3727608836609698E-3</v>
      </c>
      <c r="M8586" s="8">
        <v>-0.21449436330689201</v>
      </c>
    </row>
    <row r="8587" spans="1:13" x14ac:dyDescent="0.55000000000000004">
      <c r="A8587">
        <v>8582</v>
      </c>
      <c r="C8587">
        <f t="shared" si="408"/>
        <v>-5.3715595393411059E-2</v>
      </c>
      <c r="D8587">
        <f t="shared" si="409"/>
        <v>-3.5380437511263632E-3</v>
      </c>
      <c r="E8587" s="2">
        <f t="shared" si="410"/>
        <v>2.25700013143557E-2</v>
      </c>
      <c r="K8587">
        <v>8582</v>
      </c>
      <c r="L8587" s="8">
        <v>7.6832651047627799E-3</v>
      </c>
      <c r="M8587" s="8">
        <v>-0.20394875190140599</v>
      </c>
    </row>
    <row r="8588" spans="1:13" x14ac:dyDescent="0.55000000000000004">
      <c r="A8588">
        <v>8583</v>
      </c>
      <c r="C8588">
        <f t="shared" si="408"/>
        <v>-0.14900649554214371</v>
      </c>
      <c r="D8588">
        <f t="shared" si="409"/>
        <v>4.7852100873955247E-4</v>
      </c>
      <c r="E8588" s="2">
        <f t="shared" si="410"/>
        <v>4.4670310672962566E-5</v>
      </c>
      <c r="K8588">
        <v>8583</v>
      </c>
      <c r="L8588" s="8">
        <v>8.0694479168604196E-3</v>
      </c>
      <c r="M8588" s="8">
        <v>-0.14232291037601</v>
      </c>
    </row>
    <row r="8589" spans="1:13" x14ac:dyDescent="0.55000000000000004">
      <c r="A8589">
        <v>8584</v>
      </c>
      <c r="C8589">
        <f t="shared" si="408"/>
        <v>-0.20689990612058015</v>
      </c>
      <c r="D8589">
        <f t="shared" si="409"/>
        <v>4.3749870819415936E-3</v>
      </c>
      <c r="E8589" s="2">
        <f t="shared" si="410"/>
        <v>2.6194934712549991E-2</v>
      </c>
      <c r="K8589">
        <v>8584</v>
      </c>
      <c r="L8589" s="8">
        <v>6.4345874389597699E-3</v>
      </c>
      <c r="M8589" s="8">
        <v>-4.50514130397053E-2</v>
      </c>
    </row>
    <row r="8590" spans="1:13" x14ac:dyDescent="0.55000000000000004">
      <c r="A8590">
        <v>8585</v>
      </c>
      <c r="C8590">
        <f t="shared" si="408"/>
        <v>-0.21286580136674285</v>
      </c>
      <c r="D8590">
        <f t="shared" si="409"/>
        <v>7.1734236149870474E-3</v>
      </c>
      <c r="E8590" s="2">
        <f t="shared" si="410"/>
        <v>7.6379985305112599E-2</v>
      </c>
      <c r="K8590">
        <v>8585</v>
      </c>
      <c r="L8590" s="8">
        <v>3.1881446196891702E-3</v>
      </c>
      <c r="M8590" s="8">
        <v>6.3503490171070001E-2</v>
      </c>
    </row>
    <row r="8591" spans="1:13" x14ac:dyDescent="0.55000000000000004">
      <c r="A8591">
        <v>8586</v>
      </c>
      <c r="C8591">
        <f t="shared" si="408"/>
        <v>-0.16540686732493909</v>
      </c>
      <c r="D8591">
        <f t="shared" si="409"/>
        <v>8.1714820244433856E-3</v>
      </c>
      <c r="E8591" s="2">
        <f t="shared" si="410"/>
        <v>0.10340110219691889</v>
      </c>
      <c r="K8591">
        <v>8586</v>
      </c>
      <c r="L8591" s="8">
        <v>-8.5678879739593697E-4</v>
      </c>
      <c r="M8591" s="8">
        <v>0.15615355032144801</v>
      </c>
    </row>
    <row r="8592" spans="1:13" x14ac:dyDescent="0.55000000000000004">
      <c r="A8592">
        <v>8587</v>
      </c>
      <c r="C8592">
        <f t="shared" si="408"/>
        <v>-7.6434296084704617E-2</v>
      </c>
      <c r="D8592">
        <f t="shared" si="409"/>
        <v>7.1186706869391363E-3</v>
      </c>
      <c r="E8592" s="2">
        <f t="shared" si="410"/>
        <v>8.1869393286572195E-2</v>
      </c>
      <c r="K8592">
        <v>8587</v>
      </c>
      <c r="L8592" s="8">
        <v>-4.6871341450414102E-3</v>
      </c>
      <c r="M8592" s="8">
        <v>0.20969398508752099</v>
      </c>
    </row>
    <row r="8593" spans="1:13" x14ac:dyDescent="0.55000000000000004">
      <c r="A8593">
        <v>8588</v>
      </c>
      <c r="C8593">
        <f t="shared" si="408"/>
        <v>3.1721672365661577E-2</v>
      </c>
      <c r="D8593">
        <f t="shared" si="409"/>
        <v>4.2792230566856453E-3</v>
      </c>
      <c r="E8593" s="2">
        <f t="shared" si="410"/>
        <v>3.2038704572221036E-2</v>
      </c>
      <c r="K8593">
        <v>8588</v>
      </c>
      <c r="L8593" s="8">
        <v>-7.3435576691920097E-3</v>
      </c>
      <c r="M8593" s="8">
        <v>0.210715260441383</v>
      </c>
    </row>
    <row r="8594" spans="1:13" x14ac:dyDescent="0.55000000000000004">
      <c r="A8594">
        <v>8589</v>
      </c>
      <c r="C8594">
        <f t="shared" si="408"/>
        <v>0.13191616968953784</v>
      </c>
      <c r="D8594">
        <f t="shared" si="409"/>
        <v>3.6578063818811223E-4</v>
      </c>
      <c r="E8594" s="2">
        <f t="shared" si="410"/>
        <v>7.3145484821484708E-4</v>
      </c>
      <c r="K8594">
        <v>8589</v>
      </c>
      <c r="L8594" s="8">
        <v>-8.1607416189690505E-3</v>
      </c>
      <c r="M8594" s="8">
        <v>0.15896159163512499</v>
      </c>
    </row>
    <row r="8595" spans="1:13" x14ac:dyDescent="0.55000000000000004">
      <c r="A8595">
        <v>8590</v>
      </c>
      <c r="C8595">
        <f t="shared" si="408"/>
        <v>0.19900248899670001</v>
      </c>
      <c r="D8595">
        <f t="shared" si="409"/>
        <v>-3.6394650105518378E-3</v>
      </c>
      <c r="E8595" s="2">
        <f t="shared" si="410"/>
        <v>1.732052956026732E-2</v>
      </c>
      <c r="K8595">
        <v>8590</v>
      </c>
      <c r="L8595" s="8">
        <v>-6.9340172047097004E-3</v>
      </c>
      <c r="M8595" s="8">
        <v>6.7395006077728706E-2</v>
      </c>
    </row>
    <row r="8596" spans="1:13" x14ac:dyDescent="0.55000000000000004">
      <c r="A8596">
        <v>8591</v>
      </c>
      <c r="C8596">
        <f t="shared" si="408"/>
        <v>0.21614337820533736</v>
      </c>
      <c r="D8596">
        <f t="shared" si="409"/>
        <v>-6.7312816554788869E-3</v>
      </c>
      <c r="E8596" s="2">
        <f t="shared" si="410"/>
        <v>6.6148987706119239E-2</v>
      </c>
      <c r="K8596">
        <v>8591</v>
      </c>
      <c r="L8596" s="8">
        <v>-3.9706251660109803E-3</v>
      </c>
      <c r="M8596" s="8">
        <v>-4.1051076840099503E-2</v>
      </c>
    </row>
    <row r="8597" spans="1:13" x14ac:dyDescent="0.55000000000000004">
      <c r="A8597">
        <v>8592</v>
      </c>
      <c r="C8597">
        <f t="shared" si="408"/>
        <v>0.17903683542535925</v>
      </c>
      <c r="D8597">
        <f t="shared" si="409"/>
        <v>-8.1336884890403187E-3</v>
      </c>
      <c r="E8597" s="2">
        <f t="shared" si="410"/>
        <v>0.10128465269092603</v>
      </c>
      <c r="K8597">
        <v>8592</v>
      </c>
      <c r="L8597" s="8">
        <v>-1.2765422514568101E-5</v>
      </c>
      <c r="M8597" s="8">
        <v>-0.13921566290093201</v>
      </c>
    </row>
    <row r="8598" spans="1:13" x14ac:dyDescent="0.55000000000000004">
      <c r="A8598">
        <v>8593</v>
      </c>
      <c r="C8598">
        <f t="shared" si="408"/>
        <v>9.6995820750677073E-2</v>
      </c>
      <c r="D8598">
        <f t="shared" si="409"/>
        <v>-7.494710956402818E-3</v>
      </c>
      <c r="E8598" s="2">
        <f t="shared" si="410"/>
        <v>8.970542741597777E-2</v>
      </c>
      <c r="K8598">
        <v>8593</v>
      </c>
      <c r="L8598" s="8">
        <v>3.94829150024155E-3</v>
      </c>
      <c r="M8598" s="8">
        <v>-0.20251282255695399</v>
      </c>
    </row>
    <row r="8599" spans="1:13" x14ac:dyDescent="0.55000000000000004">
      <c r="A8599">
        <v>8594</v>
      </c>
      <c r="C8599">
        <f t="shared" si="408"/>
        <v>-9.3891004227439779E-3</v>
      </c>
      <c r="D8599">
        <f t="shared" si="409"/>
        <v>-4.9747189496806617E-3</v>
      </c>
      <c r="E8599" s="2">
        <f t="shared" si="410"/>
        <v>4.2312608928623256E-2</v>
      </c>
      <c r="K8599">
        <v>8594</v>
      </c>
      <c r="L8599" s="8">
        <v>6.9204743233399297E-3</v>
      </c>
      <c r="M8599" s="8">
        <v>-0.21508938950524201</v>
      </c>
    </row>
    <row r="8600" spans="1:13" x14ac:dyDescent="0.55000000000000004">
      <c r="A8600">
        <v>8595</v>
      </c>
      <c r="C8600">
        <f t="shared" si="408"/>
        <v>-0.11341755529659042</v>
      </c>
      <c r="D8600">
        <f t="shared" si="409"/>
        <v>-1.2061773453441646E-3</v>
      </c>
      <c r="E8600" s="2">
        <f t="shared" si="410"/>
        <v>3.645494339026742E-3</v>
      </c>
      <c r="K8600">
        <v>8595</v>
      </c>
      <c r="L8600" s="8">
        <v>8.1593814206519406E-3</v>
      </c>
      <c r="M8600" s="8">
        <v>-0.17379548453424101</v>
      </c>
    </row>
    <row r="8601" spans="1:13" x14ac:dyDescent="0.55000000000000004">
      <c r="A8601">
        <v>8596</v>
      </c>
      <c r="C8601">
        <f t="shared" si="408"/>
        <v>-0.18898059444181786</v>
      </c>
      <c r="D8601">
        <f t="shared" si="409"/>
        <v>2.8650893483611805E-3</v>
      </c>
      <c r="E8601" s="2">
        <f t="shared" si="410"/>
        <v>1.000143447725761E-2</v>
      </c>
      <c r="K8601">
        <v>8596</v>
      </c>
      <c r="L8601" s="8">
        <v>7.3547208240341399E-3</v>
      </c>
      <c r="M8601" s="8">
        <v>-8.8973422312726994E-2</v>
      </c>
    </row>
    <row r="8602" spans="1:13" x14ac:dyDescent="0.55000000000000004">
      <c r="A8602">
        <v>8597</v>
      </c>
      <c r="C8602">
        <f t="shared" si="408"/>
        <v>-0.21711348777971398</v>
      </c>
      <c r="D8602">
        <f t="shared" si="409"/>
        <v>6.2172790070372337E-3</v>
      </c>
      <c r="E8602" s="2">
        <f t="shared" si="410"/>
        <v>5.5340714983197453E-2</v>
      </c>
      <c r="K8602">
        <v>8597</v>
      </c>
      <c r="L8602" s="8">
        <v>4.7080247716613701E-3</v>
      </c>
      <c r="M8602" s="8">
        <v>1.8132585478050401E-2</v>
      </c>
    </row>
    <row r="8603" spans="1:13" x14ac:dyDescent="0.55000000000000004">
      <c r="A8603">
        <v>8598</v>
      </c>
      <c r="C8603">
        <f t="shared" si="408"/>
        <v>-0.19075547207411347</v>
      </c>
      <c r="D8603">
        <f t="shared" si="409"/>
        <v>8.0090626847903381E-3</v>
      </c>
      <c r="E8603" s="2">
        <f t="shared" si="410"/>
        <v>9.700275121340711E-2</v>
      </c>
      <c r="K8603">
        <v>8598</v>
      </c>
      <c r="L8603" s="8">
        <v>8.8217470876073196E-4</v>
      </c>
      <c r="M8603" s="8">
        <v>0.120697174749456</v>
      </c>
    </row>
    <row r="8604" spans="1:13" x14ac:dyDescent="0.55000000000000004">
      <c r="A8604">
        <v>8599</v>
      </c>
      <c r="C8604">
        <f t="shared" si="408"/>
        <v>-0.11652185368423333</v>
      </c>
      <c r="D8604">
        <f t="shared" si="409"/>
        <v>7.7907404463077312E-3</v>
      </c>
      <c r="E8604" s="2">
        <f t="shared" si="410"/>
        <v>9.5823840836448154E-2</v>
      </c>
      <c r="K8604">
        <v>8599</v>
      </c>
      <c r="L8604" s="8">
        <v>-3.16462148256362E-3</v>
      </c>
      <c r="M8604" s="8">
        <v>0.19303240785394701</v>
      </c>
    </row>
    <row r="8605" spans="1:13" x14ac:dyDescent="0.55000000000000004">
      <c r="A8605">
        <v>8600</v>
      </c>
      <c r="C8605">
        <f t="shared" si="408"/>
        <v>-1.3043706105409695E-2</v>
      </c>
      <c r="D8605">
        <f t="shared" si="409"/>
        <v>5.6171065715808896E-3</v>
      </c>
      <c r="E8605" s="2">
        <f t="shared" si="410"/>
        <v>5.2929988442952568E-2</v>
      </c>
      <c r="K8605">
        <v>8600</v>
      </c>
      <c r="L8605" s="8">
        <v>-6.4188185916935004E-3</v>
      </c>
      <c r="M8605" s="8">
        <v>0.217021476925297</v>
      </c>
    </row>
    <row r="8606" spans="1:13" x14ac:dyDescent="0.55000000000000004">
      <c r="A8606">
        <v>8601</v>
      </c>
      <c r="C8606">
        <f t="shared" si="408"/>
        <v>9.3708136766361999E-2</v>
      </c>
      <c r="D8606">
        <f t="shared" si="409"/>
        <v>2.0336973465994602E-3</v>
      </c>
      <c r="E8606" s="2">
        <f t="shared" si="410"/>
        <v>8.6393370301985645E-3</v>
      </c>
      <c r="K8606">
        <v>8601</v>
      </c>
      <c r="L8606" s="8">
        <v>-8.0653827650741007E-3</v>
      </c>
      <c r="M8606" s="8">
        <v>0.18665617079720401</v>
      </c>
    </row>
    <row r="8607" spans="1:13" x14ac:dyDescent="0.55000000000000004">
      <c r="A8607">
        <v>8602</v>
      </c>
      <c r="C8607">
        <f t="shared" si="408"/>
        <v>0.17694121251874689</v>
      </c>
      <c r="D8607">
        <f t="shared" si="409"/>
        <v>-2.0601270453245463E-3</v>
      </c>
      <c r="E8607" s="2">
        <f t="shared" si="410"/>
        <v>4.5426984985997105E-3</v>
      </c>
      <c r="K8607">
        <v>8602</v>
      </c>
      <c r="L8607" s="8">
        <v>-7.6919217909396697E-3</v>
      </c>
      <c r="M8607" s="8">
        <v>0.109541668762133</v>
      </c>
    </row>
    <row r="8608" spans="1:13" x14ac:dyDescent="0.55000000000000004">
      <c r="A8608">
        <v>8603</v>
      </c>
      <c r="C8608">
        <f t="shared" si="408"/>
        <v>0.21576577355661147</v>
      </c>
      <c r="D8608">
        <f t="shared" si="409"/>
        <v>-5.6369029730199251E-3</v>
      </c>
      <c r="E8608" s="2">
        <f t="shared" si="410"/>
        <v>4.4425677945493722E-2</v>
      </c>
      <c r="K8608">
        <v>8603</v>
      </c>
      <c r="L8608" s="8">
        <v>-5.3919712870458703E-3</v>
      </c>
      <c r="M8608" s="8">
        <v>4.9917762384087596E-3</v>
      </c>
    </row>
    <row r="8609" spans="1:13" x14ac:dyDescent="0.55000000000000004">
      <c r="A8609">
        <v>8604</v>
      </c>
      <c r="C8609">
        <f t="shared" si="408"/>
        <v>0.20043767341341634</v>
      </c>
      <c r="D8609">
        <f t="shared" si="409"/>
        <v>-7.7989350709745525E-3</v>
      </c>
      <c r="E8609" s="2">
        <f t="shared" si="410"/>
        <v>9.0749159158096851E-2</v>
      </c>
      <c r="K8609">
        <v>8604</v>
      </c>
      <c r="L8609" s="8">
        <v>-1.74156812494999E-3</v>
      </c>
      <c r="M8609" s="8">
        <v>-0.10080833761095701</v>
      </c>
    </row>
    <row r="8610" spans="1:13" x14ac:dyDescent="0.55000000000000004">
      <c r="A8610">
        <v>8605</v>
      </c>
      <c r="C8610">
        <f t="shared" si="408"/>
        <v>0.13480394213438782</v>
      </c>
      <c r="D8610">
        <f t="shared" si="409"/>
        <v>-8.0035988546225574E-3</v>
      </c>
      <c r="E8610" s="2">
        <f t="shared" si="410"/>
        <v>9.9959877285655363E-2</v>
      </c>
      <c r="K8610">
        <v>8605</v>
      </c>
      <c r="L8610" s="8">
        <v>2.3450215779438999E-3</v>
      </c>
      <c r="M8610" s="8">
        <v>-0.18136037793613399</v>
      </c>
    </row>
    <row r="8611" spans="1:13" x14ac:dyDescent="0.55000000000000004">
      <c r="A8611">
        <v>8606</v>
      </c>
      <c r="C8611">
        <f t="shared" si="408"/>
        <v>3.5337262821275715E-2</v>
      </c>
      <c r="D8611">
        <f t="shared" si="409"/>
        <v>-6.1995280282385592E-3</v>
      </c>
      <c r="E8611" s="2">
        <f t="shared" si="410"/>
        <v>6.3416762053737821E-2</v>
      </c>
      <c r="K8611">
        <v>8606</v>
      </c>
      <c r="L8611" s="8">
        <v>5.8442860791840202E-3</v>
      </c>
      <c r="M8611" s="8">
        <v>-0.216489586529102</v>
      </c>
    </row>
    <row r="8612" spans="1:13" x14ac:dyDescent="0.55000000000000004">
      <c r="A8612">
        <v>8607</v>
      </c>
      <c r="C8612">
        <f t="shared" si="408"/>
        <v>-7.2998324609576046E-2</v>
      </c>
      <c r="D8612">
        <f t="shared" si="409"/>
        <v>-2.8395063424491353E-3</v>
      </c>
      <c r="E8612" s="2">
        <f t="shared" si="410"/>
        <v>1.5475188468397195E-2</v>
      </c>
      <c r="K8612">
        <v>8607</v>
      </c>
      <c r="L8612" s="8">
        <v>7.8798128765737892E-3</v>
      </c>
      <c r="M8612" s="8">
        <v>-0.19739763517196299</v>
      </c>
    </row>
    <row r="8613" spans="1:13" x14ac:dyDescent="0.55000000000000004">
      <c r="A8613">
        <v>8608</v>
      </c>
      <c r="C8613">
        <f t="shared" si="408"/>
        <v>-0.16301287124393415</v>
      </c>
      <c r="D8613">
        <f t="shared" si="409"/>
        <v>1.233171583132695E-3</v>
      </c>
      <c r="E8613" s="2">
        <f t="shared" si="410"/>
        <v>1.1659936873703496E-3</v>
      </c>
      <c r="K8613">
        <v>8608</v>
      </c>
      <c r="L8613" s="8">
        <v>7.9417916562154606E-3</v>
      </c>
      <c r="M8613" s="8">
        <v>-0.12886622151998101</v>
      </c>
    </row>
    <row r="8614" spans="1:13" x14ac:dyDescent="0.55000000000000004">
      <c r="A8614">
        <v>8609</v>
      </c>
      <c r="C8614">
        <f t="shared" si="408"/>
        <v>-0.21211462323773581</v>
      </c>
      <c r="D8614">
        <f t="shared" si="409"/>
        <v>4.9963494346542802E-3</v>
      </c>
      <c r="E8614" s="2">
        <f t="shared" si="410"/>
        <v>3.3876301914312242E-2</v>
      </c>
      <c r="K8614">
        <v>8609</v>
      </c>
      <c r="L8614" s="8">
        <v>6.0146994482593204E-3</v>
      </c>
      <c r="M8614" s="8">
        <v>-2.80594632603197E-2</v>
      </c>
    </row>
    <row r="8615" spans="1:13" x14ac:dyDescent="0.55000000000000004">
      <c r="A8615">
        <v>8610</v>
      </c>
      <c r="C8615">
        <f t="shared" si="408"/>
        <v>-0.20798007582037314</v>
      </c>
      <c r="D8615">
        <f t="shared" si="409"/>
        <v>7.5055488927675941E-3</v>
      </c>
      <c r="E8615" s="2">
        <f t="shared" si="410"/>
        <v>8.2802961584489271E-2</v>
      </c>
      <c r="K8615">
        <v>8610</v>
      </c>
      <c r="L8615" s="8">
        <v>2.5811884510001399E-3</v>
      </c>
      <c r="M8615" s="8">
        <v>7.9774961641161601E-2</v>
      </c>
    </row>
    <row r="8616" spans="1:13" x14ac:dyDescent="0.55000000000000004">
      <c r="A8616">
        <v>8611</v>
      </c>
      <c r="C8616">
        <f t="shared" si="408"/>
        <v>-0.15164691324425944</v>
      </c>
      <c r="D8616">
        <f t="shared" si="409"/>
        <v>8.1310137832142672E-3</v>
      </c>
      <c r="E8616" s="2">
        <f t="shared" si="410"/>
        <v>0.10193727001981474</v>
      </c>
      <c r="K8616">
        <v>8611</v>
      </c>
      <c r="L8616" s="8">
        <v>-1.49879720634266E-3</v>
      </c>
      <c r="M8616" s="8">
        <v>0.16762925251168101</v>
      </c>
    </row>
    <row r="8617" spans="1:13" x14ac:dyDescent="0.55000000000000004">
      <c r="A8617">
        <v>8612</v>
      </c>
      <c r="C8617">
        <f t="shared" si="408"/>
        <v>-5.7253571907146361E-2</v>
      </c>
      <c r="D8617">
        <f t="shared" si="409"/>
        <v>6.715765602246019E-3</v>
      </c>
      <c r="E8617" s="2">
        <f t="shared" si="410"/>
        <v>7.3307365219496087E-2</v>
      </c>
      <c r="K8617">
        <v>8612</v>
      </c>
      <c r="L8617" s="8">
        <v>-5.2033998054941098E-3</v>
      </c>
      <c r="M8617" s="8">
        <v>0.21349975719426301</v>
      </c>
    </row>
    <row r="8618" spans="1:13" x14ac:dyDescent="0.55000000000000004">
      <c r="A8618">
        <v>8613</v>
      </c>
      <c r="C8618">
        <f t="shared" si="408"/>
        <v>5.150920916911822E-2</v>
      </c>
      <c r="D8618">
        <f t="shared" si="409"/>
        <v>3.6150018122211532E-3</v>
      </c>
      <c r="E8618" s="2">
        <f t="shared" si="410"/>
        <v>2.3835875029744488E-2</v>
      </c>
      <c r="K8618">
        <v>8613</v>
      </c>
      <c r="L8618" s="8">
        <v>-7.6047786438106502E-3</v>
      </c>
      <c r="M8618" s="8">
        <v>0.20589792323120401</v>
      </c>
    </row>
    <row r="8619" spans="1:13" x14ac:dyDescent="0.55000000000000004">
      <c r="A8619">
        <v>8614</v>
      </c>
      <c r="C8619">
        <f t="shared" si="408"/>
        <v>0.14734426446959636</v>
      </c>
      <c r="D8619">
        <f t="shared" si="409"/>
        <v>-3.9305123436014436E-4</v>
      </c>
      <c r="E8619" s="2">
        <f t="shared" si="410"/>
        <v>3.8017998816119176E-7</v>
      </c>
      <c r="K8619">
        <v>8614</v>
      </c>
      <c r="L8619" s="8">
        <v>-8.1014934941631197E-3</v>
      </c>
      <c r="M8619" s="8">
        <v>0.14672767709690601</v>
      </c>
    </row>
    <row r="8620" spans="1:13" x14ac:dyDescent="0.55000000000000004">
      <c r="A8620">
        <v>8615</v>
      </c>
      <c r="C8620">
        <f t="shared" si="408"/>
        <v>0.20619901516194469</v>
      </c>
      <c r="D8620">
        <f t="shared" si="409"/>
        <v>-4.3024567060863531E-3</v>
      </c>
      <c r="E8620" s="2">
        <f t="shared" si="410"/>
        <v>2.414618920411174E-2</v>
      </c>
      <c r="K8620">
        <v>8615</v>
      </c>
      <c r="L8620" s="8">
        <v>-6.5691390408855301E-3</v>
      </c>
      <c r="M8620" s="8">
        <v>5.08085740012615E-2</v>
      </c>
    </row>
    <row r="8621" spans="1:13" x14ac:dyDescent="0.55000000000000004">
      <c r="A8621">
        <v>8616</v>
      </c>
      <c r="C8621">
        <f t="shared" si="408"/>
        <v>0.21330215937902758</v>
      </c>
      <c r="D8621">
        <f t="shared" si="409"/>
        <v>-7.1320362331766217E-3</v>
      </c>
      <c r="E8621" s="2">
        <f t="shared" si="410"/>
        <v>7.351582102288394E-2</v>
      </c>
      <c r="K8621">
        <v>8616</v>
      </c>
      <c r="L8621" s="8">
        <v>-3.3915029628381302E-3</v>
      </c>
      <c r="M8621" s="8">
        <v>-5.7835851646508903E-2</v>
      </c>
    </row>
    <row r="8622" spans="1:13" x14ac:dyDescent="0.55000000000000004">
      <c r="A8622">
        <v>8617</v>
      </c>
      <c r="C8622">
        <f t="shared" si="408"/>
        <v>0.16687095764475765</v>
      </c>
      <c r="D8622">
        <f t="shared" si="409"/>
        <v>-8.1716249971353974E-3</v>
      </c>
      <c r="E8622" s="2">
        <f t="shared" si="410"/>
        <v>0.10167545396027428</v>
      </c>
      <c r="K8622">
        <v>8617</v>
      </c>
      <c r="L8622" s="8">
        <v>6.3555607160900205E-4</v>
      </c>
      <c r="M8622" s="8">
        <v>-0.15199492946183499</v>
      </c>
    </row>
    <row r="8623" spans="1:13" x14ac:dyDescent="0.55000000000000004">
      <c r="A8623">
        <v>8618</v>
      </c>
      <c r="C8623">
        <f t="shared" si="408"/>
        <v>7.8558662902357856E-2</v>
      </c>
      <c r="D8623">
        <f t="shared" si="409"/>
        <v>-7.1603081310015202E-3</v>
      </c>
      <c r="E8623" s="2">
        <f t="shared" si="410"/>
        <v>8.2165125096907876E-2</v>
      </c>
      <c r="K8623">
        <v>8618</v>
      </c>
      <c r="L8623" s="8">
        <v>4.5034361452180299E-3</v>
      </c>
      <c r="M8623" s="8">
        <v>-0.20808593428535799</v>
      </c>
    </row>
    <row r="8624" spans="1:13" x14ac:dyDescent="0.55000000000000004">
      <c r="A8624">
        <v>8619</v>
      </c>
      <c r="C8624">
        <f t="shared" si="408"/>
        <v>-2.947020034330497E-2</v>
      </c>
      <c r="D8624">
        <f t="shared" si="409"/>
        <v>-4.3519048513064248E-3</v>
      </c>
      <c r="E8624" s="2">
        <f t="shared" si="410"/>
        <v>3.3339227021845108E-2</v>
      </c>
      <c r="K8624">
        <v>8619</v>
      </c>
      <c r="L8624" s="8">
        <v>7.2434026989676098E-3</v>
      </c>
      <c r="M8624" s="8">
        <v>-0.212060525995693</v>
      </c>
    </row>
    <row r="8625" spans="1:13" x14ac:dyDescent="0.55000000000000004">
      <c r="A8625">
        <v>8620</v>
      </c>
      <c r="C8625">
        <f t="shared" si="408"/>
        <v>-0.13010266448533414</v>
      </c>
      <c r="D8625">
        <f t="shared" si="409"/>
        <v>-4.5126518480935229E-4</v>
      </c>
      <c r="E8625" s="2">
        <f t="shared" si="410"/>
        <v>1.0771904030777157E-3</v>
      </c>
      <c r="K8625">
        <v>8620</v>
      </c>
      <c r="L8625" s="8">
        <v>8.1692141119526496E-3</v>
      </c>
      <c r="M8625" s="8">
        <v>-0.16292324344241099</v>
      </c>
    </row>
    <row r="8626" spans="1:13" x14ac:dyDescent="0.55000000000000004">
      <c r="A8626">
        <v>8621</v>
      </c>
      <c r="C8626">
        <f t="shared" si="408"/>
        <v>-0.19808210218682815</v>
      </c>
      <c r="D8626">
        <f t="shared" si="409"/>
        <v>3.562632531052472E-3</v>
      </c>
      <c r="E8626" s="2">
        <f t="shared" si="410"/>
        <v>1.5650329837367319E-2</v>
      </c>
      <c r="K8626">
        <v>8621</v>
      </c>
      <c r="L8626" s="8">
        <v>7.0489951724740296E-3</v>
      </c>
      <c r="M8626" s="8">
        <v>-7.2980823866551497E-2</v>
      </c>
    </row>
    <row r="8627" spans="1:13" x14ac:dyDescent="0.55000000000000004">
      <c r="A8627">
        <v>8622</v>
      </c>
      <c r="C8627">
        <f t="shared" si="408"/>
        <v>-0.21634710748139002</v>
      </c>
      <c r="D8627">
        <f t="shared" si="409"/>
        <v>6.6823845760742981E-3</v>
      </c>
      <c r="E8627" s="2">
        <f t="shared" si="410"/>
        <v>6.3296120848333831E-2</v>
      </c>
      <c r="K8627">
        <v>8622</v>
      </c>
      <c r="L8627" s="8">
        <v>4.1633116632579497E-3</v>
      </c>
      <c r="M8627" s="8">
        <v>3.5240095786848197E-2</v>
      </c>
    </row>
    <row r="8628" spans="1:13" x14ac:dyDescent="0.55000000000000004">
      <c r="A8628">
        <v>8623</v>
      </c>
      <c r="C8628">
        <f t="shared" si="408"/>
        <v>-0.18031354903331961</v>
      </c>
      <c r="D8628">
        <f t="shared" si="409"/>
        <v>8.1249989459924038E-3</v>
      </c>
      <c r="E8628" s="2">
        <f t="shared" si="410"/>
        <v>9.9192534894115891E-2</v>
      </c>
      <c r="K8628">
        <v>8623</v>
      </c>
      <c r="L8628" s="8">
        <v>2.3490092066840801E-4</v>
      </c>
      <c r="M8628" s="8">
        <v>0.134634914836749</v>
      </c>
    </row>
    <row r="8629" spans="1:13" x14ac:dyDescent="0.55000000000000004">
      <c r="A8629">
        <v>8624</v>
      </c>
      <c r="C8629">
        <f t="shared" si="408"/>
        <v>-9.9025090485934747E-2</v>
      </c>
      <c r="D8629">
        <f t="shared" si="409"/>
        <v>7.5284098418555668E-3</v>
      </c>
      <c r="E8629" s="2">
        <f t="shared" si="410"/>
        <v>8.9601247500111988E-2</v>
      </c>
      <c r="K8629">
        <v>8624</v>
      </c>
      <c r="L8629" s="8">
        <v>-3.7523422147220501E-3</v>
      </c>
      <c r="M8629" s="8">
        <v>0.20030958425140999</v>
      </c>
    </row>
    <row r="8630" spans="1:13" x14ac:dyDescent="0.55000000000000004">
      <c r="A8630">
        <v>8625</v>
      </c>
      <c r="C8630">
        <f t="shared" si="408"/>
        <v>7.1165784901265402E-3</v>
      </c>
      <c r="D8630">
        <f t="shared" si="409"/>
        <v>5.0423485537015823E-3</v>
      </c>
      <c r="E8630" s="2">
        <f t="shared" si="410"/>
        <v>4.3555229679862986E-2</v>
      </c>
      <c r="K8630">
        <v>8625</v>
      </c>
      <c r="L8630" s="8">
        <v>-6.7997879645942498E-3</v>
      </c>
      <c r="M8630" s="8">
        <v>0.21581547565986001</v>
      </c>
    </row>
    <row r="8631" spans="1:13" x14ac:dyDescent="0.55000000000000004">
      <c r="A8631">
        <v>8626</v>
      </c>
      <c r="C8631">
        <f t="shared" si="408"/>
        <v>0.11147213627073854</v>
      </c>
      <c r="D8631">
        <f t="shared" si="409"/>
        <v>1.2907640628429507E-3</v>
      </c>
      <c r="E8631" s="2">
        <f t="shared" si="410"/>
        <v>4.3292328518777521E-3</v>
      </c>
      <c r="K8631">
        <v>8626</v>
      </c>
      <c r="L8631" s="8">
        <v>-8.1441846359117404E-3</v>
      </c>
      <c r="M8631" s="8">
        <v>0.177269042367285</v>
      </c>
    </row>
    <row r="8632" spans="1:13" x14ac:dyDescent="0.55000000000000004">
      <c r="A8632">
        <v>8627</v>
      </c>
      <c r="C8632">
        <f t="shared" si="408"/>
        <v>0.18785053749201214</v>
      </c>
      <c r="D8632">
        <f t="shared" si="409"/>
        <v>-2.7847750005297557E-3</v>
      </c>
      <c r="E8632" s="2">
        <f t="shared" si="410"/>
        <v>8.74712385712831E-3</v>
      </c>
      <c r="K8632">
        <v>8627</v>
      </c>
      <c r="L8632" s="8">
        <v>-7.4488197423116199E-3</v>
      </c>
      <c r="M8632" s="8">
        <v>9.4324477716523303E-2</v>
      </c>
    </row>
    <row r="8633" spans="1:13" x14ac:dyDescent="0.55000000000000004">
      <c r="A8633">
        <v>8628</v>
      </c>
      <c r="C8633">
        <f t="shared" si="408"/>
        <v>0.21708241338066228</v>
      </c>
      <c r="D8633">
        <f t="shared" si="409"/>
        <v>-6.1613942372865365E-3</v>
      </c>
      <c r="E8633" s="2">
        <f t="shared" si="410"/>
        <v>5.2590712815571164E-2</v>
      </c>
      <c r="K8633">
        <v>8628</v>
      </c>
      <c r="L8633" s="8">
        <v>-4.8878517351266301E-3</v>
      </c>
      <c r="M8633" s="8">
        <v>-1.2244237524920799E-2</v>
      </c>
    </row>
    <row r="8634" spans="1:13" x14ac:dyDescent="0.55000000000000004">
      <c r="A8634">
        <v>8629</v>
      </c>
      <c r="C8634">
        <f t="shared" si="408"/>
        <v>0.19183117924498139</v>
      </c>
      <c r="D8634">
        <f t="shared" si="409"/>
        <v>-7.991633392370313E-3</v>
      </c>
      <c r="E8634" s="2">
        <f t="shared" si="410"/>
        <v>9.4603910364977881E-2</v>
      </c>
      <c r="K8634">
        <v>8629</v>
      </c>
      <c r="L8634" s="8">
        <v>-1.1026909388484E-3</v>
      </c>
      <c r="M8634" s="8">
        <v>-0.115746307520513</v>
      </c>
    </row>
    <row r="8635" spans="1:13" x14ac:dyDescent="0.55000000000000004">
      <c r="A8635">
        <v>8630</v>
      </c>
      <c r="C8635">
        <f t="shared" si="408"/>
        <v>0.11843436259924119</v>
      </c>
      <c r="D8635">
        <f t="shared" si="409"/>
        <v>-7.8161410162354682E-3</v>
      </c>
      <c r="E8635" s="2">
        <f t="shared" si="410"/>
        <v>9.5291590112265206E-2</v>
      </c>
      <c r="K8635">
        <v>8630</v>
      </c>
      <c r="L8635" s="8">
        <v>2.9586456436623701E-3</v>
      </c>
      <c r="M8635" s="8">
        <v>-0.19025899675963001</v>
      </c>
    </row>
    <row r="8636" spans="1:13" x14ac:dyDescent="0.55000000000000004">
      <c r="A8636">
        <v>8631</v>
      </c>
      <c r="C8636">
        <f t="shared" si="408"/>
        <v>1.531301733937979E-2</v>
      </c>
      <c r="D8636">
        <f t="shared" si="409"/>
        <v>-5.6789619962060592E-3</v>
      </c>
      <c r="E8636" s="2">
        <f t="shared" si="410"/>
        <v>5.4025172621070185E-2</v>
      </c>
      <c r="K8636">
        <v>8631</v>
      </c>
      <c r="L8636" s="8">
        <v>6.2789710706128397E-3</v>
      </c>
      <c r="M8636" s="8">
        <v>-0.21712013997917101</v>
      </c>
    </row>
    <row r="8637" spans="1:13" x14ac:dyDescent="0.55000000000000004">
      <c r="A8637">
        <v>8632</v>
      </c>
      <c r="C8637">
        <f t="shared" si="408"/>
        <v>-9.1651572499870604E-2</v>
      </c>
      <c r="D8637">
        <f t="shared" si="409"/>
        <v>-2.1164832181500472E-3</v>
      </c>
      <c r="E8637" s="2">
        <f t="shared" si="410"/>
        <v>9.5943248841146352E-3</v>
      </c>
      <c r="K8637">
        <v>8632</v>
      </c>
      <c r="L8637" s="8">
        <v>8.0266892410197008E-3</v>
      </c>
      <c r="M8637" s="8">
        <v>-0.189602197225365</v>
      </c>
    </row>
    <row r="8638" spans="1:13" x14ac:dyDescent="0.55000000000000004">
      <c r="A8638">
        <v>8633</v>
      </c>
      <c r="C8638">
        <f t="shared" si="408"/>
        <v>-0.17561354950166144</v>
      </c>
      <c r="D8638">
        <f t="shared" si="409"/>
        <v>1.9771882356197142E-3</v>
      </c>
      <c r="E8638" s="2">
        <f t="shared" si="410"/>
        <v>3.7229939339294641E-3</v>
      </c>
      <c r="K8638">
        <v>8633</v>
      </c>
      <c r="L8638" s="8">
        <v>7.7640732970481602E-3</v>
      </c>
      <c r="M8638" s="8">
        <v>-0.114597207969827</v>
      </c>
    </row>
    <row r="8639" spans="1:13" x14ac:dyDescent="0.55000000000000004">
      <c r="A8639">
        <v>8634</v>
      </c>
      <c r="C8639">
        <f t="shared" si="408"/>
        <v>-0.21550022722131859</v>
      </c>
      <c r="D8639">
        <f t="shared" si="409"/>
        <v>5.5746271181850472E-3</v>
      </c>
      <c r="E8639" s="2">
        <f t="shared" si="410"/>
        <v>4.1865084382389617E-2</v>
      </c>
      <c r="K8639">
        <v>8634</v>
      </c>
      <c r="L8639" s="8">
        <v>5.5568970310169198E-3</v>
      </c>
      <c r="M8639" s="8">
        <v>-1.08906370687805E-2</v>
      </c>
    </row>
    <row r="8640" spans="1:13" x14ac:dyDescent="0.55000000000000004">
      <c r="A8640">
        <v>8635</v>
      </c>
      <c r="C8640">
        <f t="shared" si="408"/>
        <v>-0.2013008902928019</v>
      </c>
      <c r="D8640">
        <f t="shared" si="409"/>
        <v>7.7729520979023161E-3</v>
      </c>
      <c r="E8640" s="2">
        <f t="shared" si="410"/>
        <v>8.8116628528555341E-2</v>
      </c>
      <c r="K8640">
        <v>8635</v>
      </c>
      <c r="L8640" s="8">
        <v>1.9579614310810201E-3</v>
      </c>
      <c r="M8640" s="8">
        <v>9.5543561446750302E-2</v>
      </c>
    </row>
    <row r="8641" spans="1:13" x14ac:dyDescent="0.55000000000000004">
      <c r="A8641">
        <v>8636</v>
      </c>
      <c r="C8641">
        <f t="shared" si="408"/>
        <v>-0.13657927298689418</v>
      </c>
      <c r="D8641">
        <f t="shared" si="409"/>
        <v>8.0204299418764752E-3</v>
      </c>
      <c r="E8641" s="2">
        <f t="shared" si="410"/>
        <v>9.899049853870838E-2</v>
      </c>
      <c r="K8641">
        <v>8636</v>
      </c>
      <c r="L8641" s="8">
        <v>-2.13135775558001E-3</v>
      </c>
      <c r="M8641" s="8">
        <v>0.178048282288718</v>
      </c>
    </row>
    <row r="8642" spans="1:13" x14ac:dyDescent="0.55000000000000004">
      <c r="A8642">
        <v>8637</v>
      </c>
      <c r="C8642">
        <f t="shared" si="408"/>
        <v>-3.7579137023928989E-2</v>
      </c>
      <c r="D8642">
        <f t="shared" si="409"/>
        <v>6.2549489276890703E-3</v>
      </c>
      <c r="E8642" s="2">
        <f t="shared" si="410"/>
        <v>6.428194507409718E-2</v>
      </c>
      <c r="K8642">
        <v>8637</v>
      </c>
      <c r="L8642" s="8">
        <v>-5.6868651703724403E-3</v>
      </c>
      <c r="M8642" s="8">
        <v>0.21595970630012101</v>
      </c>
    </row>
    <row r="8643" spans="1:13" x14ac:dyDescent="0.55000000000000004">
      <c r="A8643">
        <v>8638</v>
      </c>
      <c r="C8643">
        <f t="shared" si="408"/>
        <v>7.0852570226683037E-2</v>
      </c>
      <c r="D8643">
        <f t="shared" si="409"/>
        <v>2.9196075765140325E-3</v>
      </c>
      <c r="E8643" s="2">
        <f t="shared" si="410"/>
        <v>1.6622973761050264E-2</v>
      </c>
      <c r="K8643">
        <v>8638</v>
      </c>
      <c r="L8643" s="8">
        <v>-7.81806192449481E-3</v>
      </c>
      <c r="M8643" s="8">
        <v>0.19978268215190501</v>
      </c>
    </row>
    <row r="8644" spans="1:13" x14ac:dyDescent="0.55000000000000004">
      <c r="A8644">
        <v>8639</v>
      </c>
      <c r="C8644">
        <f t="shared" si="408"/>
        <v>0.16150177580196909</v>
      </c>
      <c r="D8644">
        <f t="shared" si="409"/>
        <v>-1.1484937358034704E-3</v>
      </c>
      <c r="E8644" s="2">
        <f t="shared" si="410"/>
        <v>7.8024857307809538E-4</v>
      </c>
      <c r="K8644">
        <v>8639</v>
      </c>
      <c r="L8644" s="8">
        <v>-7.9911765698923408E-3</v>
      </c>
      <c r="M8644" s="8">
        <v>0.133568845896961</v>
      </c>
    </row>
    <row r="8645" spans="1:13" x14ac:dyDescent="0.55000000000000004">
      <c r="A8645">
        <v>8640</v>
      </c>
      <c r="C8645">
        <f t="shared" si="408"/>
        <v>0.2116174398412782</v>
      </c>
      <c r="D8645">
        <f t="shared" si="409"/>
        <v>-4.9283473288725234E-3</v>
      </c>
      <c r="E8645" s="2">
        <f t="shared" si="410"/>
        <v>3.1582826043688658E-2</v>
      </c>
      <c r="K8645">
        <v>8640</v>
      </c>
      <c r="L8645" s="8">
        <v>-6.1628514696999304E-3</v>
      </c>
      <c r="M8645" s="8">
        <v>3.3901863586160201E-2</v>
      </c>
    </row>
    <row r="8646" spans="1:13" x14ac:dyDescent="0.55000000000000004">
      <c r="A8646">
        <v>8641</v>
      </c>
      <c r="C8646">
        <f t="shared" ref="C8646:C8709" si="411">$D$1*COS($B$2*(A8646-$L$2)+$B$1)</f>
        <v>0.20862158702213937</v>
      </c>
      <c r="D8646">
        <f t="shared" ref="D8646:D8709" si="412">$D$2*COS($B$2*(A8646-$L$3)+$B$3)</f>
        <v>-7.4712896237138643E-3</v>
      </c>
      <c r="E8646" s="2">
        <f t="shared" ref="E8646:E8709" si="413">(M8646-C8646)^2</f>
        <v>8.0019757963815774E-2</v>
      </c>
      <c r="K8646">
        <v>8641</v>
      </c>
      <c r="L8646" s="8">
        <v>-2.7910019873662599E-3</v>
      </c>
      <c r="M8646" s="8">
        <v>-7.4256050771687995E-2</v>
      </c>
    </row>
    <row r="8647" spans="1:13" x14ac:dyDescent="0.55000000000000004">
      <c r="A8647">
        <v>8642</v>
      </c>
      <c r="C8647">
        <f t="shared" si="411"/>
        <v>0.15326611325458939</v>
      </c>
      <c r="D8647">
        <f t="shared" si="412"/>
        <v>-8.1390957052929567E-3</v>
      </c>
      <c r="E8647" s="2">
        <f t="shared" si="413"/>
        <v>0.10054111509930914</v>
      </c>
      <c r="K8647">
        <v>8642</v>
      </c>
      <c r="L8647" s="8">
        <v>1.27987125682261E-3</v>
      </c>
      <c r="M8647" s="8">
        <v>-0.163816076562671</v>
      </c>
    </row>
    <row r="8648" spans="1:13" x14ac:dyDescent="0.55000000000000004">
      <c r="A8648">
        <v>8643</v>
      </c>
      <c r="C8648">
        <f t="shared" si="411"/>
        <v>5.9444075653475446E-2</v>
      </c>
      <c r="D8648">
        <f t="shared" si="412"/>
        <v>-6.7641603233687779E-3</v>
      </c>
      <c r="E8648" s="2">
        <f t="shared" si="413"/>
        <v>7.3870578915989138E-2</v>
      </c>
      <c r="K8648">
        <v>8643</v>
      </c>
      <c r="L8648" s="8">
        <v>5.0301928049954099E-3</v>
      </c>
      <c r="M8648" s="8">
        <v>-0.21234734973737299</v>
      </c>
    </row>
    <row r="8649" spans="1:13" x14ac:dyDescent="0.55000000000000004">
      <c r="A8649">
        <v>8644</v>
      </c>
      <c r="C8649">
        <f t="shared" si="411"/>
        <v>-4.9297171954963151E-2</v>
      </c>
      <c r="D8649">
        <f t="shared" si="412"/>
        <v>-3.6915632774659523E-3</v>
      </c>
      <c r="E8649" s="2">
        <f t="shared" si="413"/>
        <v>2.508984400798327E-2</v>
      </c>
      <c r="K8649">
        <v>8644</v>
      </c>
      <c r="L8649" s="8">
        <v>7.5206713601064304E-3</v>
      </c>
      <c r="M8649" s="8">
        <v>-0.20769491186302899</v>
      </c>
    </row>
    <row r="8650" spans="1:13" x14ac:dyDescent="0.55000000000000004">
      <c r="A8650">
        <v>8645</v>
      </c>
      <c r="C8650">
        <f t="shared" si="411"/>
        <v>-0.14566586850464389</v>
      </c>
      <c r="D8650">
        <f t="shared" si="412"/>
        <v>3.0753833910088322E-4</v>
      </c>
      <c r="E8650" s="2">
        <f t="shared" si="413"/>
        <v>2.8709518113861007E-5</v>
      </c>
      <c r="K8650">
        <v>8645</v>
      </c>
      <c r="L8650" s="8">
        <v>8.1275511182208101E-3</v>
      </c>
      <c r="M8650" s="8">
        <v>-0.15102399486689599</v>
      </c>
    </row>
    <row r="8651" spans="1:13" x14ac:dyDescent="0.55000000000000004">
      <c r="A8651">
        <v>8646</v>
      </c>
      <c r="C8651">
        <f t="shared" si="411"/>
        <v>-0.20547550245152776</v>
      </c>
      <c r="D8651">
        <f t="shared" si="412"/>
        <v>4.2294543148454966E-3</v>
      </c>
      <c r="E8651" s="2">
        <f t="shared" si="413"/>
        <v>2.2185304427126379E-2</v>
      </c>
      <c r="K8651">
        <v>8646</v>
      </c>
      <c r="L8651" s="8">
        <v>6.6988352791101102E-3</v>
      </c>
      <c r="M8651" s="8">
        <v>-5.65281814715035E-2</v>
      </c>
    </row>
    <row r="8652" spans="1:13" x14ac:dyDescent="0.55000000000000004">
      <c r="A8652">
        <v>8647</v>
      </c>
      <c r="C8652">
        <f t="shared" si="411"/>
        <v>-0.21371511636536591</v>
      </c>
      <c r="D8652">
        <f t="shared" si="412"/>
        <v>7.0898664075061384E-3</v>
      </c>
      <c r="E8652" s="2">
        <f t="shared" si="413"/>
        <v>7.0671215045633937E-2</v>
      </c>
      <c r="K8652">
        <v>8647</v>
      </c>
      <c r="L8652" s="8">
        <v>3.59235458778921E-3</v>
      </c>
      <c r="M8652" s="8">
        <v>5.2125465648806497E-2</v>
      </c>
    </row>
    <row r="8653" spans="1:13" x14ac:dyDescent="0.55000000000000004">
      <c r="A8653">
        <v>8648</v>
      </c>
      <c r="C8653">
        <f t="shared" si="411"/>
        <v>-0.16831674082872294</v>
      </c>
      <c r="D8653">
        <f t="shared" si="412"/>
        <v>8.1708714744091835E-3</v>
      </c>
      <c r="E8653" s="2">
        <f t="shared" si="413"/>
        <v>9.9881728710621009E-2</v>
      </c>
      <c r="K8653">
        <v>8648</v>
      </c>
      <c r="L8653" s="8">
        <v>-4.1385359539344098E-4</v>
      </c>
      <c r="M8653" s="8">
        <v>0.14772396653445999</v>
      </c>
    </row>
    <row r="8654" spans="1:13" x14ac:dyDescent="0.55000000000000004">
      <c r="A8654">
        <v>8649</v>
      </c>
      <c r="C8654">
        <f t="shared" si="411"/>
        <v>-8.067441117946636E-2</v>
      </c>
      <c r="D8654">
        <f t="shared" si="412"/>
        <v>7.2011600295408523E-3</v>
      </c>
      <c r="E8654" s="2">
        <f t="shared" si="413"/>
        <v>8.2368135999136394E-2</v>
      </c>
      <c r="K8654">
        <v>8649</v>
      </c>
      <c r="L8654" s="8">
        <v>-4.3164095782484901E-3</v>
      </c>
      <c r="M8654" s="8">
        <v>0.20632408358860099</v>
      </c>
    </row>
    <row r="8655" spans="1:13" x14ac:dyDescent="0.55000000000000004">
      <c r="A8655">
        <v>8650</v>
      </c>
      <c r="C8655">
        <f t="shared" si="411"/>
        <v>2.7215495194172316E-2</v>
      </c>
      <c r="D8655">
        <f t="shared" si="412"/>
        <v>4.4241092056676321E-3</v>
      </c>
      <c r="E8655" s="2">
        <f t="shared" si="413"/>
        <v>3.4608484989417466E-2</v>
      </c>
      <c r="K8655">
        <v>8650</v>
      </c>
      <c r="L8655" s="8">
        <v>-7.1378940051701903E-3</v>
      </c>
      <c r="M8655" s="8">
        <v>0.21324905396628599</v>
      </c>
    </row>
    <row r="8656" spans="1:13" x14ac:dyDescent="0.55000000000000004">
      <c r="A8656">
        <v>8651</v>
      </c>
      <c r="C8656">
        <f t="shared" si="411"/>
        <v>0.12827488593119596</v>
      </c>
      <c r="D8656">
        <f t="shared" si="412"/>
        <v>5.3670022399480229E-4</v>
      </c>
      <c r="E8656" s="2">
        <f t="shared" si="413"/>
        <v>1.4814485341981412E-3</v>
      </c>
      <c r="K8656">
        <v>8651</v>
      </c>
      <c r="L8656" s="8">
        <v>-8.1716485982173594E-3</v>
      </c>
      <c r="M8656" s="8">
        <v>0.166764475877026</v>
      </c>
    </row>
    <row r="8657" spans="1:13" x14ac:dyDescent="0.55000000000000004">
      <c r="A8657">
        <v>8652</v>
      </c>
      <c r="C8657">
        <f t="shared" si="411"/>
        <v>0.19713998411822795</v>
      </c>
      <c r="D8657">
        <f t="shared" si="412"/>
        <v>-3.4854092010500486E-3</v>
      </c>
      <c r="E8657" s="2">
        <f t="shared" si="413"/>
        <v>1.4072432472576044E-2</v>
      </c>
      <c r="K8657">
        <v>8652</v>
      </c>
      <c r="L8657" s="8">
        <v>-7.1587631066133998E-3</v>
      </c>
      <c r="M8657" s="8">
        <v>7.8512700272663799E-2</v>
      </c>
    </row>
    <row r="8658" spans="1:13" x14ac:dyDescent="0.55000000000000004">
      <c r="A8658">
        <v>8653</v>
      </c>
      <c r="C8658">
        <f t="shared" si="411"/>
        <v>0.2165271016752929</v>
      </c>
      <c r="D8658">
        <f t="shared" si="412"/>
        <v>-6.6327543833467903E-3</v>
      </c>
      <c r="E8658" s="2">
        <f t="shared" si="413"/>
        <v>6.0481648441324726E-2</v>
      </c>
      <c r="K8658">
        <v>8653</v>
      </c>
      <c r="L8658" s="8">
        <v>-4.3529209852159398E-3</v>
      </c>
      <c r="M8658" s="8">
        <v>-2.94030681724196E-2</v>
      </c>
    </row>
    <row r="8659" spans="1:13" x14ac:dyDescent="0.55000000000000004">
      <c r="A8659">
        <v>8654</v>
      </c>
      <c r="C8659">
        <f t="shared" si="411"/>
        <v>0.18157048074103252</v>
      </c>
      <c r="D8659">
        <f t="shared" si="412"/>
        <v>-8.115418022792956E-3</v>
      </c>
      <c r="E8659" s="2">
        <f t="shared" si="413"/>
        <v>9.7047910690882797E-2</v>
      </c>
      <c r="K8659">
        <v>8654</v>
      </c>
      <c r="L8659" s="8">
        <v>-4.5686279950980899E-4</v>
      </c>
      <c r="M8659" s="8">
        <v>-0.129954655790328</v>
      </c>
    </row>
    <row r="8660" spans="1:13" x14ac:dyDescent="0.55000000000000004">
      <c r="A8660">
        <v>8655</v>
      </c>
      <c r="C8660">
        <f t="shared" si="411"/>
        <v>0.10104349634283999</v>
      </c>
      <c r="D8660">
        <f t="shared" si="412"/>
        <v>-7.5612827979574049E-3</v>
      </c>
      <c r="E8660" s="2">
        <f t="shared" si="413"/>
        <v>8.9402070440086953E-2</v>
      </c>
      <c r="K8660">
        <v>8655</v>
      </c>
      <c r="L8660" s="8">
        <v>3.5536195085046E-3</v>
      </c>
      <c r="M8660" s="8">
        <v>-0.197958293685392</v>
      </c>
    </row>
    <row r="8661" spans="1:13" x14ac:dyDescent="0.55000000000000004">
      <c r="A8661">
        <v>8656</v>
      </c>
      <c r="C8661">
        <f t="shared" si="411"/>
        <v>-4.843275809492383E-3</v>
      </c>
      <c r="D8661">
        <f t="shared" si="412"/>
        <v>-5.1094249700300793E-3</v>
      </c>
      <c r="E8661" s="2">
        <f t="shared" si="413"/>
        <v>4.4748652513382343E-2</v>
      </c>
      <c r="K8661">
        <v>8656</v>
      </c>
      <c r="L8661" s="8">
        <v>6.6740757655590699E-3</v>
      </c>
      <c r="M8661" s="8">
        <v>-0.21638204888285201</v>
      </c>
    </row>
    <row r="8662" spans="1:13" x14ac:dyDescent="0.55000000000000004">
      <c r="A8662">
        <v>8657</v>
      </c>
      <c r="C8662">
        <f t="shared" si="411"/>
        <v>-0.1095144878217961</v>
      </c>
      <c r="D8662">
        <f t="shared" si="412"/>
        <v>-1.3752091727583296E-3</v>
      </c>
      <c r="E8662" s="2">
        <f t="shared" si="413"/>
        <v>5.0547961750471533E-3</v>
      </c>
      <c r="K8662">
        <v>8657</v>
      </c>
      <c r="L8662" s="8">
        <v>8.1229683441690695E-3</v>
      </c>
      <c r="M8662" s="8">
        <v>-0.180611577600824</v>
      </c>
    </row>
    <row r="8663" spans="1:13" x14ac:dyDescent="0.55000000000000004">
      <c r="A8663">
        <v>8658</v>
      </c>
      <c r="C8663">
        <f t="shared" si="411"/>
        <v>-0.18669987177146222</v>
      </c>
      <c r="D8663">
        <f t="shared" si="412"/>
        <v>2.70415513965415E-3</v>
      </c>
      <c r="E8663" s="2">
        <f t="shared" si="413"/>
        <v>7.5853745026840339E-3</v>
      </c>
      <c r="K8663">
        <v>8658</v>
      </c>
      <c r="L8663" s="8">
        <v>7.5374131097447096E-3</v>
      </c>
      <c r="M8663" s="8">
        <v>-9.9605816275785394E-2</v>
      </c>
    </row>
    <row r="8664" spans="1:13" x14ac:dyDescent="0.55000000000000004">
      <c r="A8664">
        <v>8659</v>
      </c>
      <c r="C8664">
        <f t="shared" si="411"/>
        <v>-0.21702752323027077</v>
      </c>
      <c r="D8664">
        <f t="shared" si="412"/>
        <v>6.1048335111984434E-3</v>
      </c>
      <c r="E8664" s="2">
        <f t="shared" si="413"/>
        <v>4.9896105989999343E-2</v>
      </c>
      <c r="K8664">
        <v>8659</v>
      </c>
      <c r="L8664" s="8">
        <v>5.0640660032685303E-3</v>
      </c>
      <c r="M8664" s="8">
        <v>6.3468396451481701E-3</v>
      </c>
    </row>
    <row r="8665" spans="1:13" x14ac:dyDescent="0.55000000000000004">
      <c r="A8665">
        <v>8660</v>
      </c>
      <c r="C8665">
        <f t="shared" si="411"/>
        <v>-0.19288584093550398</v>
      </c>
      <c r="D8665">
        <f t="shared" si="412"/>
        <v>7.9733273511123325E-3</v>
      </c>
      <c r="E8665" s="2">
        <f t="shared" si="413"/>
        <v>9.2170367966141531E-2</v>
      </c>
      <c r="K8665">
        <v>8660</v>
      </c>
      <c r="L8665" s="8">
        <v>1.3223921510890099E-3</v>
      </c>
      <c r="M8665" s="8">
        <v>0.110709890204019</v>
      </c>
    </row>
    <row r="8666" spans="1:13" x14ac:dyDescent="0.55000000000000004">
      <c r="A8666">
        <v>8661</v>
      </c>
      <c r="C8666">
        <f t="shared" si="411"/>
        <v>-0.12033387827686126</v>
      </c>
      <c r="D8666">
        <f t="shared" si="412"/>
        <v>7.8406840903026184E-3</v>
      </c>
      <c r="E8666" s="2">
        <f t="shared" si="413"/>
        <v>9.4666268733805042E-2</v>
      </c>
      <c r="K8666">
        <v>8661</v>
      </c>
      <c r="L8666" s="8">
        <v>-2.75048301885609E-3</v>
      </c>
      <c r="M8666" s="8">
        <v>0.18734496196699599</v>
      </c>
    </row>
    <row r="8667" spans="1:13" x14ac:dyDescent="0.55000000000000004">
      <c r="A8667">
        <v>8662</v>
      </c>
      <c r="C8667">
        <f t="shared" si="411"/>
        <v>-1.75806486076284E-2</v>
      </c>
      <c r="D8667">
        <f t="shared" si="412"/>
        <v>5.740194391334442E-3</v>
      </c>
      <c r="E8667" s="2">
        <f t="shared" si="413"/>
        <v>5.5055448311800932E-2</v>
      </c>
      <c r="K8667">
        <v>8662</v>
      </c>
      <c r="L8667" s="8">
        <v>-6.13448265397079E-3</v>
      </c>
      <c r="M8667" s="8">
        <v>0.217058325801571</v>
      </c>
    </row>
    <row r="8668" spans="1:13" x14ac:dyDescent="0.55000000000000004">
      <c r="A8668">
        <v>8663</v>
      </c>
      <c r="C8668">
        <f t="shared" si="411"/>
        <v>8.9584953291449249E-2</v>
      </c>
      <c r="D8668">
        <f t="shared" si="412"/>
        <v>2.1990368938389188E-3</v>
      </c>
      <c r="E8668" s="2">
        <f t="shared" si="413"/>
        <v>1.0572596498061672E-2</v>
      </c>
      <c r="K8668">
        <v>8663</v>
      </c>
      <c r="L8668" s="8">
        <v>-7.9820630528309403E-3</v>
      </c>
      <c r="M8668" s="8">
        <v>0.19240808540704701</v>
      </c>
    </row>
    <row r="8669" spans="1:13" x14ac:dyDescent="0.55000000000000004">
      <c r="A8669">
        <v>8664</v>
      </c>
      <c r="C8669">
        <f t="shared" si="411"/>
        <v>0.1742666202134778</v>
      </c>
      <c r="D8669">
        <f t="shared" si="412"/>
        <v>-1.894032511874549E-3</v>
      </c>
      <c r="E8669" s="2">
        <f t="shared" si="413"/>
        <v>2.991933976219619E-3</v>
      </c>
      <c r="K8669">
        <v>8664</v>
      </c>
      <c r="L8669" s="8">
        <v>-7.8304862429853395E-3</v>
      </c>
      <c r="M8669" s="8">
        <v>0.119568046409222</v>
      </c>
    </row>
    <row r="8670" spans="1:13" x14ac:dyDescent="0.55000000000000004">
      <c r="A8670">
        <v>8665</v>
      </c>
      <c r="C8670">
        <f t="shared" si="411"/>
        <v>0.21521103871370389</v>
      </c>
      <c r="D8670">
        <f t="shared" si="412"/>
        <v>-5.511739680259713E-3</v>
      </c>
      <c r="E8670" s="2">
        <f t="shared" si="413"/>
        <v>3.9374302295436689E-2</v>
      </c>
      <c r="K8670">
        <v>8665</v>
      </c>
      <c r="L8670" s="8">
        <v>-5.7177155767740798E-3</v>
      </c>
      <c r="M8670" s="8">
        <v>1.6781448441898199E-2</v>
      </c>
    </row>
    <row r="8671" spans="1:13" x14ac:dyDescent="0.55000000000000004">
      <c r="A8671">
        <v>8666</v>
      </c>
      <c r="C8671">
        <f t="shared" si="411"/>
        <v>0.20214202278555732</v>
      </c>
      <c r="D8671">
        <f t="shared" si="412"/>
        <v>-7.7461163671540554E-3</v>
      </c>
      <c r="E8671" s="2">
        <f t="shared" si="413"/>
        <v>8.5468633696998531E-2</v>
      </c>
      <c r="K8671">
        <v>8666</v>
      </c>
      <c r="L8671" s="8">
        <v>-2.1729075742274399E-3</v>
      </c>
      <c r="M8671" s="8">
        <v>-9.0208167392247296E-2</v>
      </c>
    </row>
    <row r="8672" spans="1:13" x14ac:dyDescent="0.55000000000000004">
      <c r="A8672">
        <v>8667</v>
      </c>
      <c r="C8672">
        <f t="shared" si="411"/>
        <v>0.13833961995400429</v>
      </c>
      <c r="D8672">
        <f t="shared" si="412"/>
        <v>-8.0363811210707806E-3</v>
      </c>
      <c r="E8672" s="2">
        <f t="shared" si="413"/>
        <v>9.7934077349641588E-2</v>
      </c>
      <c r="K8672">
        <v>8667</v>
      </c>
      <c r="L8672" s="8">
        <v>1.9161186100244199E-3</v>
      </c>
      <c r="M8672" s="8">
        <v>-0.17460458809216101</v>
      </c>
    </row>
    <row r="8673" spans="1:13" x14ac:dyDescent="0.55000000000000004">
      <c r="A8673">
        <v>8668</v>
      </c>
      <c r="C8673">
        <f t="shared" si="411"/>
        <v>3.9816888481819156E-2</v>
      </c>
      <c r="D8673">
        <f t="shared" si="412"/>
        <v>-6.3096836070723489E-3</v>
      </c>
      <c r="E8673" s="2">
        <f t="shared" si="413"/>
        <v>6.5069426044715092E-2</v>
      </c>
      <c r="K8673">
        <v>8668</v>
      </c>
      <c r="L8673" s="8">
        <v>5.5252410016588E-3</v>
      </c>
      <c r="M8673" s="8">
        <v>-0.21527020653616699</v>
      </c>
    </row>
    <row r="8674" spans="1:13" x14ac:dyDescent="0.55000000000000004">
      <c r="A8674">
        <v>8669</v>
      </c>
      <c r="C8674">
        <f t="shared" si="411"/>
        <v>-6.8699042725885034E-2</v>
      </c>
      <c r="D8674">
        <f t="shared" si="412"/>
        <v>-2.9993885052765827E-3</v>
      </c>
      <c r="E8674" s="2">
        <f t="shared" si="413"/>
        <v>1.7774495330524311E-2</v>
      </c>
      <c r="K8674">
        <v>8669</v>
      </c>
      <c r="L8674" s="8">
        <v>7.7505325083209904E-3</v>
      </c>
      <c r="M8674" s="8">
        <v>-0.202020066313781</v>
      </c>
    </row>
    <row r="8675" spans="1:13" x14ac:dyDescent="0.55000000000000004">
      <c r="A8675">
        <v>8670</v>
      </c>
      <c r="C8675">
        <f t="shared" si="411"/>
        <v>-0.15997296227031724</v>
      </c>
      <c r="D8675">
        <f t="shared" si="412"/>
        <v>1.0636898892502332E-3</v>
      </c>
      <c r="E8675" s="2">
        <f t="shared" si="413"/>
        <v>4.7524937529822166E-4</v>
      </c>
      <c r="K8675">
        <v>8670</v>
      </c>
      <c r="L8675" s="8">
        <v>8.0346550674611598E-3</v>
      </c>
      <c r="M8675" s="8">
        <v>-0.138172747241602</v>
      </c>
    </row>
    <row r="8676" spans="1:13" x14ac:dyDescent="0.55000000000000004">
      <c r="A8676">
        <v>8671</v>
      </c>
      <c r="C8676">
        <f t="shared" si="411"/>
        <v>-0.21109704024665907</v>
      </c>
      <c r="D8676">
        <f t="shared" si="412"/>
        <v>4.8598045422835415E-3</v>
      </c>
      <c r="E8676" s="2">
        <f t="shared" si="413"/>
        <v>2.9370361912972338E-2</v>
      </c>
      <c r="K8676">
        <v>8671</v>
      </c>
      <c r="L8676" s="8">
        <v>6.3064484215742799E-3</v>
      </c>
      <c r="M8676" s="8">
        <v>-3.97192064612703E-2</v>
      </c>
    </row>
    <row r="8677" spans="1:13" x14ac:dyDescent="0.55000000000000004">
      <c r="A8677">
        <v>8672</v>
      </c>
      <c r="C8677">
        <f t="shared" si="411"/>
        <v>-0.20924021069578544</v>
      </c>
      <c r="D8677">
        <f t="shared" si="412"/>
        <v>7.4362106918735675E-3</v>
      </c>
      <c r="E8677" s="2">
        <f t="shared" si="413"/>
        <v>7.7240897481683085E-2</v>
      </c>
      <c r="K8677">
        <v>8672</v>
      </c>
      <c r="L8677" s="8">
        <v>2.9987526461383702E-3</v>
      </c>
      <c r="M8677" s="8">
        <v>6.8682255977355403E-2</v>
      </c>
    </row>
    <row r="8678" spans="1:13" x14ac:dyDescent="0.55000000000000004">
      <c r="A8678">
        <v>8673</v>
      </c>
      <c r="C8678">
        <f t="shared" si="411"/>
        <v>-0.15486849869396796</v>
      </c>
      <c r="D8678">
        <f t="shared" si="412"/>
        <v>8.1462847006880459E-3</v>
      </c>
      <c r="E8678" s="2">
        <f t="shared" si="413"/>
        <v>9.9067763956870378E-2</v>
      </c>
      <c r="K8678">
        <v>8673</v>
      </c>
      <c r="L8678" s="8">
        <v>-1.0599993324337199E-3</v>
      </c>
      <c r="M8678" s="8">
        <v>0.15988182133266901</v>
      </c>
    </row>
    <row r="8679" spans="1:13" x14ac:dyDescent="0.55000000000000004">
      <c r="A8679">
        <v>8674</v>
      </c>
      <c r="C8679">
        <f t="shared" si="411"/>
        <v>-6.1628057888907614E-2</v>
      </c>
      <c r="D8679">
        <f t="shared" si="412"/>
        <v>6.811812959687082E-3</v>
      </c>
      <c r="E8679" s="2">
        <f t="shared" si="413"/>
        <v>7.4346775143972491E-2</v>
      </c>
      <c r="K8679">
        <v>8674</v>
      </c>
      <c r="L8679" s="8">
        <v>-4.8532679024393304E-3</v>
      </c>
      <c r="M8679" s="8">
        <v>0.21103799270040299</v>
      </c>
    </row>
    <row r="8680" spans="1:13" x14ac:dyDescent="0.55000000000000004">
      <c r="A8680">
        <v>8675</v>
      </c>
      <c r="C8680">
        <f t="shared" si="411"/>
        <v>4.7079726429877906E-2</v>
      </c>
      <c r="D8680">
        <f t="shared" si="412"/>
        <v>3.7677197474294557E-3</v>
      </c>
      <c r="E8680" s="2">
        <f t="shared" si="413"/>
        <v>2.632787377753934E-2</v>
      </c>
      <c r="K8680">
        <v>8675</v>
      </c>
      <c r="L8680" s="8">
        <v>-7.4310054187907504E-3</v>
      </c>
      <c r="M8680" s="8">
        <v>0.20933838961166101</v>
      </c>
    </row>
    <row r="8681" spans="1:13" x14ac:dyDescent="0.55000000000000004">
      <c r="A8681">
        <v>8676</v>
      </c>
      <c r="C8681">
        <f t="shared" si="411"/>
        <v>0.14397149177665886</v>
      </c>
      <c r="D8681">
        <f t="shared" si="412"/>
        <v>-2.219917042020005E-4</v>
      </c>
      <c r="E8681" s="2">
        <f t="shared" si="413"/>
        <v>1.2627458353745632E-4</v>
      </c>
      <c r="K8681">
        <v>8676</v>
      </c>
      <c r="L8681" s="8">
        <v>-8.1476015293951605E-3</v>
      </c>
      <c r="M8681" s="8">
        <v>0.15520868820359099</v>
      </c>
    </row>
    <row r="8682" spans="1:13" x14ac:dyDescent="0.55000000000000004">
      <c r="A8682">
        <v>8677</v>
      </c>
      <c r="C8682">
        <f t="shared" si="411"/>
        <v>0.20472944736470827</v>
      </c>
      <c r="D8682">
        <f t="shared" si="412"/>
        <v>-4.1559879171902238E-3</v>
      </c>
      <c r="E8682" s="2">
        <f t="shared" si="413"/>
        <v>2.0312930771158547E-2</v>
      </c>
      <c r="K8682">
        <v>8677</v>
      </c>
      <c r="L8682" s="8">
        <v>-6.8235802929121504E-3</v>
      </c>
      <c r="M8682" s="8">
        <v>6.2206007990131901E-2</v>
      </c>
    </row>
    <row r="8683" spans="1:13" x14ac:dyDescent="0.55000000000000004">
      <c r="A8683">
        <v>8678</v>
      </c>
      <c r="C8683">
        <f t="shared" si="411"/>
        <v>0.21410462702093222</v>
      </c>
      <c r="D8683">
        <f t="shared" si="412"/>
        <v>-7.0469187643571957E-3</v>
      </c>
      <c r="E8683" s="2">
        <f t="shared" si="413"/>
        <v>6.7850445052633365E-2</v>
      </c>
      <c r="K8683">
        <v>8678</v>
      </c>
      <c r="L8683" s="8">
        <v>-3.7905510416503399E-3</v>
      </c>
      <c r="M8683" s="8">
        <v>-4.6376552822513198E-2</v>
      </c>
    </row>
    <row r="8684" spans="1:13" x14ac:dyDescent="0.55000000000000004">
      <c r="A8684">
        <v>8679</v>
      </c>
      <c r="C8684">
        <f t="shared" si="411"/>
        <v>0.16974405826236111</v>
      </c>
      <c r="D8684">
        <f t="shared" si="412"/>
        <v>-8.1692215389324637E-3</v>
      </c>
      <c r="E8684" s="2">
        <f t="shared" si="413"/>
        <v>9.802401843875215E-2</v>
      </c>
      <c r="K8684">
        <v>8679</v>
      </c>
      <c r="L8684" s="8">
        <v>1.9184523286429E-4</v>
      </c>
      <c r="M8684" s="8">
        <v>-0.14334381828151299</v>
      </c>
    </row>
    <row r="8685" spans="1:13" x14ac:dyDescent="0.55000000000000004">
      <c r="A8685">
        <v>8680</v>
      </c>
      <c r="C8685">
        <f t="shared" si="411"/>
        <v>8.2781308800797565E-2</v>
      </c>
      <c r="D8685">
        <f t="shared" si="412"/>
        <v>-7.2412219007631342E-3</v>
      </c>
      <c r="E8685" s="2">
        <f t="shared" si="413"/>
        <v>8.2478695760826337E-2</v>
      </c>
      <c r="K8685">
        <v>8680</v>
      </c>
      <c r="L8685" s="8">
        <v>4.1261926786866302E-3</v>
      </c>
      <c r="M8685" s="8">
        <v>-0.204409735211418</v>
      </c>
    </row>
    <row r="8686" spans="1:13" x14ac:dyDescent="0.55000000000000004">
      <c r="A8686">
        <v>8681</v>
      </c>
      <c r="C8686">
        <f t="shared" si="411"/>
        <v>-2.4957804278224003E-2</v>
      </c>
      <c r="D8686">
        <f t="shared" si="412"/>
        <v>-4.495828198349365E-3</v>
      </c>
      <c r="E8686" s="2">
        <f t="shared" si="413"/>
        <v>3.5842880877994199E-2</v>
      </c>
      <c r="K8686">
        <v>8681</v>
      </c>
      <c r="L8686" s="8">
        <v>7.02710957109087E-3</v>
      </c>
      <c r="M8686" s="8">
        <v>-0.21427996589168699</v>
      </c>
    </row>
    <row r="8687" spans="1:13" x14ac:dyDescent="0.55000000000000004">
      <c r="A8687">
        <v>8682</v>
      </c>
      <c r="C8687">
        <f t="shared" si="411"/>
        <v>-0.12643303455218491</v>
      </c>
      <c r="D8687">
        <f t="shared" si="412"/>
        <v>-6.220763826892922E-4</v>
      </c>
      <c r="E8687" s="2">
        <f t="shared" si="413"/>
        <v>1.9403509852586375E-3</v>
      </c>
      <c r="K8687">
        <v>8682</v>
      </c>
      <c r="L8687" s="8">
        <v>8.1680432783924704E-3</v>
      </c>
      <c r="M8687" s="8">
        <v>-0.170482449817982</v>
      </c>
    </row>
    <row r="8688" spans="1:13" x14ac:dyDescent="0.55000000000000004">
      <c r="A8688">
        <v>8683</v>
      </c>
      <c r="C8688">
        <f t="shared" si="411"/>
        <v>-0.19617623814910931</v>
      </c>
      <c r="D8688">
        <f t="shared" si="412"/>
        <v>3.4078034925879561E-3</v>
      </c>
      <c r="E8688" s="2">
        <f t="shared" si="413"/>
        <v>1.2586526891897869E-2</v>
      </c>
      <c r="K8688">
        <v>8683</v>
      </c>
      <c r="L8688" s="8">
        <v>7.2632398757588703E-3</v>
      </c>
      <c r="M8688" s="8">
        <v>-8.3986546591026001E-2</v>
      </c>
    </row>
    <row r="8689" spans="1:13" x14ac:dyDescent="0.55000000000000004">
      <c r="A8689">
        <v>8684</v>
      </c>
      <c r="C8689">
        <f t="shared" si="411"/>
        <v>-0.21668334104018161</v>
      </c>
      <c r="D8689">
        <f t="shared" si="412"/>
        <v>6.582396522142449E-3</v>
      </c>
      <c r="E8689" s="2">
        <f t="shared" si="413"/>
        <v>5.7709323480777827E-2</v>
      </c>
      <c r="K8689">
        <v>8684</v>
      </c>
      <c r="L8689" s="8">
        <v>4.5393129883724596E-3</v>
      </c>
      <c r="M8689" s="8">
        <v>2.3544308244362301E-2</v>
      </c>
    </row>
    <row r="8690" spans="1:13" x14ac:dyDescent="0.55000000000000004">
      <c r="A8690">
        <v>8685</v>
      </c>
      <c r="C8690">
        <f t="shared" si="411"/>
        <v>-0.18280749265260607</v>
      </c>
      <c r="D8690">
        <f t="shared" si="412"/>
        <v>8.1049467705491627E-3</v>
      </c>
      <c r="E8690" s="2">
        <f t="shared" si="413"/>
        <v>9.4855276207922445E-2</v>
      </c>
      <c r="K8690">
        <v>8685</v>
      </c>
      <c r="L8690" s="8">
        <v>6.7848700319479704E-4</v>
      </c>
      <c r="M8690" s="8">
        <v>0.125178345021665</v>
      </c>
    </row>
    <row r="8691" spans="1:13" x14ac:dyDescent="0.55000000000000004">
      <c r="A8691">
        <v>8686</v>
      </c>
      <c r="C8691">
        <f t="shared" si="411"/>
        <v>-0.10305081688543564</v>
      </c>
      <c r="D8691">
        <f t="shared" si="412"/>
        <v>7.5933262182708667E-3</v>
      </c>
      <c r="E8691" s="2">
        <f t="shared" si="413"/>
        <v>8.9109118989700004E-2</v>
      </c>
      <c r="K8691">
        <v>8686</v>
      </c>
      <c r="L8691" s="8">
        <v>-3.3522702609607999E-3</v>
      </c>
      <c r="M8691" s="8">
        <v>0.19546068873821701</v>
      </c>
    </row>
    <row r="8692" spans="1:13" x14ac:dyDescent="0.55000000000000004">
      <c r="A8692">
        <v>8687</v>
      </c>
      <c r="C8692">
        <f t="shared" si="411"/>
        <v>2.5694417811062248E-3</v>
      </c>
      <c r="D8692">
        <f t="shared" si="412"/>
        <v>5.1759408398238263E-3</v>
      </c>
      <c r="E8692" s="2">
        <f t="shared" si="413"/>
        <v>4.5889886483213925E-2</v>
      </c>
      <c r="K8692">
        <v>8687</v>
      </c>
      <c r="L8692" s="8">
        <v>-6.5434306422838496E-3</v>
      </c>
      <c r="M8692" s="8">
        <v>0.21678869041020099</v>
      </c>
    </row>
    <row r="8693" spans="1:13" x14ac:dyDescent="0.55000000000000004">
      <c r="A8693">
        <v>8688</v>
      </c>
      <c r="C8693">
        <f t="shared" si="411"/>
        <v>0.10754482472012593</v>
      </c>
      <c r="D8693">
        <f t="shared" si="412"/>
        <v>1.4595034107574227E-3</v>
      </c>
      <c r="E8693" s="2">
        <f t="shared" si="413"/>
        <v>5.8179969012686489E-3</v>
      </c>
      <c r="K8693">
        <v>8688</v>
      </c>
      <c r="L8693" s="8">
        <v>-8.0957482267502105E-3</v>
      </c>
      <c r="M8693" s="8">
        <v>0.18382061970954999</v>
      </c>
    </row>
    <row r="8694" spans="1:13" x14ac:dyDescent="0.55000000000000004">
      <c r="A8694">
        <v>8689</v>
      </c>
      <c r="C8694">
        <f t="shared" si="411"/>
        <v>0.18552872351779481</v>
      </c>
      <c r="D8694">
        <f t="shared" si="412"/>
        <v>-2.6232386104055178E-3</v>
      </c>
      <c r="E8694" s="2">
        <f t="shared" si="413"/>
        <v>6.5149417442631396E-3</v>
      </c>
      <c r="K8694">
        <v>8689</v>
      </c>
      <c r="L8694" s="8">
        <v>-7.62043544545113E-3</v>
      </c>
      <c r="M8694" s="8">
        <v>0.104813534462307</v>
      </c>
    </row>
    <row r="8695" spans="1:13" x14ac:dyDescent="0.55000000000000004">
      <c r="A8695">
        <v>8690</v>
      </c>
      <c r="C8695">
        <f t="shared" si="411"/>
        <v>0.21694882335044671</v>
      </c>
      <c r="D8695">
        <f t="shared" si="412"/>
        <v>-6.0476030339563546E-3</v>
      </c>
      <c r="E8695" s="2">
        <f t="shared" si="413"/>
        <v>4.725996604146316E-2</v>
      </c>
      <c r="K8695">
        <v>8690</v>
      </c>
      <c r="L8695" s="8">
        <v>-5.2365373330893602E-3</v>
      </c>
      <c r="M8695" s="8">
        <v>-4.4475070698296397E-4</v>
      </c>
    </row>
    <row r="8696" spans="1:13" x14ac:dyDescent="0.55000000000000004">
      <c r="A8696">
        <v>8691</v>
      </c>
      <c r="C8696">
        <f t="shared" si="411"/>
        <v>0.19391934144049727</v>
      </c>
      <c r="D8696">
        <f t="shared" si="412"/>
        <v>-7.9541465693418068E-3</v>
      </c>
      <c r="E8696" s="2">
        <f t="shared" si="413"/>
        <v>8.9706831179869315E-2</v>
      </c>
      <c r="K8696">
        <v>8691</v>
      </c>
      <c r="L8696" s="8">
        <v>-1.5411159605361699E-3</v>
      </c>
      <c r="M8696" s="8">
        <v>-0.10559164530267599</v>
      </c>
    </row>
    <row r="8697" spans="1:13" x14ac:dyDescent="0.55000000000000004">
      <c r="A8697">
        <v>8692</v>
      </c>
      <c r="C8697">
        <f t="shared" si="411"/>
        <v>0.12222019232438076</v>
      </c>
      <c r="D8697">
        <f t="shared" si="412"/>
        <v>-7.8643669759292569E-3</v>
      </c>
      <c r="E8697" s="2">
        <f t="shared" si="413"/>
        <v>9.3950004373200863E-2</v>
      </c>
      <c r="K8697">
        <v>8692</v>
      </c>
      <c r="L8697" s="8">
        <v>2.5402874647226402E-3</v>
      </c>
      <c r="M8697" s="8">
        <v>-0.18429245728930299</v>
      </c>
    </row>
    <row r="8698" spans="1:13" x14ac:dyDescent="0.55000000000000004">
      <c r="A8698">
        <v>8693</v>
      </c>
      <c r="C8698">
        <f t="shared" si="411"/>
        <v>1.9846351132092047E-2</v>
      </c>
      <c r="D8698">
        <f t="shared" si="412"/>
        <v>-5.8007970392615783E-3</v>
      </c>
      <c r="E8698" s="2">
        <f t="shared" si="413"/>
        <v>5.6018573244665491E-2</v>
      </c>
      <c r="K8698">
        <v>8693</v>
      </c>
      <c r="L8698" s="8">
        <v>5.98546013564232E-3</v>
      </c>
      <c r="M8698" s="8">
        <v>-0.21683608008041999</v>
      </c>
    </row>
    <row r="8699" spans="1:13" x14ac:dyDescent="0.55000000000000004">
      <c r="A8699">
        <v>8694</v>
      </c>
      <c r="C8699">
        <f t="shared" si="411"/>
        <v>-8.7508505866461875E-2</v>
      </c>
      <c r="D8699">
        <f t="shared" si="412"/>
        <v>-2.281349316839305E-3</v>
      </c>
      <c r="E8699" s="2">
        <f t="shared" si="413"/>
        <v>1.1569853954313643E-2</v>
      </c>
      <c r="K8699">
        <v>8694</v>
      </c>
      <c r="L8699" s="8">
        <v>7.9315371844914107E-3</v>
      </c>
      <c r="M8699" s="8">
        <v>-0.19507176146201199</v>
      </c>
    </row>
    <row r="8700" spans="1:13" x14ac:dyDescent="0.55000000000000004">
      <c r="A8700">
        <v>8695</v>
      </c>
      <c r="C8700">
        <f t="shared" si="411"/>
        <v>-0.17290057242548418</v>
      </c>
      <c r="D8700">
        <f t="shared" si="412"/>
        <v>1.8106689970814704E-3</v>
      </c>
      <c r="E8700" s="2">
        <f t="shared" si="413"/>
        <v>2.3474085443731928E-3</v>
      </c>
      <c r="K8700">
        <v>8695</v>
      </c>
      <c r="L8700" s="8">
        <v>7.8911115418001197E-3</v>
      </c>
      <c r="M8700" s="8">
        <v>-0.124450510048092</v>
      </c>
    </row>
    <row r="8701" spans="1:13" x14ac:dyDescent="0.55000000000000004">
      <c r="A8701">
        <v>8696</v>
      </c>
      <c r="C8701">
        <f t="shared" si="411"/>
        <v>-0.21489823976015868</v>
      </c>
      <c r="D8701">
        <f t="shared" si="412"/>
        <v>5.4482475585203808E-3</v>
      </c>
      <c r="E8701" s="2">
        <f t="shared" si="413"/>
        <v>3.6955596053186157E-2</v>
      </c>
      <c r="K8701">
        <v>8696</v>
      </c>
      <c r="L8701" s="8">
        <v>5.8743080605629496E-3</v>
      </c>
      <c r="M8701" s="8">
        <v>-2.26598563577118E-2</v>
      </c>
    </row>
    <row r="8702" spans="1:13" x14ac:dyDescent="0.55000000000000004">
      <c r="A8702">
        <v>8697</v>
      </c>
      <c r="C8702">
        <f t="shared" si="411"/>
        <v>-0.20296097861243259</v>
      </c>
      <c r="D8702">
        <f t="shared" si="412"/>
        <v>7.7184308228332608E-3</v>
      </c>
      <c r="E8702" s="2">
        <f t="shared" si="413"/>
        <v>8.2809890916737114E-2</v>
      </c>
      <c r="K8702">
        <v>8697</v>
      </c>
      <c r="L8702" s="8">
        <v>2.3862476839962401E-3</v>
      </c>
      <c r="M8702" s="8">
        <v>8.4806098929000401E-2</v>
      </c>
    </row>
    <row r="8703" spans="1:13" x14ac:dyDescent="0.55000000000000004">
      <c r="A8703">
        <v>8698</v>
      </c>
      <c r="C8703">
        <f t="shared" si="411"/>
        <v>-0.14008478991097362</v>
      </c>
      <c r="D8703">
        <f t="shared" si="412"/>
        <v>8.051450642228071E-3</v>
      </c>
      <c r="E8703" s="2">
        <f t="shared" si="413"/>
        <v>9.6793557805453873E-2</v>
      </c>
      <c r="K8703">
        <v>8698</v>
      </c>
      <c r="L8703" s="8">
        <v>-1.69946322823325E-3</v>
      </c>
      <c r="M8703" s="8">
        <v>0.17103184064010099</v>
      </c>
    </row>
    <row r="8704" spans="1:13" x14ac:dyDescent="0.55000000000000004">
      <c r="A8704">
        <v>8699</v>
      </c>
      <c r="C8704">
        <f t="shared" si="411"/>
        <v>-4.2050271694947162E-2</v>
      </c>
      <c r="D8704">
        <f t="shared" si="412"/>
        <v>6.3637260615375469E-3</v>
      </c>
      <c r="E8704" s="2">
        <f t="shared" si="413"/>
        <v>6.5777819359234102E-2</v>
      </c>
      <c r="K8704">
        <v>8699</v>
      </c>
      <c r="L8704" s="8">
        <v>-5.3595330322472601E-3</v>
      </c>
      <c r="M8704" s="8">
        <v>0.214421596858378</v>
      </c>
    </row>
    <row r="8705" spans="1:13" x14ac:dyDescent="0.55000000000000004">
      <c r="A8705">
        <v>8700</v>
      </c>
      <c r="C8705">
        <f t="shared" si="411"/>
        <v>6.6537978367110562E-2</v>
      </c>
      <c r="D8705">
        <f t="shared" si="412"/>
        <v>3.0788403761034815E-3</v>
      </c>
      <c r="E8705" s="2">
        <f t="shared" si="413"/>
        <v>1.8925547712178949E-2</v>
      </c>
      <c r="K8705">
        <v>8700</v>
      </c>
      <c r="L8705" s="8">
        <v>-7.6772745402058197E-3</v>
      </c>
      <c r="M8705" s="8">
        <v>0.20410813396845801</v>
      </c>
    </row>
    <row r="8706" spans="1:13" x14ac:dyDescent="0.55000000000000004">
      <c r="A8706">
        <v>8701</v>
      </c>
      <c r="C8706">
        <f t="shared" si="411"/>
        <v>0.15842659836832623</v>
      </c>
      <c r="D8706">
        <f t="shared" si="412"/>
        <v>-9.7876934692662718E-4</v>
      </c>
      <c r="E8706" s="2">
        <f t="shared" si="413"/>
        <v>2.4812788687774621E-4</v>
      </c>
      <c r="K8706">
        <v>8701</v>
      </c>
      <c r="L8706" s="8">
        <v>-8.07219501321625E-3</v>
      </c>
      <c r="M8706" s="8">
        <v>0.14267452273119999</v>
      </c>
    </row>
    <row r="8707" spans="1:13" x14ac:dyDescent="0.55000000000000004">
      <c r="A8707">
        <v>8702</v>
      </c>
      <c r="C8707">
        <f t="shared" si="411"/>
        <v>0.2105534815460543</v>
      </c>
      <c r="D8707">
        <f t="shared" si="412"/>
        <v>-4.790728594602711E-3</v>
      </c>
      <c r="E8707" s="2">
        <f t="shared" si="413"/>
        <v>2.7240277631050379E-2</v>
      </c>
      <c r="K8707">
        <v>8702</v>
      </c>
      <c r="L8707" s="8">
        <v>-6.4453841689043299E-3</v>
      </c>
      <c r="M8707" s="8">
        <v>4.55071921874311E-2</v>
      </c>
    </row>
    <row r="8708" spans="1:13" x14ac:dyDescent="0.55000000000000004">
      <c r="A8708">
        <v>8703</v>
      </c>
      <c r="C8708">
        <f t="shared" si="411"/>
        <v>0.20983587897313466</v>
      </c>
      <c r="D8708">
        <f t="shared" si="412"/>
        <v>-7.400315945698106E-3</v>
      </c>
      <c r="E8708" s="2">
        <f t="shared" si="413"/>
        <v>7.4470903777826072E-2</v>
      </c>
      <c r="K8708">
        <v>8703</v>
      </c>
      <c r="L8708" s="8">
        <v>-3.2042868752297899E-3</v>
      </c>
      <c r="M8708" s="8">
        <v>-6.3057696945805E-2</v>
      </c>
    </row>
    <row r="8709" spans="1:13" x14ac:dyDescent="0.55000000000000004">
      <c r="A8709">
        <v>8704</v>
      </c>
      <c r="C8709">
        <f t="shared" si="411"/>
        <v>0.15645389376734758</v>
      </c>
      <c r="D8709">
        <f t="shared" si="412"/>
        <v>-8.1525799807067745E-3</v>
      </c>
      <c r="E8709" s="2">
        <f t="shared" si="413"/>
        <v>9.7520852254364257E-2</v>
      </c>
      <c r="K8709">
        <v>8704</v>
      </c>
      <c r="L8709" s="8">
        <v>8.3934394429868297E-4</v>
      </c>
      <c r="M8709" s="8">
        <v>-0.155829394697412</v>
      </c>
    </row>
    <row r="8710" spans="1:13" x14ac:dyDescent="0.55000000000000004">
      <c r="A8710">
        <v>8705</v>
      </c>
      <c r="C8710">
        <f t="shared" ref="C8710:C8773" si="414">$D$1*COS($B$2*(A8710-$L$2)+$B$1)</f>
        <v>6.3805279012375982E-2</v>
      </c>
      <c r="D8710">
        <f t="shared" ref="D8710:D8773" si="415">$D$2*COS($B$2*(A8710-$L$3)+$B$3)</f>
        <v>-6.8587182833092777E-3</v>
      </c>
      <c r="E8710" s="2">
        <f t="shared" ref="E8710:E8773" si="416">(M8710-C8710)^2</f>
        <v>7.4735494177018288E-2</v>
      </c>
      <c r="K8710">
        <v>8705</v>
      </c>
      <c r="L8710" s="8">
        <v>4.6727558660657397E-3</v>
      </c>
      <c r="M8710" s="8">
        <v>-0.20957265385166901</v>
      </c>
    </row>
    <row r="8711" spans="1:13" x14ac:dyDescent="0.55000000000000004">
      <c r="A8711">
        <v>8706</v>
      </c>
      <c r="C8711">
        <f t="shared" si="414"/>
        <v>-4.485711586613135E-2</v>
      </c>
      <c r="D8711">
        <f t="shared" si="415"/>
        <v>-3.8434628671117198E-3</v>
      </c>
      <c r="E8711" s="2">
        <f t="shared" si="416"/>
        <v>2.7546049493358534E-2</v>
      </c>
      <c r="K8711">
        <v>8706</v>
      </c>
      <c r="L8711" s="8">
        <v>7.3358470935037503E-3</v>
      </c>
      <c r="M8711" s="8">
        <v>-0.210827141754418</v>
      </c>
    </row>
    <row r="8712" spans="1:13" x14ac:dyDescent="0.55000000000000004">
      <c r="A8712">
        <v>8707</v>
      </c>
      <c r="C8712">
        <f t="shared" si="414"/>
        <v>-0.14226132017522103</v>
      </c>
      <c r="D8712">
        <f t="shared" si="415"/>
        <v>1.3642071496162853E-4</v>
      </c>
      <c r="E8712" s="2">
        <f t="shared" si="416"/>
        <v>2.8958999521184537E-4</v>
      </c>
      <c r="K8712">
        <v>8707</v>
      </c>
      <c r="L8712" s="8">
        <v>8.1616299080822692E-3</v>
      </c>
      <c r="M8712" s="8">
        <v>-0.15927866412813699</v>
      </c>
    </row>
    <row r="8713" spans="1:13" x14ac:dyDescent="0.55000000000000004">
      <c r="A8713">
        <v>8708</v>
      </c>
      <c r="C8713">
        <f t="shared" si="414"/>
        <v>-0.2039609317499517</v>
      </c>
      <c r="D8713">
        <f t="shared" si="415"/>
        <v>4.0820655729971091E-3</v>
      </c>
      <c r="E8713" s="2">
        <f t="shared" si="416"/>
        <v>1.8529491485406346E-2</v>
      </c>
      <c r="K8713">
        <v>8708</v>
      </c>
      <c r="L8713" s="8">
        <v>6.9432818811054403E-3</v>
      </c>
      <c r="M8713" s="8">
        <v>-6.7837856977867803E-2</v>
      </c>
    </row>
    <row r="8714" spans="1:13" x14ac:dyDescent="0.55000000000000004">
      <c r="A8714">
        <v>8709</v>
      </c>
      <c r="C8714">
        <f t="shared" si="414"/>
        <v>-0.21447064861315876</v>
      </c>
      <c r="D8714">
        <f t="shared" si="415"/>
        <v>7.0031980154444534E-3</v>
      </c>
      <c r="E8714" s="2">
        <f t="shared" si="416"/>
        <v>6.5057649656997202E-2</v>
      </c>
      <c r="K8714">
        <v>8709</v>
      </c>
      <c r="L8714" s="8">
        <v>3.9859458340120498E-3</v>
      </c>
      <c r="M8714" s="8">
        <v>4.0593362288021101E-2</v>
      </c>
    </row>
    <row r="8715" spans="1:13" x14ac:dyDescent="0.55000000000000004">
      <c r="A8715">
        <v>8710</v>
      </c>
      <c r="C8715">
        <f t="shared" si="414"/>
        <v>-0.17115275335704494</v>
      </c>
      <c r="D8715">
        <f t="shared" si="415"/>
        <v>8.1666753717169263E-3</v>
      </c>
      <c r="E8715" s="2">
        <f t="shared" si="416"/>
        <v>9.6106494921585586E-2</v>
      </c>
      <c r="K8715">
        <v>8710</v>
      </c>
      <c r="L8715" s="8">
        <v>3.0304925777574101E-5</v>
      </c>
      <c r="M8715" s="8">
        <v>0.138857722145938</v>
      </c>
    </row>
    <row r="8716" spans="1:13" x14ac:dyDescent="0.55000000000000004">
      <c r="A8716">
        <v>8711</v>
      </c>
      <c r="C8716">
        <f t="shared" si="414"/>
        <v>-8.487912462210967E-2</v>
      </c>
      <c r="D8716">
        <f t="shared" si="415"/>
        <v>7.2804893495469541E-3</v>
      </c>
      <c r="E8716" s="2">
        <f t="shared" si="416"/>
        <v>8.2497297996334526E-2</v>
      </c>
      <c r="K8716">
        <v>8711</v>
      </c>
      <c r="L8716" s="8">
        <v>-3.9329260391160002E-3</v>
      </c>
      <c r="M8716" s="8">
        <v>0.20234430408163401</v>
      </c>
    </row>
    <row r="8717" spans="1:13" x14ac:dyDescent="0.55000000000000004">
      <c r="A8717">
        <v>8712</v>
      </c>
      <c r="C8717">
        <f t="shared" si="414"/>
        <v>2.2697375282983948E-2</v>
      </c>
      <c r="D8717">
        <f t="shared" si="415"/>
        <v>4.5670539611799513E-3</v>
      </c>
      <c r="E8717" s="2">
        <f t="shared" si="416"/>
        <v>3.7038974955613813E-2</v>
      </c>
      <c r="K8717">
        <v>8712</v>
      </c>
      <c r="L8717" s="8">
        <v>-6.9111312794111297E-3</v>
      </c>
      <c r="M8717" s="8">
        <v>0.21515249980715401</v>
      </c>
    </row>
    <row r="8718" spans="1:13" x14ac:dyDescent="0.55000000000000004">
      <c r="A8718">
        <v>8713</v>
      </c>
      <c r="C8718">
        <f t="shared" si="414"/>
        <v>0.1245773124147594</v>
      </c>
      <c r="D8718">
        <f t="shared" si="415"/>
        <v>7.0738429441612671E-4</v>
      </c>
      <c r="E8718" s="2">
        <f t="shared" si="416"/>
        <v>2.4499633867503547E-3</v>
      </c>
      <c r="K8718">
        <v>8713</v>
      </c>
      <c r="L8718" s="8">
        <v>-8.1584008172318999E-3</v>
      </c>
      <c r="M8718" s="8">
        <v>0.17407441724676301</v>
      </c>
    </row>
    <row r="8719" spans="1:13" x14ac:dyDescent="0.55000000000000004">
      <c r="A8719">
        <v>8714</v>
      </c>
      <c r="C8719">
        <f t="shared" si="414"/>
        <v>0.19519097001044325</v>
      </c>
      <c r="D8719">
        <f t="shared" si="415"/>
        <v>-3.3298239196596891E-3</v>
      </c>
      <c r="E8719" s="2">
        <f t="shared" si="416"/>
        <v>1.1192085429372615E-2</v>
      </c>
      <c r="K8719">
        <v>8714</v>
      </c>
      <c r="L8719" s="8">
        <v>-7.3623482593326199E-3</v>
      </c>
      <c r="M8719" s="8">
        <v>8.9398317007634898E-2</v>
      </c>
    </row>
    <row r="8720" spans="1:13" x14ac:dyDescent="0.55000000000000004">
      <c r="A8720">
        <v>8715</v>
      </c>
      <c r="C8720">
        <f t="shared" si="414"/>
        <v>0.21681580843529477</v>
      </c>
      <c r="D8720">
        <f t="shared" si="415"/>
        <v>-6.5313165171386623E-3</v>
      </c>
      <c r="E8720" s="2">
        <f t="shared" si="416"/>
        <v>5.4982725034377601E-2</v>
      </c>
      <c r="K8720">
        <v>8715</v>
      </c>
      <c r="L8720" s="8">
        <v>-4.7223499071907199E-3</v>
      </c>
      <c r="M8720" s="8">
        <v>-1.7668146312951501E-2</v>
      </c>
    </row>
    <row r="8721" spans="1:13" x14ac:dyDescent="0.55000000000000004">
      <c r="A8721">
        <v>8716</v>
      </c>
      <c r="C8721">
        <f t="shared" si="414"/>
        <v>0.18402444905751617</v>
      </c>
      <c r="D8721">
        <f t="shared" si="415"/>
        <v>-8.0935863380447309E-3</v>
      </c>
      <c r="E8721" s="2">
        <f t="shared" si="416"/>
        <v>9.261916033029767E-2</v>
      </c>
      <c r="K8721">
        <v>8716</v>
      </c>
      <c r="L8721" s="8">
        <v>-8.99609725460905E-4</v>
      </c>
      <c r="M8721" s="8">
        <v>-0.120309512784237</v>
      </c>
    </row>
    <row r="8722" spans="1:13" x14ac:dyDescent="0.55000000000000004">
      <c r="A8722">
        <v>8717</v>
      </c>
      <c r="C8722">
        <f t="shared" si="414"/>
        <v>0.10504683189391599</v>
      </c>
      <c r="D8722">
        <f t="shared" si="415"/>
        <v>-7.6245365873654838E-3</v>
      </c>
      <c r="E8722" s="2">
        <f t="shared" si="416"/>
        <v>8.8723824711071334E-2</v>
      </c>
      <c r="K8722">
        <v>8717</v>
      </c>
      <c r="L8722" s="8">
        <v>3.1484432927841601E-3</v>
      </c>
      <c r="M8722" s="8">
        <v>-0.192818615432677</v>
      </c>
    </row>
    <row r="8723" spans="1:13" x14ac:dyDescent="0.55000000000000004">
      <c r="A8723">
        <v>8718</v>
      </c>
      <c r="C8723">
        <f t="shared" si="414"/>
        <v>-2.953258635260588E-4</v>
      </c>
      <c r="D8723">
        <f t="shared" si="415"/>
        <v>-5.2418888657371271E-3</v>
      </c>
      <c r="E8723" s="2">
        <f t="shared" si="416"/>
        <v>4.6976129556683913E-2</v>
      </c>
      <c r="K8723">
        <v>8718</v>
      </c>
      <c r="L8723" s="8">
        <v>6.40794915682724E-3</v>
      </c>
      <c r="M8723" s="8">
        <v>-0.217035099686154</v>
      </c>
    </row>
    <row r="8724" spans="1:13" x14ac:dyDescent="0.55000000000000004">
      <c r="A8724">
        <v>8719</v>
      </c>
      <c r="C8724">
        <f t="shared" si="414"/>
        <v>-0.10556336305419835</v>
      </c>
      <c r="D8724">
        <f t="shared" si="415"/>
        <v>-1.5436375290592593E-3</v>
      </c>
      <c r="E8724" s="2">
        <f t="shared" si="416"/>
        <v>6.6146394590096361E-3</v>
      </c>
      <c r="K8724">
        <v>8719</v>
      </c>
      <c r="L8724" s="8">
        <v>8.0625444025123495E-3</v>
      </c>
      <c r="M8724" s="8">
        <v>-0.186893796835223</v>
      </c>
    </row>
    <row r="8725" spans="1:13" x14ac:dyDescent="0.55000000000000004">
      <c r="A8725">
        <v>8720</v>
      </c>
      <c r="C8725">
        <f t="shared" si="414"/>
        <v>-0.18433722121741089</v>
      </c>
      <c r="D8725">
        <f t="shared" si="415"/>
        <v>2.5420342901150217E-3</v>
      </c>
      <c r="E8725" s="2">
        <f t="shared" si="416"/>
        <v>5.5343836257090188E-3</v>
      </c>
      <c r="K8725">
        <v>8720</v>
      </c>
      <c r="L8725" s="8">
        <v>7.6978253861939502E-3</v>
      </c>
      <c r="M8725" s="8">
        <v>-0.109943783161968</v>
      </c>
    </row>
    <row r="8726" spans="1:13" x14ac:dyDescent="0.55000000000000004">
      <c r="A8726">
        <v>8721</v>
      </c>
      <c r="C8726">
        <f t="shared" si="414"/>
        <v>-0.21684632237522339</v>
      </c>
      <c r="D8726">
        <f t="shared" si="415"/>
        <v>5.9897090842209594E-3</v>
      </c>
      <c r="E8726" s="2">
        <f t="shared" si="416"/>
        <v>4.4685163640757752E-2</v>
      </c>
      <c r="K8726">
        <v>8721</v>
      </c>
      <c r="L8726" s="8">
        <v>5.40513824806151E-3</v>
      </c>
      <c r="M8726" s="8">
        <v>-5.4576669540826904E-3</v>
      </c>
    </row>
    <row r="8727" spans="1:13" x14ac:dyDescent="0.55000000000000004">
      <c r="A8727">
        <v>8722</v>
      </c>
      <c r="C8727">
        <f t="shared" si="414"/>
        <v>-0.19493156737633591</v>
      </c>
      <c r="D8727">
        <f t="shared" si="415"/>
        <v>7.9340931513504735E-3</v>
      </c>
      <c r="E8727" s="2">
        <f t="shared" si="416"/>
        <v>8.7217991552423407E-2</v>
      </c>
      <c r="K8727">
        <v>8722</v>
      </c>
      <c r="L8727" s="8">
        <v>1.75870070465871E-3</v>
      </c>
      <c r="M8727" s="8">
        <v>0.10039535579936</v>
      </c>
    </row>
    <row r="8728" spans="1:13" x14ac:dyDescent="0.55000000000000004">
      <c r="A8728">
        <v>8723</v>
      </c>
      <c r="C8728">
        <f t="shared" si="414"/>
        <v>-0.12409309779741567</v>
      </c>
      <c r="D8728">
        <f t="shared" si="415"/>
        <v>7.8871870749052993E-3</v>
      </c>
      <c r="E8728" s="2">
        <f t="shared" si="416"/>
        <v>9.3145109121125252E-2</v>
      </c>
      <c r="K8728">
        <v>8723</v>
      </c>
      <c r="L8728" s="8">
        <v>-2.3282143404129399E-3</v>
      </c>
      <c r="M8728" s="8">
        <v>0.181103738885282</v>
      </c>
    </row>
    <row r="8729" spans="1:13" x14ac:dyDescent="0.55000000000000004">
      <c r="A8729">
        <v>8724</v>
      </c>
      <c r="C8729">
        <f t="shared" si="414"/>
        <v>-2.2109876346306543E-2</v>
      </c>
      <c r="D8729">
        <f t="shared" si="415"/>
        <v>5.8607632913715299E-3</v>
      </c>
      <c r="E8729" s="2">
        <f t="shared" si="416"/>
        <v>5.6912516540062109E-2</v>
      </c>
      <c r="K8729">
        <v>8724</v>
      </c>
      <c r="L8729" s="8">
        <v>-5.8320136607349898E-3</v>
      </c>
      <c r="M8729" s="8">
        <v>0.21645356708135299</v>
      </c>
    </row>
    <row r="8730" spans="1:13" x14ac:dyDescent="0.55000000000000004">
      <c r="A8730">
        <v>8725</v>
      </c>
      <c r="C8730">
        <f t="shared" si="414"/>
        <v>8.5422458028509757E-2</v>
      </c>
      <c r="D8730">
        <f t="shared" si="415"/>
        <v>2.3634114567918714E-3</v>
      </c>
      <c r="E8730" s="2">
        <f t="shared" si="416"/>
        <v>1.2581839377784712E-2</v>
      </c>
      <c r="K8730">
        <v>8725</v>
      </c>
      <c r="L8730" s="8">
        <v>-7.8751489805398093E-3</v>
      </c>
      <c r="M8730" s="8">
        <v>0.19759125662145499</v>
      </c>
    </row>
    <row r="8731" spans="1:13" x14ac:dyDescent="0.55000000000000004">
      <c r="A8731">
        <v>8726</v>
      </c>
      <c r="C8731">
        <f t="shared" si="414"/>
        <v>0.1715155560007208</v>
      </c>
      <c r="D8731">
        <f t="shared" si="415"/>
        <v>-1.7271068366817176E-3</v>
      </c>
      <c r="E8731" s="2">
        <f t="shared" si="416"/>
        <v>1.7871389158759653E-3</v>
      </c>
      <c r="K8731">
        <v>8726</v>
      </c>
      <c r="L8731" s="8">
        <v>-7.9459043842909395E-3</v>
      </c>
      <c r="M8731" s="8">
        <v>0.12924099017354801</v>
      </c>
    </row>
    <row r="8732" spans="1:13" x14ac:dyDescent="0.55000000000000004">
      <c r="A8732">
        <v>8727</v>
      </c>
      <c r="C8732">
        <f t="shared" si="414"/>
        <v>0.21456186467733704</v>
      </c>
      <c r="D8732">
        <f t="shared" si="415"/>
        <v>-5.384157718582366E-3</v>
      </c>
      <c r="E8732" s="2">
        <f t="shared" si="416"/>
        <v>3.4611011342020138E-2</v>
      </c>
      <c r="K8732">
        <v>8727</v>
      </c>
      <c r="L8732" s="8">
        <v>-6.0265587421842503E-3</v>
      </c>
      <c r="M8732" s="8">
        <v>2.8521515983780402E-2</v>
      </c>
    </row>
    <row r="8733" spans="1:13" x14ac:dyDescent="0.55000000000000004">
      <c r="A8733">
        <v>8728</v>
      </c>
      <c r="C8733">
        <f t="shared" si="414"/>
        <v>0.20375766792714303</v>
      </c>
      <c r="D8733">
        <f t="shared" si="415"/>
        <v>-7.6898985022750563E-3</v>
      </c>
      <c r="E8733" s="2">
        <f t="shared" si="416"/>
        <v>8.0145053282500073E-2</v>
      </c>
      <c r="K8733">
        <v>8728</v>
      </c>
      <c r="L8733" s="8">
        <v>-2.5978240770413098E-3</v>
      </c>
      <c r="M8733" s="8">
        <v>-7.9341348818765298E-2</v>
      </c>
    </row>
    <row r="8734" spans="1:13" x14ac:dyDescent="0.55000000000000004">
      <c r="A8734">
        <v>8729</v>
      </c>
      <c r="C8734">
        <f t="shared" si="414"/>
        <v>0.1418145913981021</v>
      </c>
      <c r="D8734">
        <f t="shared" si="415"/>
        <v>-8.0656368520961863E-3</v>
      </c>
      <c r="E8734" s="2">
        <f t="shared" si="416"/>
        <v>9.5572035791075372E-2</v>
      </c>
      <c r="K8734">
        <v>8729</v>
      </c>
      <c r="L8734" s="8">
        <v>1.4815517439272E-3</v>
      </c>
      <c r="M8734" s="8">
        <v>-0.16733268061165599</v>
      </c>
    </row>
    <row r="8735" spans="1:13" x14ac:dyDescent="0.55000000000000004">
      <c r="A8735">
        <v>8730</v>
      </c>
      <c r="C8735">
        <f t="shared" si="414"/>
        <v>4.4279041642546819E-2</v>
      </c>
      <c r="D8735">
        <f t="shared" si="415"/>
        <v>-6.4170703621766658E-3</v>
      </c>
      <c r="E8735" s="2">
        <f t="shared" si="416"/>
        <v>6.6405963717733635E-2</v>
      </c>
      <c r="K8735">
        <v>8730</v>
      </c>
      <c r="L8735" s="8">
        <v>5.1898637397493896E-3</v>
      </c>
      <c r="M8735" s="8">
        <v>-0.213414504488771</v>
      </c>
    </row>
    <row r="8736" spans="1:13" x14ac:dyDescent="0.55000000000000004">
      <c r="A8736">
        <v>8731</v>
      </c>
      <c r="C8736">
        <f t="shared" si="414"/>
        <v>-6.4369614237144254E-2</v>
      </c>
      <c r="D8736">
        <f t="shared" si="415"/>
        <v>-3.1579544724618254E-3</v>
      </c>
      <c r="E8736" s="2">
        <f t="shared" si="416"/>
        <v>2.0072011777405183E-2</v>
      </c>
      <c r="K8736">
        <v>8731</v>
      </c>
      <c r="L8736" s="8">
        <v>7.59834216637409E-3</v>
      </c>
      <c r="M8736" s="8">
        <v>-0.206045341789203</v>
      </c>
    </row>
    <row r="8737" spans="1:13" x14ac:dyDescent="0.55000000000000004">
      <c r="A8737">
        <v>8732</v>
      </c>
      <c r="C8737">
        <f t="shared" si="414"/>
        <v>-0.15686285374712544</v>
      </c>
      <c r="D8737">
        <f t="shared" si="415"/>
        <v>8.9374142544216509E-4</v>
      </c>
      <c r="E8737" s="2">
        <f t="shared" si="416"/>
        <v>9.5883434794068089E-5</v>
      </c>
      <c r="K8737">
        <v>8732</v>
      </c>
      <c r="L8737" s="8">
        <v>8.1037686607377205E-3</v>
      </c>
      <c r="M8737" s="8">
        <v>-0.14707084502602699</v>
      </c>
    </row>
    <row r="8738" spans="1:13" x14ac:dyDescent="0.55000000000000004">
      <c r="A8738">
        <v>8733</v>
      </c>
      <c r="C8738">
        <f t="shared" si="414"/>
        <v>-0.20998682337238705</v>
      </c>
      <c r="D8738">
        <f t="shared" si="415"/>
        <v>4.7211270640376262E-3</v>
      </c>
      <c r="E8738" s="2">
        <f t="shared" si="416"/>
        <v>2.519371470395795E-2</v>
      </c>
      <c r="K8738">
        <v>8733</v>
      </c>
      <c r="L8738" s="8">
        <v>6.5795560218885598E-3</v>
      </c>
      <c r="M8738" s="8">
        <v>-5.1261542764797802E-2</v>
      </c>
    </row>
    <row r="8739" spans="1:13" x14ac:dyDescent="0.55000000000000004">
      <c r="A8739">
        <v>8734</v>
      </c>
      <c r="C8739">
        <f t="shared" si="414"/>
        <v>-0.21040852650440883</v>
      </c>
      <c r="D8739">
        <f t="shared" si="415"/>
        <v>7.3636093231405179E-3</v>
      </c>
      <c r="E8739" s="2">
        <f t="shared" si="416"/>
        <v>7.1714192762410894E-2</v>
      </c>
      <c r="K8739">
        <v>8734</v>
      </c>
      <c r="L8739" s="8">
        <v>3.4074527607551299E-3</v>
      </c>
      <c r="M8739" s="8">
        <v>5.73865308853998E-2</v>
      </c>
    </row>
    <row r="8740" spans="1:13" x14ac:dyDescent="0.55000000000000004">
      <c r="A8740">
        <v>8735</v>
      </c>
      <c r="C8740">
        <f t="shared" si="414"/>
        <v>-0.15802212454366563</v>
      </c>
      <c r="D8740">
        <f t="shared" si="415"/>
        <v>8.157980854704424E-3</v>
      </c>
      <c r="E8740" s="2">
        <f t="shared" si="416"/>
        <v>9.5904128088500337E-2</v>
      </c>
      <c r="K8740">
        <v>8735</v>
      </c>
      <c r="L8740" s="8">
        <v>-6.18068182611709E-4</v>
      </c>
      <c r="M8740" s="8">
        <v>0.15166179187515699</v>
      </c>
    </row>
    <row r="8741" spans="1:13" x14ac:dyDescent="0.55000000000000004">
      <c r="A8741">
        <v>8736</v>
      </c>
      <c r="C8741">
        <f t="shared" si="414"/>
        <v>-6.5975500164564035E-2</v>
      </c>
      <c r="D8741">
        <f t="shared" si="415"/>
        <v>6.904871148330145E-3</v>
      </c>
      <c r="E8741" s="2">
        <f t="shared" si="416"/>
        <v>7.5036503390308915E-2</v>
      </c>
      <c r="K8741">
        <v>8736</v>
      </c>
      <c r="L8741" s="8">
        <v>-4.4887901154268099E-3</v>
      </c>
      <c r="M8741" s="8">
        <v>0.207952416248329</v>
      </c>
    </row>
    <row r="8742" spans="1:13" x14ac:dyDescent="0.55000000000000004">
      <c r="A8742">
        <v>8737</v>
      </c>
      <c r="C8742">
        <f t="shared" si="414"/>
        <v>4.2629584102640179E-2</v>
      </c>
      <c r="D8742">
        <f t="shared" si="415"/>
        <v>3.9187843268607752E-3</v>
      </c>
      <c r="E8742" s="2">
        <f t="shared" si="416"/>
        <v>2.8740584946390833E-2</v>
      </c>
      <c r="K8742">
        <v>8737</v>
      </c>
      <c r="L8742" s="8">
        <v>-7.2352667174010298E-3</v>
      </c>
      <c r="M8742" s="8">
        <v>0.21216006792897399</v>
      </c>
    </row>
    <row r="8743" spans="1:13" x14ac:dyDescent="0.55000000000000004">
      <c r="A8743">
        <v>8738</v>
      </c>
      <c r="C8743">
        <f t="shared" si="414"/>
        <v>0.14053554132041887</v>
      </c>
      <c r="D8743">
        <f t="shared" si="415"/>
        <v>-5.0834759230998188E-5</v>
      </c>
      <c r="E8743" s="2">
        <f t="shared" si="416"/>
        <v>5.150799615497851E-4</v>
      </c>
      <c r="K8743">
        <v>8738</v>
      </c>
      <c r="L8743" s="8">
        <v>-8.1696258856660507E-3</v>
      </c>
      <c r="M8743" s="8">
        <v>0.163230914451297</v>
      </c>
    </row>
    <row r="8744" spans="1:13" x14ac:dyDescent="0.55000000000000004">
      <c r="A8744">
        <v>8739</v>
      </c>
      <c r="C8744">
        <f t="shared" si="414"/>
        <v>0.2031700399198309</v>
      </c>
      <c r="D8744">
        <f t="shared" si="415"/>
        <v>-4.0076953921638668E-3</v>
      </c>
      <c r="E8744" s="2">
        <f t="shared" si="416"/>
        <v>1.6835185524403794E-2</v>
      </c>
      <c r="K8744">
        <v>8739</v>
      </c>
      <c r="L8744" s="8">
        <v>-7.0578515701864202E-3</v>
      </c>
      <c r="M8744" s="8">
        <v>7.34195658382161E-2</v>
      </c>
    </row>
    <row r="8745" spans="1:13" x14ac:dyDescent="0.55000000000000004">
      <c r="A8745">
        <v>8740</v>
      </c>
      <c r="C8745">
        <f t="shared" si="414"/>
        <v>0.21481314098642412</v>
      </c>
      <c r="D8745">
        <f t="shared" si="415"/>
        <v>-6.9587089572987247E-3</v>
      </c>
      <c r="E8745" s="2">
        <f t="shared" si="416"/>
        <v>6.2296820140868507E-2</v>
      </c>
      <c r="K8745">
        <v>8740</v>
      </c>
      <c r="L8745" s="8">
        <v>-4.1783945452211497E-3</v>
      </c>
      <c r="M8745" s="8">
        <v>-3.4780168500966803E-2</v>
      </c>
    </row>
    <row r="8746" spans="1:13" x14ac:dyDescent="0.55000000000000004">
      <c r="A8746">
        <v>8741</v>
      </c>
      <c r="C8746">
        <f t="shared" si="414"/>
        <v>0.17254267156717329</v>
      </c>
      <c r="D8746">
        <f t="shared" si="415"/>
        <v>-8.1632332520983498E-3</v>
      </c>
      <c r="E8746" s="2">
        <f t="shared" si="416"/>
        <v>9.4133398053597453E-2</v>
      </c>
      <c r="K8746">
        <v>8741</v>
      </c>
      <c r="L8746" s="8">
        <v>-2.5243268552733902E-4</v>
      </c>
      <c r="M8746" s="8">
        <v>-0.13426899387858099</v>
      </c>
    </row>
    <row r="8747" spans="1:13" x14ac:dyDescent="0.55000000000000004">
      <c r="A8747">
        <v>8742</v>
      </c>
      <c r="C8747">
        <f t="shared" si="414"/>
        <v>8.6967628495510083E-2</v>
      </c>
      <c r="D8747">
        <f t="shared" si="415"/>
        <v>-7.3189580679256681E-3</v>
      </c>
      <c r="E8747" s="2">
        <f t="shared" si="416"/>
        <v>8.2424655995107121E-2</v>
      </c>
      <c r="K8747">
        <v>8742</v>
      </c>
      <c r="L8747" s="8">
        <v>3.73675250623549E-3</v>
      </c>
      <c r="M8747" s="8">
        <v>-0.20012931679493901</v>
      </c>
    </row>
    <row r="8748" spans="1:13" x14ac:dyDescent="0.55000000000000004">
      <c r="A8748">
        <v>8743</v>
      </c>
      <c r="C8748">
        <f t="shared" si="414"/>
        <v>-2.0434456196366212E-2</v>
      </c>
      <c r="D8748">
        <f t="shared" si="415"/>
        <v>-4.6377786800991441E-3</v>
      </c>
      <c r="E8748" s="2">
        <f t="shared" si="416"/>
        <v>3.8193492537863714E-2</v>
      </c>
      <c r="K8748">
        <v>8743</v>
      </c>
      <c r="L8748" s="8">
        <v>6.7900448516820299E-3</v>
      </c>
      <c r="M8748" s="8">
        <v>-0.215866010807856</v>
      </c>
    </row>
    <row r="8749" spans="1:13" x14ac:dyDescent="0.55000000000000004">
      <c r="A8749">
        <v>8744</v>
      </c>
      <c r="C8749">
        <f t="shared" si="414"/>
        <v>-0.12270792310711567</v>
      </c>
      <c r="D8749">
        <f t="shared" si="415"/>
        <v>-7.9261460018587265E-4</v>
      </c>
      <c r="E8749" s="2">
        <f t="shared" si="416"/>
        <v>3.0063069868268093E-3</v>
      </c>
      <c r="K8749">
        <v>8744</v>
      </c>
      <c r="L8749" s="8">
        <v>8.1427283416446398E-3</v>
      </c>
      <c r="M8749" s="8">
        <v>-0.17753772327843501</v>
      </c>
    </row>
    <row r="8750" spans="1:13" x14ac:dyDescent="0.55000000000000004">
      <c r="A8750">
        <v>8745</v>
      </c>
      <c r="C8750">
        <f t="shared" si="414"/>
        <v>-0.19418428779577568</v>
      </c>
      <c r="D8750">
        <f t="shared" si="415"/>
        <v>3.2514790373838866E-3</v>
      </c>
      <c r="E8750" s="2">
        <f t="shared" si="416"/>
        <v>9.8883685319098129E-3</v>
      </c>
      <c r="K8750">
        <v>8745</v>
      </c>
      <c r="L8750" s="8">
        <v>7.4560150046229902E-3</v>
      </c>
      <c r="M8750" s="8">
        <v>-9.4744011589854904E-2</v>
      </c>
    </row>
    <row r="8751" spans="1:13" x14ac:dyDescent="0.55000000000000004">
      <c r="A8751">
        <v>8746</v>
      </c>
      <c r="C8751">
        <f t="shared" si="414"/>
        <v>-0.21692448932785424</v>
      </c>
      <c r="D8751">
        <f t="shared" si="415"/>
        <v>6.4795199722380153E-3</v>
      </c>
      <c r="E8751" s="2">
        <f t="shared" si="416"/>
        <v>5.2305251977058445E-2</v>
      </c>
      <c r="K8751">
        <v>8746</v>
      </c>
      <c r="L8751" s="8">
        <v>4.9018964559344597E-3</v>
      </c>
      <c r="M8751" s="8">
        <v>1.17789255505827E-2</v>
      </c>
    </row>
    <row r="8752" spans="1:13" x14ac:dyDescent="0.55000000000000004">
      <c r="A8752">
        <v>8747</v>
      </c>
      <c r="C8752">
        <f t="shared" si="414"/>
        <v>-0.18522121644549511</v>
      </c>
      <c r="D8752">
        <f t="shared" si="415"/>
        <v>8.081337971613858E-3</v>
      </c>
      <c r="E8752" s="2">
        <f t="shared" si="416"/>
        <v>9.0344112796122672E-2</v>
      </c>
      <c r="K8752">
        <v>8747</v>
      </c>
      <c r="L8752" s="8">
        <v>1.12006753069921E-3</v>
      </c>
      <c r="M8752" s="8">
        <v>0.115351757715727</v>
      </c>
    </row>
    <row r="8753" spans="1:13" x14ac:dyDescent="0.55000000000000004">
      <c r="A8753">
        <v>8748</v>
      </c>
      <c r="C8753">
        <f t="shared" si="414"/>
        <v>-0.10703132238878667</v>
      </c>
      <c r="D8753">
        <f t="shared" si="415"/>
        <v>7.654910481203453E-3</v>
      </c>
      <c r="E8753" s="2">
        <f t="shared" si="416"/>
        <v>8.8247821552371097E-2</v>
      </c>
      <c r="K8753">
        <v>8748</v>
      </c>
      <c r="L8753" s="8">
        <v>-2.9422892559941398E-3</v>
      </c>
      <c r="M8753" s="8">
        <v>0.19003402657061499</v>
      </c>
    </row>
    <row r="8754" spans="1:13" x14ac:dyDescent="0.55000000000000004">
      <c r="A8754">
        <v>8749</v>
      </c>
      <c r="C8754">
        <f t="shared" si="414"/>
        <v>-1.9788224537645228E-3</v>
      </c>
      <c r="D8754">
        <f t="shared" si="415"/>
        <v>5.3072618127214923E-3</v>
      </c>
      <c r="E8754" s="2">
        <f t="shared" si="416"/>
        <v>4.800477364655914E-2</v>
      </c>
      <c r="K8754">
        <v>8749</v>
      </c>
      <c r="L8754" s="8">
        <v>-6.2677314458863603E-3</v>
      </c>
      <c r="M8754" s="8">
        <v>0.21712109458537801</v>
      </c>
    </row>
    <row r="8755" spans="1:13" x14ac:dyDescent="0.55000000000000004">
      <c r="A8755">
        <v>8750</v>
      </c>
      <c r="C8755">
        <f t="shared" si="414"/>
        <v>0.10357032020688468</v>
      </c>
      <c r="D8755">
        <f t="shared" si="415"/>
        <v>1.6276022974493346E-3</v>
      </c>
      <c r="E8755" s="2">
        <f t="shared" si="416"/>
        <v>7.4405318124640529E-3</v>
      </c>
      <c r="K8755">
        <v>8750</v>
      </c>
      <c r="L8755" s="8">
        <v>-8.0233814129732992E-3</v>
      </c>
      <c r="M8755" s="8">
        <v>0.189828837539749</v>
      </c>
    </row>
    <row r="8756" spans="1:13" x14ac:dyDescent="0.55000000000000004">
      <c r="A8756">
        <v>8751</v>
      </c>
      <c r="C8756">
        <f t="shared" si="414"/>
        <v>0.18312549558473989</v>
      </c>
      <c r="D8756">
        <f t="shared" si="415"/>
        <v>-2.4605510873482546E-3</v>
      </c>
      <c r="E8756" s="2">
        <f t="shared" si="416"/>
        <v>4.6420682247915856E-3</v>
      </c>
      <c r="K8756">
        <v>8751</v>
      </c>
      <c r="L8756" s="8">
        <v>-7.7695257317363297E-3</v>
      </c>
      <c r="M8756" s="8">
        <v>0.114992770519676</v>
      </c>
    </row>
    <row r="8757" spans="1:13" x14ac:dyDescent="0.55000000000000004">
      <c r="A8757">
        <v>8752</v>
      </c>
      <c r="C8757">
        <f t="shared" si="414"/>
        <v>0.21672003154981265</v>
      </c>
      <c r="D8757">
        <f t="shared" si="415"/>
        <v>-5.9311580134414127E-3</v>
      </c>
      <c r="E8757" s="2">
        <f t="shared" si="416"/>
        <v>4.2174364606006189E-2</v>
      </c>
      <c r="K8757">
        <v>8752</v>
      </c>
      <c r="L8757" s="8">
        <v>-5.5697441323475701E-3</v>
      </c>
      <c r="M8757" s="8">
        <v>1.13560507595918E-2</v>
      </c>
    </row>
    <row r="8758" spans="1:13" x14ac:dyDescent="0.55000000000000004">
      <c r="A8758">
        <v>8753</v>
      </c>
      <c r="C8758">
        <f t="shared" si="414"/>
        <v>0.19592240769339217</v>
      </c>
      <c r="D8758">
        <f t="shared" si="415"/>
        <v>-7.9131692971655468E-3</v>
      </c>
      <c r="E8758" s="2">
        <f t="shared" si="416"/>
        <v>8.4708513406147282E-2</v>
      </c>
      <c r="K8758">
        <v>8753</v>
      </c>
      <c r="L8758" s="8">
        <v>-1.97498556282825E-3</v>
      </c>
      <c r="M8758" s="8">
        <v>-9.5124862361056703E-2</v>
      </c>
    </row>
    <row r="8759" spans="1:13" x14ac:dyDescent="0.55000000000000004">
      <c r="A8759">
        <v>8754</v>
      </c>
      <c r="C8759">
        <f t="shared" si="414"/>
        <v>0.12595238922261454</v>
      </c>
      <c r="D8759">
        <f t="shared" si="415"/>
        <v>-7.9091418836755543E-3</v>
      </c>
      <c r="E8759" s="2">
        <f t="shared" si="416"/>
        <v>9.2254071105129482E-2</v>
      </c>
      <c r="K8759">
        <v>8754</v>
      </c>
      <c r="L8759" s="8">
        <v>2.1144203928223498E-3</v>
      </c>
      <c r="M8759" s="8">
        <v>-0.177781163591574</v>
      </c>
    </row>
    <row r="8760" spans="1:13" x14ac:dyDescent="0.55000000000000004">
      <c r="A8760">
        <v>8755</v>
      </c>
      <c r="C8760">
        <f t="shared" si="414"/>
        <v>2.4370975922676782E-2</v>
      </c>
      <c r="D8760">
        <f t="shared" si="415"/>
        <v>-5.9200865688662863E-3</v>
      </c>
      <c r="E8760" s="2">
        <f t="shared" si="416"/>
        <v>5.7735461365149912E-2</v>
      </c>
      <c r="K8760">
        <v>8755</v>
      </c>
      <c r="L8760" s="8">
        <v>5.6742566441787701E-3</v>
      </c>
      <c r="M8760" s="8">
        <v>-0.215911069526312</v>
      </c>
    </row>
    <row r="8761" spans="1:13" x14ac:dyDescent="0.55000000000000004">
      <c r="A8761">
        <v>8756</v>
      </c>
      <c r="C8761">
        <f t="shared" si="414"/>
        <v>-8.3327038634439562E-2</v>
      </c>
      <c r="D8761">
        <f t="shared" si="415"/>
        <v>-2.4452143107954192E-3</v>
      </c>
      <c r="E8761" s="2">
        <f t="shared" si="416"/>
        <v>1.3604346074391843E-2</v>
      </c>
      <c r="K8761">
        <v>8756</v>
      </c>
      <c r="L8761" s="8">
        <v>7.8129401184679394E-3</v>
      </c>
      <c r="M8761" s="8">
        <v>-0.19996470868315</v>
      </c>
    </row>
    <row r="8762" spans="1:13" x14ac:dyDescent="0.55000000000000004">
      <c r="A8762">
        <v>8757</v>
      </c>
      <c r="C8762">
        <f t="shared" si="414"/>
        <v>-0.17011172288892593</v>
      </c>
      <c r="D8762">
        <f t="shared" si="415"/>
        <v>1.643355198256918E-3</v>
      </c>
      <c r="E8762" s="2">
        <f t="shared" si="416"/>
        <v>1.3086868292268271E-3</v>
      </c>
      <c r="K8762">
        <v>8757</v>
      </c>
      <c r="L8762" s="8">
        <v>7.9948242721250892E-3</v>
      </c>
      <c r="M8762" s="8">
        <v>-0.13393594605930101</v>
      </c>
    </row>
    <row r="8763" spans="1:13" x14ac:dyDescent="0.55000000000000004">
      <c r="A8763">
        <v>8758</v>
      </c>
      <c r="C8763">
        <f t="shared" si="414"/>
        <v>-0.21420195036839115</v>
      </c>
      <c r="D8763">
        <f t="shared" si="415"/>
        <v>5.3194771916356557E-3</v>
      </c>
      <c r="E8763" s="2">
        <f t="shared" si="416"/>
        <v>3.2342373626900948E-2</v>
      </c>
      <c r="K8763">
        <v>8758</v>
      </c>
      <c r="L8763" s="8">
        <v>6.1743550905394001E-3</v>
      </c>
      <c r="M8763" s="8">
        <v>-3.4362094866611598E-2</v>
      </c>
    </row>
    <row r="8764" spans="1:13" x14ac:dyDescent="0.55000000000000004">
      <c r="A8764">
        <v>8759</v>
      </c>
      <c r="C8764">
        <f t="shared" si="414"/>
        <v>-0.20453200332622593</v>
      </c>
      <c r="D8764">
        <f t="shared" si="415"/>
        <v>7.660522535712983E-3</v>
      </c>
      <c r="E8764" s="2">
        <f t="shared" si="416"/>
        <v>7.7478699941742168E-2</v>
      </c>
      <c r="K8764">
        <v>8759</v>
      </c>
      <c r="L8764" s="8">
        <v>2.8074803736099301E-3</v>
      </c>
      <c r="M8764" s="8">
        <v>7.3817956152381098E-2</v>
      </c>
    </row>
    <row r="8765" spans="1:13" x14ac:dyDescent="0.55000000000000004">
      <c r="A8765">
        <v>8760</v>
      </c>
      <c r="C8765">
        <f t="shared" si="414"/>
        <v>-0.1435288346417391</v>
      </c>
      <c r="D8765">
        <f t="shared" si="415"/>
        <v>8.0789381943295845E-3</v>
      </c>
      <c r="E8765" s="2">
        <f t="shared" si="416"/>
        <v>9.4272749027388442E-2</v>
      </c>
      <c r="K8765">
        <v>8760</v>
      </c>
      <c r="L8765" s="8">
        <v>-1.2625452192339499E-3</v>
      </c>
      <c r="M8765" s="8">
        <v>0.163509842119656</v>
      </c>
    </row>
    <row r="8766" spans="1:13" x14ac:dyDescent="0.55000000000000004">
      <c r="A8766">
        <v>8761</v>
      </c>
      <c r="C8766">
        <f t="shared" si="414"/>
        <v>-4.650295380996565E-2</v>
      </c>
      <c r="D8766">
        <f t="shared" si="415"/>
        <v>6.4697106566750017E-3</v>
      </c>
      <c r="E8766" s="2">
        <f t="shared" si="416"/>
        <v>6.6952922288149253E-2</v>
      </c>
      <c r="K8766">
        <v>8761</v>
      </c>
      <c r="L8766" s="8">
        <v>-5.0163585296587902E-3</v>
      </c>
      <c r="M8766" s="8">
        <v>0.212249673786643</v>
      </c>
    </row>
    <row r="8767" spans="1:13" x14ac:dyDescent="0.55000000000000004">
      <c r="A8767">
        <v>8762</v>
      </c>
      <c r="C8767">
        <f t="shared" si="414"/>
        <v>6.2194188223616602E-2</v>
      </c>
      <c r="D8767">
        <f t="shared" si="415"/>
        <v>3.2367221148753866E-3</v>
      </c>
      <c r="E8767" s="2">
        <f t="shared" si="416"/>
        <v>2.1209864806041815E-2</v>
      </c>
      <c r="K8767">
        <v>8762</v>
      </c>
      <c r="L8767" s="8">
        <v>-7.5137937271015096E-3</v>
      </c>
      <c r="M8767" s="8">
        <v>0.207830257952382</v>
      </c>
    </row>
    <row r="8768" spans="1:13" x14ac:dyDescent="0.55000000000000004">
      <c r="A8768">
        <v>8763</v>
      </c>
      <c r="C8768">
        <f t="shared" si="414"/>
        <v>0.15528189996254235</v>
      </c>
      <c r="D8768">
        <f t="shared" si="415"/>
        <v>-8.0861545306901541E-4</v>
      </c>
      <c r="E8768" s="2">
        <f t="shared" si="416"/>
        <v>1.5393344034720654E-5</v>
      </c>
      <c r="K8768">
        <v>8763</v>
      </c>
      <c r="L8768" s="8">
        <v>-8.1293526733994103E-3</v>
      </c>
      <c r="M8768" s="8">
        <v>0.15135846472862799</v>
      </c>
    </row>
    <row r="8769" spans="1:13" x14ac:dyDescent="0.55000000000000004">
      <c r="A8769">
        <v>8764</v>
      </c>
      <c r="C8769">
        <f t="shared" si="414"/>
        <v>0.20939712789278517</v>
      </c>
      <c r="D8769">
        <f t="shared" si="415"/>
        <v>-4.6510075864567048E-3</v>
      </c>
      <c r="E8769" s="2">
        <f t="shared" si="416"/>
        <v>2.3231589006992574E-2</v>
      </c>
      <c r="K8769">
        <v>8764</v>
      </c>
      <c r="L8769" s="8">
        <v>-6.7088648118017102E-3</v>
      </c>
      <c r="M8769" s="8">
        <v>5.6978005053842901E-2</v>
      </c>
    </row>
    <row r="8770" spans="1:13" x14ac:dyDescent="0.55000000000000004">
      <c r="A8770">
        <v>8765</v>
      </c>
      <c r="C8770">
        <f t="shared" si="414"/>
        <v>0.2109580904653976</v>
      </c>
      <c r="D8770">
        <f t="shared" si="415"/>
        <v>-7.3260948512234502E-3</v>
      </c>
      <c r="E8770" s="2">
        <f t="shared" si="416"/>
        <v>6.8975063128387581E-2</v>
      </c>
      <c r="K8770">
        <v>8765</v>
      </c>
      <c r="L8770" s="8">
        <v>-3.6081001393124998E-3</v>
      </c>
      <c r="M8770" s="8">
        <v>-5.16729494525595E-2</v>
      </c>
    </row>
    <row r="8771" spans="1:13" x14ac:dyDescent="0.55000000000000004">
      <c r="A8771">
        <v>8766</v>
      </c>
      <c r="C8771">
        <f t="shared" si="414"/>
        <v>0.15957301897492596</v>
      </c>
      <c r="D8771">
        <f t="shared" si="415"/>
        <v>-8.1624867301600661E-3</v>
      </c>
      <c r="E8771" s="2">
        <f t="shared" si="416"/>
        <v>9.4221440898217476E-2</v>
      </c>
      <c r="K8771">
        <v>8766</v>
      </c>
      <c r="L8771" s="8">
        <v>3.9633559609578498E-4</v>
      </c>
      <c r="M8771" s="8">
        <v>-0.147382093212862</v>
      </c>
    </row>
    <row r="8772" spans="1:13" x14ac:dyDescent="0.55000000000000004">
      <c r="A8772">
        <v>8767</v>
      </c>
      <c r="C8772">
        <f t="shared" si="414"/>
        <v>6.8138483254110482E-2</v>
      </c>
      <c r="D8772">
        <f t="shared" si="415"/>
        <v>-6.9502664913954513E-3</v>
      </c>
      <c r="E8772" s="2">
        <f t="shared" si="416"/>
        <v>7.5249794922190472E-2</v>
      </c>
      <c r="K8772">
        <v>8767</v>
      </c>
      <c r="L8772" s="8">
        <v>4.30150662277434E-3</v>
      </c>
      <c r="M8772" s="8">
        <v>-0.206178477435874</v>
      </c>
    </row>
    <row r="8773" spans="1:13" x14ac:dyDescent="0.55000000000000004">
      <c r="A8773">
        <v>8768</v>
      </c>
      <c r="C8773">
        <f t="shared" si="414"/>
        <v>-4.0397375518217739E-2</v>
      </c>
      <c r="D8773">
        <f t="shared" si="415"/>
        <v>-3.993675863284263E-3</v>
      </c>
      <c r="E8773" s="2">
        <f t="shared" si="416"/>
        <v>2.9907831114770453E-2</v>
      </c>
      <c r="K8773">
        <v>8768</v>
      </c>
      <c r="L8773" s="8">
        <v>7.1293386311692799E-3</v>
      </c>
      <c r="M8773" s="8">
        <v>-0.21333618294665599</v>
      </c>
    </row>
    <row r="8774" spans="1:13" x14ac:dyDescent="0.55000000000000004">
      <c r="A8774">
        <v>8769</v>
      </c>
      <c r="C8774">
        <f t="shared" ref="C8774:C8837" si="417">$D$1*COS($B$2*(A8774-$L$2)+$B$1)</f>
        <v>-0.13879434454458675</v>
      </c>
      <c r="D8774">
        <f t="shared" ref="D8774:D8837" si="418">$D$2*COS($B$2*(A8774-$L$3)+$B$3)</f>
        <v>-3.4756773496710873E-5</v>
      </c>
      <c r="E8774" s="2">
        <f t="shared" ref="E8774:E8837" si="419">(M8774-C8774)^2</f>
        <v>7.9908963032724147E-4</v>
      </c>
      <c r="K8774">
        <v>8769</v>
      </c>
      <c r="L8774" s="8">
        <v>8.1715835521818901E-3</v>
      </c>
      <c r="M8774" s="8">
        <v>-0.16706251799685001</v>
      </c>
    </row>
    <row r="8775" spans="1:13" x14ac:dyDescent="0.55000000000000004">
      <c r="A8775">
        <v>8770</v>
      </c>
      <c r="C8775">
        <f t="shared" si="417"/>
        <v>-0.20235685864177608</v>
      </c>
      <c r="D8775">
        <f t="shared" si="418"/>
        <v>3.9328855337196237E-3</v>
      </c>
      <c r="E8775" s="2">
        <f t="shared" si="419"/>
        <v>1.5229990980185969E-2</v>
      </c>
      <c r="K8775">
        <v>8770</v>
      </c>
      <c r="L8775" s="8">
        <v>7.1672046797264799E-3</v>
      </c>
      <c r="M8775" s="8">
        <v>-7.8947009034113197E-2</v>
      </c>
    </row>
    <row r="8776" spans="1:13" x14ac:dyDescent="0.55000000000000004">
      <c r="A8776">
        <v>8771</v>
      </c>
      <c r="C8776">
        <f t="shared" si="417"/>
        <v>-0.21513206656645834</v>
      </c>
      <c r="D8776">
        <f t="shared" si="418"/>
        <v>6.913456470740752E-3</v>
      </c>
      <c r="E8776" s="2">
        <f t="shared" si="419"/>
        <v>5.9571792691742211E-2</v>
      </c>
      <c r="K8776">
        <v>8771</v>
      </c>
      <c r="L8776" s="8">
        <v>4.3677549331236796E-3</v>
      </c>
      <c r="M8776" s="8">
        <v>2.89412680929063E-2</v>
      </c>
    </row>
    <row r="8777" spans="1:13" x14ac:dyDescent="0.55000000000000004">
      <c r="A8777">
        <v>8772</v>
      </c>
      <c r="C8777">
        <f t="shared" si="417"/>
        <v>-0.17391366040712575</v>
      </c>
      <c r="D8777">
        <f t="shared" si="418"/>
        <v>8.1588955577059658E-3</v>
      </c>
      <c r="E8777" s="2">
        <f t="shared" si="419"/>
        <v>9.2109024123459948E-2</v>
      </c>
      <c r="K8777">
        <v>8772</v>
      </c>
      <c r="L8777" s="8">
        <v>4.7437386793558998E-4</v>
      </c>
      <c r="M8777" s="8">
        <v>0.129581025087464</v>
      </c>
    </row>
    <row r="8778" spans="1:13" x14ac:dyDescent="0.55000000000000004">
      <c r="A8778">
        <v>8773</v>
      </c>
      <c r="C8778">
        <f t="shared" si="417"/>
        <v>-8.9046591294704602E-2</v>
      </c>
      <c r="D8778">
        <f t="shared" si="418"/>
        <v>7.3566238355600166E-3</v>
      </c>
      <c r="E8778" s="2">
        <f t="shared" si="419"/>
        <v>8.2261697990772792E-2</v>
      </c>
      <c r="K8778">
        <v>8773</v>
      </c>
      <c r="L8778" s="8">
        <v>-3.5378170752788001E-3</v>
      </c>
      <c r="M8778" s="8">
        <v>0.197766410486548</v>
      </c>
    </row>
    <row r="8779" spans="1:13" x14ac:dyDescent="0.55000000000000004">
      <c r="A8779">
        <v>8774</v>
      </c>
      <c r="C8779">
        <f t="shared" si="417"/>
        <v>1.8169295279468634E-2</v>
      </c>
      <c r="D8779">
        <f t="shared" si="418"/>
        <v>4.7079945960153934E-3</v>
      </c>
      <c r="E8779" s="2">
        <f t="shared" si="419"/>
        <v>3.9303330632022217E-2</v>
      </c>
      <c r="K8779">
        <v>8774</v>
      </c>
      <c r="L8779" s="8">
        <v>-6.6639397849658404E-3</v>
      </c>
      <c r="M8779" s="8">
        <v>0.21641997152553399</v>
      </c>
    </row>
    <row r="8780" spans="1:13" x14ac:dyDescent="0.55000000000000004">
      <c r="A8780">
        <v>8775</v>
      </c>
      <c r="C8780">
        <f t="shared" si="417"/>
        <v>0.12082507171685256</v>
      </c>
      <c r="D8780">
        <f t="shared" si="418"/>
        <v>8.7775794952311742E-4</v>
      </c>
      <c r="E8780" s="2">
        <f t="shared" si="419"/>
        <v>3.6053703701938514E-3</v>
      </c>
      <c r="K8780">
        <v>8775</v>
      </c>
      <c r="L8780" s="8">
        <v>-8.1210374354270306E-3</v>
      </c>
      <c r="M8780" s="8">
        <v>0.18086980812391701</v>
      </c>
    </row>
    <row r="8781" spans="1:13" x14ac:dyDescent="0.55000000000000004">
      <c r="A8781">
        <v>8776</v>
      </c>
      <c r="C8781">
        <f t="shared" si="417"/>
        <v>0.19315630194374472</v>
      </c>
      <c r="D8781">
        <f t="shared" si="418"/>
        <v>-3.1727774406298884E-3</v>
      </c>
      <c r="E8781" s="2">
        <f t="shared" si="419"/>
        <v>8.6744304881316119E-3</v>
      </c>
      <c r="K8781">
        <v>8776</v>
      </c>
      <c r="L8781" s="8">
        <v>-7.5441708809267996E-3</v>
      </c>
      <c r="M8781" s="8">
        <v>0.100019679242835</v>
      </c>
    </row>
    <row r="8782" spans="1:13" x14ac:dyDescent="0.55000000000000004">
      <c r="A8782">
        <v>8777</v>
      </c>
      <c r="C8782">
        <f t="shared" si="417"/>
        <v>0.21700937179465965</v>
      </c>
      <c r="D8782">
        <f t="shared" si="418"/>
        <v>-6.4270125699534986E-3</v>
      </c>
      <c r="E8782" s="2">
        <f t="shared" si="419"/>
        <v>4.9680117295648155E-2</v>
      </c>
      <c r="K8782">
        <v>8777</v>
      </c>
      <c r="L8782" s="8">
        <v>-5.0778199286600203E-3</v>
      </c>
      <c r="M8782" s="8">
        <v>-5.88099878165788E-3</v>
      </c>
    </row>
    <row r="8783" spans="1:13" x14ac:dyDescent="0.55000000000000004">
      <c r="A8783">
        <v>8778</v>
      </c>
      <c r="C8783">
        <f t="shared" si="417"/>
        <v>0.18639766352117865</v>
      </c>
      <c r="D8783">
        <f t="shared" si="418"/>
        <v>-8.0682030150045006E-3</v>
      </c>
      <c r="E8783" s="2">
        <f t="shared" si="419"/>
        <v>8.8034692369879999E-2</v>
      </c>
      <c r="K8783">
        <v>8778</v>
      </c>
      <c r="L8783" s="8">
        <v>-1.33969747475244E-3</v>
      </c>
      <c r="M8783" s="8">
        <v>-0.110308744178217</v>
      </c>
    </row>
    <row r="8784" spans="1:13" x14ac:dyDescent="0.55000000000000004">
      <c r="A8784">
        <v>8779</v>
      </c>
      <c r="C8784">
        <f t="shared" si="417"/>
        <v>0.10900407065488864</v>
      </c>
      <c r="D8784">
        <f t="shared" si="418"/>
        <v>-7.684444567515286E-3</v>
      </c>
      <c r="E8784" s="2">
        <f t="shared" si="419"/>
        <v>8.7682938939637939E-2</v>
      </c>
      <c r="L8784" s="8">
        <v>2.7339605225866499E-3</v>
      </c>
      <c r="M8784" s="8">
        <v>-0.18710898028957401</v>
      </c>
    </row>
    <row r="8785" spans="1:13" x14ac:dyDescent="0.55000000000000004">
      <c r="A8785">
        <v>8780</v>
      </c>
      <c r="C8785">
        <f t="shared" si="417"/>
        <v>4.2527536777274113E-3</v>
      </c>
      <c r="D8785">
        <f t="shared" si="418"/>
        <v>-5.3720525088193916E-3</v>
      </c>
      <c r="E8785" s="2">
        <f t="shared" si="419"/>
        <v>4.8973409049116026E-2</v>
      </c>
      <c r="L8785" s="8">
        <v>6.1228811467841501E-3</v>
      </c>
      <c r="M8785" s="8">
        <v>-0.217046611547562</v>
      </c>
    </row>
    <row r="8786" spans="1:13" x14ac:dyDescent="0.55000000000000004">
      <c r="A8786">
        <v>8781</v>
      </c>
      <c r="C8786">
        <f t="shared" si="417"/>
        <v>-0.10156591483160836</v>
      </c>
      <c r="D8786">
        <f t="shared" si="418"/>
        <v>-1.7113885042922424E-3</v>
      </c>
      <c r="E8786" s="2">
        <f t="shared" si="419"/>
        <v>8.2914970171472594E-3</v>
      </c>
      <c r="L8786" s="8">
        <v>7.9782882041725296E-3</v>
      </c>
      <c r="M8786" s="8">
        <v>-0.192623572484039</v>
      </c>
    </row>
    <row r="8787" spans="1:13" x14ac:dyDescent="0.55000000000000004">
      <c r="A8787">
        <v>8782</v>
      </c>
      <c r="C8787">
        <f t="shared" si="417"/>
        <v>-0.18189367955783148</v>
      </c>
      <c r="D8787">
        <f t="shared" si="418"/>
        <v>2.3787979416047965E-3</v>
      </c>
      <c r="E8787" s="2">
        <f t="shared" si="419"/>
        <v>3.8361814169039364E-3</v>
      </c>
      <c r="L8787" s="8">
        <v>7.8354834871191097E-3</v>
      </c>
      <c r="M8787" s="8">
        <v>-0.119956764741997</v>
      </c>
    </row>
    <row r="8788" spans="1:13" x14ac:dyDescent="0.55000000000000004">
      <c r="A8788">
        <v>8783</v>
      </c>
      <c r="C8788">
        <f t="shared" si="417"/>
        <v>-0.2165699647293714</v>
      </c>
      <c r="D8788">
        <f t="shared" si="418"/>
        <v>5.8719562451585283E-3</v>
      </c>
      <c r="E8788" s="2">
        <f t="shared" si="419"/>
        <v>4.6902549622881172E-2</v>
      </c>
    </row>
    <row r="8789" spans="1:13" x14ac:dyDescent="0.55000000000000004">
      <c r="A8789">
        <v>8784</v>
      </c>
      <c r="C8789">
        <f t="shared" si="417"/>
        <v>-0.19689175368821907</v>
      </c>
      <c r="D8789">
        <f t="shared" si="418"/>
        <v>7.8913773023083448E-3</v>
      </c>
      <c r="E8789" s="2">
        <f t="shared" si="419"/>
        <v>3.8766362670422327E-2</v>
      </c>
    </row>
    <row r="8790" spans="1:13" x14ac:dyDescent="0.55000000000000004">
      <c r="A8790">
        <v>8785</v>
      </c>
      <c r="C8790">
        <f t="shared" si="417"/>
        <v>-0.12779786262020046</v>
      </c>
      <c r="D8790">
        <f t="shared" si="418"/>
        <v>7.9302289936143879E-3</v>
      </c>
      <c r="E8790" s="2">
        <f t="shared" si="419"/>
        <v>1.6332293690291631E-2</v>
      </c>
    </row>
    <row r="8791" spans="1:13" x14ac:dyDescent="0.55000000000000004">
      <c r="A8791">
        <v>8786</v>
      </c>
      <c r="C8791">
        <f t="shared" si="417"/>
        <v>-2.6629401799720377E-2</v>
      </c>
      <c r="D8791">
        <f t="shared" si="418"/>
        <v>5.9787603634875175E-3</v>
      </c>
      <c r="E8791" s="2">
        <f t="shared" si="419"/>
        <v>7.091250402109509E-4</v>
      </c>
    </row>
    <row r="8792" spans="1:13" x14ac:dyDescent="0.55000000000000004">
      <c r="A8792">
        <v>8787</v>
      </c>
      <c r="C8792">
        <f t="shared" si="417"/>
        <v>8.1222477569235826E-2</v>
      </c>
      <c r="D8792">
        <f t="shared" si="418"/>
        <v>2.526748904394581E-3</v>
      </c>
      <c r="E8792" s="2">
        <f t="shared" si="419"/>
        <v>6.5970908624850173E-3</v>
      </c>
    </row>
    <row r="8793" spans="1:13" x14ac:dyDescent="0.55000000000000004">
      <c r="A8793">
        <v>8788</v>
      </c>
      <c r="C8793">
        <f t="shared" si="417"/>
        <v>0.16868922710230072</v>
      </c>
      <c r="D8793">
        <f t="shared" si="418"/>
        <v>-1.559423270060344E-3</v>
      </c>
      <c r="E8793" s="2">
        <f t="shared" si="419"/>
        <v>2.8456055340371589E-2</v>
      </c>
    </row>
    <row r="8794" spans="1:13" x14ac:dyDescent="0.55000000000000004">
      <c r="A8794">
        <v>8789</v>
      </c>
      <c r="C8794">
        <f t="shared" si="417"/>
        <v>0.21381853631892264</v>
      </c>
      <c r="D8794">
        <f t="shared" si="418"/>
        <v>-5.254213073673528E-3</v>
      </c>
      <c r="E8794" s="2">
        <f t="shared" si="419"/>
        <v>4.5718366473566439E-2</v>
      </c>
    </row>
    <row r="8795" spans="1:13" x14ac:dyDescent="0.55000000000000004">
      <c r="A8795">
        <v>8790</v>
      </c>
      <c r="C8795">
        <f t="shared" si="417"/>
        <v>0.20528389985862955</v>
      </c>
      <c r="D8795">
        <f t="shared" si="418"/>
        <v>-7.6303061459355847E-3</v>
      </c>
      <c r="E8795" s="2">
        <f t="shared" si="419"/>
        <v>4.2141479541167842E-2</v>
      </c>
    </row>
    <row r="8796" spans="1:13" x14ac:dyDescent="0.55000000000000004">
      <c r="A8796">
        <v>8791</v>
      </c>
      <c r="C8796">
        <f t="shared" si="417"/>
        <v>0.14522733157510301</v>
      </c>
      <c r="D8796">
        <f t="shared" si="418"/>
        <v>-8.0913532096600835E-3</v>
      </c>
      <c r="E8796" s="2">
        <f t="shared" si="419"/>
        <v>2.1090977836424912E-2</v>
      </c>
    </row>
    <row r="8797" spans="1:13" x14ac:dyDescent="0.55000000000000004">
      <c r="A8797">
        <v>8792</v>
      </c>
      <c r="C8797">
        <f t="shared" si="417"/>
        <v>4.8721764215490196E-2</v>
      </c>
      <c r="D8797">
        <f t="shared" si="418"/>
        <v>-6.5216411699531998E-3</v>
      </c>
      <c r="E8797" s="2">
        <f t="shared" si="419"/>
        <v>2.3738103082698212E-3</v>
      </c>
    </row>
    <row r="8798" spans="1:13" x14ac:dyDescent="0.55000000000000004">
      <c r="A8798">
        <v>8793</v>
      </c>
      <c r="C8798">
        <f t="shared" si="417"/>
        <v>-6.0011938988905576E-2</v>
      </c>
      <c r="D8798">
        <f t="shared" si="418"/>
        <v>-3.3151346618768254E-3</v>
      </c>
      <c r="E8798" s="2">
        <f t="shared" si="419"/>
        <v>3.6014328212081253E-3</v>
      </c>
    </row>
    <row r="8799" spans="1:13" x14ac:dyDescent="0.55000000000000004">
      <c r="A8799">
        <v>8794</v>
      </c>
      <c r="C8799">
        <f t="shared" si="417"/>
        <v>-0.15368391045839314</v>
      </c>
      <c r="D8799">
        <f t="shared" si="418"/>
        <v>7.2340076883634693E-4</v>
      </c>
      <c r="E8799" s="2">
        <f t="shared" si="419"/>
        <v>2.3618744333783401E-2</v>
      </c>
    </row>
    <row r="8800" spans="1:13" x14ac:dyDescent="0.55000000000000004">
      <c r="A8800">
        <v>8795</v>
      </c>
      <c r="C8800">
        <f t="shared" si="417"/>
        <v>-0.20878445980176116</v>
      </c>
      <c r="D8800">
        <f t="shared" si="418"/>
        <v>4.5803778545514765E-3</v>
      </c>
      <c r="E8800" s="2">
        <f t="shared" si="419"/>
        <v>4.3590950654713224E-2</v>
      </c>
    </row>
    <row r="8801" spans="1:5" x14ac:dyDescent="0.55000000000000004">
      <c r="A8801">
        <v>8796</v>
      </c>
      <c r="C8801">
        <f t="shared" si="417"/>
        <v>-0.21148451056435064</v>
      </c>
      <c r="D8801">
        <f t="shared" si="418"/>
        <v>7.2877766455973665E-3</v>
      </c>
      <c r="E8801" s="2">
        <f t="shared" si="419"/>
        <v>4.4725698208642937E-2</v>
      </c>
    </row>
    <row r="8802" spans="1:5" x14ac:dyDescent="0.55000000000000004">
      <c r="A8802">
        <v>8797</v>
      </c>
      <c r="C8802">
        <f t="shared" si="417"/>
        <v>-0.16110640691507414</v>
      </c>
      <c r="D8802">
        <f t="shared" si="418"/>
        <v>8.1660971127415841E-3</v>
      </c>
      <c r="E8802" s="2">
        <f t="shared" si="419"/>
        <v>2.5955274349085448E-2</v>
      </c>
    </row>
    <row r="8803" spans="1:5" x14ac:dyDescent="0.55000000000000004">
      <c r="A8803">
        <v>8798</v>
      </c>
      <c r="C8803">
        <f t="shared" si="417"/>
        <v>-7.0293990983729876E-2</v>
      </c>
      <c r="D8803">
        <f t="shared" si="418"/>
        <v>6.9948993322574374E-3</v>
      </c>
      <c r="E8803" s="2">
        <f t="shared" si="419"/>
        <v>4.941245168420697E-3</v>
      </c>
    </row>
    <row r="8804" spans="1:5" x14ac:dyDescent="0.55000000000000004">
      <c r="A8804">
        <v>8799</v>
      </c>
      <c r="C8804">
        <f t="shared" si="417"/>
        <v>3.8160735004763642E-2</v>
      </c>
      <c r="D8804">
        <f t="shared" si="418"/>
        <v>4.0681292601559976E-3</v>
      </c>
      <c r="E8804" s="2">
        <f t="shared" si="419"/>
        <v>1.4562416961037931E-3</v>
      </c>
    </row>
    <row r="8805" spans="1:5" x14ac:dyDescent="0.55000000000000004">
      <c r="A8805">
        <v>8800</v>
      </c>
      <c r="C8805">
        <f t="shared" si="417"/>
        <v>0.13703792087153358</v>
      </c>
      <c r="D8805">
        <f t="shared" si="418"/>
        <v>1.203444931164759E-4</v>
      </c>
      <c r="E8805" s="2">
        <f t="shared" si="419"/>
        <v>1.8779391756792697E-2</v>
      </c>
    </row>
    <row r="8806" spans="1:5" x14ac:dyDescent="0.55000000000000004">
      <c r="A8806">
        <v>8801</v>
      </c>
      <c r="C8806">
        <f t="shared" si="417"/>
        <v>0.20152147712973187</v>
      </c>
      <c r="D8806">
        <f t="shared" si="418"/>
        <v>-3.8576442050346363E-3</v>
      </c>
      <c r="E8806" s="2">
        <f t="shared" si="419"/>
        <v>4.0610905744549043E-2</v>
      </c>
    </row>
    <row r="8807" spans="1:5" x14ac:dyDescent="0.55000000000000004">
      <c r="A8807">
        <v>8802</v>
      </c>
      <c r="C8807">
        <f t="shared" si="417"/>
        <v>0.21542739036446526</v>
      </c>
      <c r="D8807">
        <f t="shared" si="418"/>
        <v>-6.8674455203457437E-3</v>
      </c>
      <c r="E8807" s="2">
        <f t="shared" si="419"/>
        <v>4.6408960519243703E-2</v>
      </c>
    </row>
    <row r="8808" spans="1:5" x14ac:dyDescent="0.55000000000000004">
      <c r="A8808">
        <v>8803</v>
      </c>
      <c r="C8808">
        <f t="shared" si="417"/>
        <v>0.17526556946799179</v>
      </c>
      <c r="D8808">
        <f t="shared" si="418"/>
        <v>-8.1536627644210272E-3</v>
      </c>
      <c r="E8808" s="2">
        <f t="shared" si="419"/>
        <v>3.0718019840939456E-2</v>
      </c>
    </row>
    <row r="8809" spans="1:5" x14ac:dyDescent="0.55000000000000004">
      <c r="A8809">
        <v>8804</v>
      </c>
      <c r="C8809">
        <f t="shared" si="417"/>
        <v>9.1115784940134378E-2</v>
      </c>
      <c r="D8809">
        <f t="shared" si="418"/>
        <v>-7.3934825202011381E-3</v>
      </c>
      <c r="E8809" s="2">
        <f t="shared" si="419"/>
        <v>8.3020862652568184E-3</v>
      </c>
    </row>
    <row r="8810" spans="1:5" x14ac:dyDescent="0.55000000000000004">
      <c r="A8810">
        <v>8805</v>
      </c>
      <c r="C8810">
        <f t="shared" si="417"/>
        <v>-1.5902141039336546E-2</v>
      </c>
      <c r="D8810">
        <f t="shared" si="418"/>
        <v>-4.7776940056570806E-3</v>
      </c>
      <c r="E8810" s="2">
        <f t="shared" si="419"/>
        <v>2.5287808963495159E-4</v>
      </c>
    </row>
    <row r="8811" spans="1:5" x14ac:dyDescent="0.55000000000000004">
      <c r="A8811">
        <v>8806</v>
      </c>
      <c r="C8811">
        <f t="shared" si="417"/>
        <v>-0.11892896480847162</v>
      </c>
      <c r="D8811">
        <f t="shared" si="418"/>
        <v>-9.628050014922942E-4</v>
      </c>
      <c r="E8811" s="2">
        <f t="shared" si="419"/>
        <v>1.4144098670414681E-2</v>
      </c>
    </row>
    <row r="8812" spans="1:5" x14ac:dyDescent="0.55000000000000004">
      <c r="A8812">
        <v>8807</v>
      </c>
      <c r="C8812">
        <f t="shared" si="417"/>
        <v>-0.19210712523435611</v>
      </c>
      <c r="D8812">
        <f t="shared" si="418"/>
        <v>3.0937277637278671E-3</v>
      </c>
      <c r="E8812" s="2">
        <f t="shared" si="419"/>
        <v>3.690514756580858E-2</v>
      </c>
    </row>
    <row r="8813" spans="1:5" x14ac:dyDescent="0.55000000000000004">
      <c r="A8813">
        <v>8808</v>
      </c>
      <c r="C8813">
        <f t="shared" si="417"/>
        <v>-0.21707044652339641</v>
      </c>
      <c r="D8813">
        <f t="shared" si="418"/>
        <v>6.3738000707850807E-3</v>
      </c>
      <c r="E8813" s="2">
        <f t="shared" si="419"/>
        <v>4.71195787538667E-2</v>
      </c>
    </row>
    <row r="8814" spans="1:5" x14ac:dyDescent="0.55000000000000004">
      <c r="A8814">
        <v>8809</v>
      </c>
      <c r="C8814">
        <f t="shared" si="417"/>
        <v>-0.18755366121851041</v>
      </c>
      <c r="D8814">
        <f t="shared" si="418"/>
        <v>8.054182909230951E-3</v>
      </c>
      <c r="E8814" s="2">
        <f t="shared" si="419"/>
        <v>3.517637583646778E-2</v>
      </c>
    </row>
    <row r="8815" spans="1:5" x14ac:dyDescent="0.55000000000000004">
      <c r="A8815">
        <v>8810</v>
      </c>
      <c r="C8815">
        <f t="shared" si="417"/>
        <v>-0.1109648602652832</v>
      </c>
      <c r="D8815">
        <f t="shared" si="418"/>
        <v>7.7131356061653829E-3</v>
      </c>
      <c r="E8815" s="2">
        <f t="shared" si="419"/>
        <v>1.2313200213693826E-2</v>
      </c>
    </row>
    <row r="8816" spans="1:5" x14ac:dyDescent="0.55000000000000004">
      <c r="A8816">
        <v>8811</v>
      </c>
      <c r="C8816">
        <f t="shared" si="417"/>
        <v>-6.5262183391414461E-3</v>
      </c>
      <c r="D8816">
        <f t="shared" si="418"/>
        <v>5.4362538459510716E-3</v>
      </c>
      <c r="E8816" s="2">
        <f t="shared" si="419"/>
        <v>4.2591525810146135E-5</v>
      </c>
    </row>
    <row r="8817" spans="1:5" x14ac:dyDescent="0.55000000000000004">
      <c r="A8817">
        <v>8812</v>
      </c>
      <c r="C8817">
        <f t="shared" si="417"/>
        <v>9.9550366828356981E-2</v>
      </c>
      <c r="D8817">
        <f t="shared" si="418"/>
        <v>1.7949869575422661E-3</v>
      </c>
      <c r="E8817" s="2">
        <f t="shared" si="419"/>
        <v>9.9102755356604375E-3</v>
      </c>
    </row>
    <row r="8818" spans="1:5" x14ac:dyDescent="0.55000000000000004">
      <c r="A8818">
        <v>8813</v>
      </c>
      <c r="C8818">
        <f t="shared" si="417"/>
        <v>0.18064190827717783</v>
      </c>
      <c r="D8818">
        <f t="shared" si="418"/>
        <v>-2.2967838218866036E-3</v>
      </c>
      <c r="E8818" s="2">
        <f t="shared" si="419"/>
        <v>3.2631499026020326E-2</v>
      </c>
    </row>
    <row r="8819" spans="1:5" x14ac:dyDescent="0.55000000000000004">
      <c r="A8819">
        <v>8814</v>
      </c>
      <c r="C8819">
        <f t="shared" si="417"/>
        <v>0.21639613837748151</v>
      </c>
      <c r="D8819">
        <f t="shared" si="418"/>
        <v>-5.8121102743000624E-3</v>
      </c>
      <c r="E8819" s="2">
        <f t="shared" si="419"/>
        <v>4.6827288704686124E-2</v>
      </c>
    </row>
    <row r="8820" spans="1:5" x14ac:dyDescent="0.55000000000000004">
      <c r="A8820">
        <v>8815</v>
      </c>
      <c r="C8820">
        <f t="shared" si="417"/>
        <v>0.19783949901547609</v>
      </c>
      <c r="D8820">
        <f t="shared" si="418"/>
        <v>-7.8687195575424616E-3</v>
      </c>
      <c r="E8820" s="2">
        <f t="shared" si="419"/>
        <v>3.9140467370694564E-2</v>
      </c>
    </row>
    <row r="8821" spans="1:5" x14ac:dyDescent="0.55000000000000004">
      <c r="A8821">
        <v>8816</v>
      </c>
      <c r="C8821">
        <f t="shared" si="417"/>
        <v>0.12962931552634935</v>
      </c>
      <c r="D8821">
        <f t="shared" si="418"/>
        <v>-7.9504460912899581E-3</v>
      </c>
      <c r="E8821" s="2">
        <f t="shared" si="419"/>
        <v>1.6803759443829835E-2</v>
      </c>
    </row>
    <row r="8822" spans="1:5" x14ac:dyDescent="0.55000000000000004">
      <c r="A8822">
        <v>8817</v>
      </c>
      <c r="C8822">
        <f t="shared" si="417"/>
        <v>2.8884906209282038E-2</v>
      </c>
      <c r="D8822">
        <f t="shared" si="418"/>
        <v>-6.0367782382305789E-3</v>
      </c>
      <c r="E8822" s="2">
        <f t="shared" si="419"/>
        <v>8.3433780671902003E-4</v>
      </c>
    </row>
    <row r="8823" spans="1:5" x14ac:dyDescent="0.55000000000000004">
      <c r="A8823">
        <v>8818</v>
      </c>
      <c r="C8823">
        <f t="shared" si="417"/>
        <v>-7.9109005720800651E-2</v>
      </c>
      <c r="D8823">
        <f t="shared" si="418"/>
        <v>-2.6080062925643941E-3</v>
      </c>
      <c r="E8823" s="2">
        <f t="shared" si="419"/>
        <v>6.25823478613367E-3</v>
      </c>
    </row>
    <row r="8824" spans="1:5" x14ac:dyDescent="0.55000000000000004">
      <c r="A8824">
        <v>8819</v>
      </c>
      <c r="C8824">
        <f t="shared" si="417"/>
        <v>-0.16724822470049733</v>
      </c>
      <c r="D8824">
        <f t="shared" si="418"/>
        <v>1.4753202601245586E-3</v>
      </c>
      <c r="E8824" s="2">
        <f t="shared" si="419"/>
        <v>2.7971968665468045E-2</v>
      </c>
    </row>
    <row r="8825" spans="1:5" x14ac:dyDescent="0.55000000000000004">
      <c r="A8825">
        <v>8820</v>
      </c>
      <c r="C8825">
        <f t="shared" si="417"/>
        <v>-0.21341166459265051</v>
      </c>
      <c r="D8825">
        <f t="shared" si="418"/>
        <v>5.1883725247140657E-3</v>
      </c>
      <c r="E8825" s="2">
        <f t="shared" si="419"/>
        <v>4.5544538584205964E-2</v>
      </c>
    </row>
    <row r="8826" spans="1:5" x14ac:dyDescent="0.55000000000000004">
      <c r="A8826">
        <v>8821</v>
      </c>
      <c r="C8826">
        <f t="shared" si="417"/>
        <v>-0.20601327503503311</v>
      </c>
      <c r="D8826">
        <f t="shared" si="418"/>
        <v>7.5992526479328444E-3</v>
      </c>
      <c r="E8826" s="2">
        <f t="shared" si="419"/>
        <v>4.2441469490660196E-2</v>
      </c>
    </row>
    <row r="8827" spans="1:5" x14ac:dyDescent="0.55000000000000004">
      <c r="A8827">
        <v>8822</v>
      </c>
      <c r="C8827">
        <f t="shared" si="417"/>
        <v>-0.14690989585891381</v>
      </c>
      <c r="D8827">
        <f t="shared" si="418"/>
        <v>8.1028805360569486E-3</v>
      </c>
      <c r="E8827" s="2">
        <f t="shared" si="419"/>
        <v>2.1582517501276901E-2</v>
      </c>
    </row>
    <row r="8828" spans="1:5" x14ac:dyDescent="0.55000000000000004">
      <c r="A8828">
        <v>8823</v>
      </c>
      <c r="C8828">
        <f t="shared" si="417"/>
        <v>-5.0935229437112817E-2</v>
      </c>
      <c r="D8828">
        <f t="shared" si="418"/>
        <v>6.5728562048008206E-3</v>
      </c>
      <c r="E8828" s="2">
        <f t="shared" si="419"/>
        <v>2.5943975978113239E-3</v>
      </c>
    </row>
    <row r="8829" spans="1:5" x14ac:dyDescent="0.55000000000000004">
      <c r="A8829">
        <v>8824</v>
      </c>
      <c r="C8829">
        <f t="shared" si="417"/>
        <v>5.7823105943953429E-2</v>
      </c>
      <c r="D8829">
        <f t="shared" si="418"/>
        <v>3.3931835109557297E-3</v>
      </c>
      <c r="E8829" s="2">
        <f t="shared" si="419"/>
        <v>3.3435115810056624E-3</v>
      </c>
    </row>
    <row r="8830" spans="1:5" x14ac:dyDescent="0.55000000000000004">
      <c r="A8830">
        <v>8825</v>
      </c>
      <c r="C8830">
        <f t="shared" si="417"/>
        <v>0.15206906054745459</v>
      </c>
      <c r="D8830">
        <f t="shared" si="418"/>
        <v>-6.3810672150575926E-4</v>
      </c>
      <c r="E8830" s="2">
        <f t="shared" si="419"/>
        <v>2.3124999175785411E-2</v>
      </c>
    </row>
    <row r="8831" spans="1:5" x14ac:dyDescent="0.55000000000000004">
      <c r="A8831">
        <v>8826</v>
      </c>
      <c r="C8831">
        <f t="shared" si="417"/>
        <v>0.20814888631501352</v>
      </c>
      <c r="D8831">
        <f t="shared" si="418"/>
        <v>-4.509245617091792E-3</v>
      </c>
      <c r="E8831" s="2">
        <f t="shared" si="419"/>
        <v>4.332595887418042E-2</v>
      </c>
    </row>
    <row r="8832" spans="1:5" x14ac:dyDescent="0.55000000000000004">
      <c r="A8832">
        <v>8827</v>
      </c>
      <c r="C8832">
        <f t="shared" si="417"/>
        <v>0.21198772904859256</v>
      </c>
      <c r="D8832">
        <f t="shared" si="418"/>
        <v>-7.2486589100890187E-3</v>
      </c>
      <c r="E8832" s="2">
        <f t="shared" si="419"/>
        <v>4.4938797267179496E-2</v>
      </c>
    </row>
    <row r="8833" spans="1:5" x14ac:dyDescent="0.55000000000000004">
      <c r="A8833">
        <v>8828</v>
      </c>
      <c r="C8833">
        <f t="shared" si="417"/>
        <v>0.16262212013866384</v>
      </c>
      <c r="D8833">
        <f t="shared" si="418"/>
        <v>-8.1688116063598978E-3</v>
      </c>
      <c r="E8833" s="2">
        <f t="shared" si="419"/>
        <v>2.6445953958394015E-2</v>
      </c>
    </row>
    <row r="8834" spans="1:5" x14ac:dyDescent="0.55000000000000004">
      <c r="A8834">
        <v>8829</v>
      </c>
      <c r="C8834">
        <f t="shared" si="417"/>
        <v>7.2441786876246111E-2</v>
      </c>
      <c r="D8834">
        <f t="shared" si="418"/>
        <v>-7.0387647743211995E-3</v>
      </c>
      <c r="E8834" s="2">
        <f t="shared" si="419"/>
        <v>5.2478124858234632E-3</v>
      </c>
    </row>
    <row r="8835" spans="1:5" x14ac:dyDescent="0.55000000000000004">
      <c r="A8835">
        <v>8830</v>
      </c>
      <c r="C8835">
        <f t="shared" si="417"/>
        <v>-3.5919907940397081E-2</v>
      </c>
      <c r="D8835">
        <f t="shared" si="418"/>
        <v>-4.14213634931736E-3</v>
      </c>
      <c r="E8835" s="2">
        <f t="shared" si="419"/>
        <v>1.2902397864466013E-3</v>
      </c>
    </row>
    <row r="8836" spans="1:5" x14ac:dyDescent="0.55000000000000004">
      <c r="A8836">
        <v>8831</v>
      </c>
      <c r="C8836">
        <f t="shared" si="417"/>
        <v>-0.13526646299558584</v>
      </c>
      <c r="D8836">
        <f t="shared" si="418"/>
        <v>-2.059190099416039E-4</v>
      </c>
      <c r="E8836" s="2">
        <f t="shared" si="419"/>
        <v>1.8297016011336192E-2</v>
      </c>
    </row>
    <row r="8837" spans="1:5" x14ac:dyDescent="0.55000000000000004">
      <c r="A8837">
        <v>8832</v>
      </c>
      <c r="C8837">
        <f t="shared" si="417"/>
        <v>-0.20066398702969651</v>
      </c>
      <c r="D8837">
        <f t="shared" si="418"/>
        <v>3.7819796605011542E-3</v>
      </c>
      <c r="E8837" s="2">
        <f t="shared" si="419"/>
        <v>4.0266035690654213E-2</v>
      </c>
    </row>
    <row r="8838" spans="1:5" x14ac:dyDescent="0.55000000000000004">
      <c r="A8838">
        <v>8833</v>
      </c>
      <c r="C8838">
        <f t="shared" ref="C8838:C8901" si="420">$D$1*COS($B$2*(A8838-$L$2)+$B$1)</f>
        <v>-0.21569907998096108</v>
      </c>
      <c r="D8838">
        <f t="shared" ref="D8838:D8901" si="421">$D$2*COS($B$2*(A8838-$L$3)+$B$3)</f>
        <v>6.8206811538987135E-3</v>
      </c>
      <c r="E8838" s="2">
        <f t="shared" ref="E8838:E8901" si="422">(M8838-C8838)^2</f>
        <v>4.6526093104633043E-2</v>
      </c>
    </row>
    <row r="8839" spans="1:5" x14ac:dyDescent="0.55000000000000004">
      <c r="A8839">
        <v>8834</v>
      </c>
      <c r="C8839">
        <f t="shared" si="420"/>
        <v>-0.17659825043407171</v>
      </c>
      <c r="D8839">
        <f t="shared" si="421"/>
        <v>8.1475354463246032E-3</v>
      </c>
      <c r="E8839" s="2">
        <f t="shared" si="422"/>
        <v>3.1186942056375108E-2</v>
      </c>
    </row>
    <row r="8840" spans="1:5" x14ac:dyDescent="0.55000000000000004">
      <c r="A8840">
        <v>8835</v>
      </c>
      <c r="C8840">
        <f t="shared" si="420"/>
        <v>-9.317498242399827E-2</v>
      </c>
      <c r="D8840">
        <f t="shared" si="421"/>
        <v>7.4295300781439038E-3</v>
      </c>
      <c r="E8840" s="2">
        <f t="shared" si="422"/>
        <v>8.6815773497123869E-3</v>
      </c>
    </row>
    <row r="8841" spans="1:5" x14ac:dyDescent="0.55000000000000004">
      <c r="A8841">
        <v>8836</v>
      </c>
      <c r="C8841">
        <f t="shared" si="420"/>
        <v>1.3633242201699454E-2</v>
      </c>
      <c r="D8841">
        <f t="shared" si="421"/>
        <v>4.8468692624176355E-3</v>
      </c>
      <c r="E8841" s="2">
        <f t="shared" si="422"/>
        <v>1.8586529293019899E-4</v>
      </c>
    </row>
    <row r="8842" spans="1:5" x14ac:dyDescent="0.55000000000000004">
      <c r="A8842">
        <v>8837</v>
      </c>
      <c r="C8842">
        <f t="shared" si="420"/>
        <v>0.11701981040071537</v>
      </c>
      <c r="D8842">
        <f t="shared" si="421"/>
        <v>1.0477464257224605E-3</v>
      </c>
      <c r="E8842" s="2">
        <f t="shared" si="422"/>
        <v>1.3693636026219373E-2</v>
      </c>
    </row>
    <row r="8843" spans="1:5" x14ac:dyDescent="0.55000000000000004">
      <c r="A8843">
        <v>8838</v>
      </c>
      <c r="C8843">
        <f t="shared" si="420"/>
        <v>0.19103687277104553</v>
      </c>
      <c r="D8843">
        <f t="shared" si="421"/>
        <v>-3.0143386790866989E-3</v>
      </c>
      <c r="E8843" s="2">
        <f t="shared" si="422"/>
        <v>3.6495086758140637E-2</v>
      </c>
    </row>
    <row r="8844" spans="1:5" x14ac:dyDescent="0.55000000000000004">
      <c r="A8844">
        <v>8839</v>
      </c>
      <c r="C8844">
        <f t="shared" si="420"/>
        <v>0.2171077068136574</v>
      </c>
      <c r="D8844">
        <f t="shared" si="421"/>
        <v>-6.3198883125877466E-3</v>
      </c>
      <c r="E8844" s="2">
        <f t="shared" si="422"/>
        <v>4.7135756357885021E-2</v>
      </c>
    </row>
    <row r="8845" spans="1:5" x14ac:dyDescent="0.55000000000000004">
      <c r="A8845">
        <v>8840</v>
      </c>
      <c r="C8845">
        <f t="shared" si="420"/>
        <v>0.18868908271490126</v>
      </c>
      <c r="D8845">
        <f t="shared" si="421"/>
        <v>-8.0392791924157481E-3</v>
      </c>
      <c r="E8845" s="2">
        <f t="shared" si="422"/>
        <v>3.5603569935790849E-2</v>
      </c>
    </row>
    <row r="8846" spans="1:5" x14ac:dyDescent="0.55000000000000004">
      <c r="A8846">
        <v>8841</v>
      </c>
      <c r="C8846">
        <f t="shared" si="420"/>
        <v>0.11291347610499604</v>
      </c>
      <c r="D8846">
        <f t="shared" si="421"/>
        <v>-7.7409804495075039E-3</v>
      </c>
      <c r="E8846" s="2">
        <f t="shared" si="422"/>
        <v>1.2749453086113511E-2</v>
      </c>
    </row>
    <row r="8847" spans="1:5" x14ac:dyDescent="0.55000000000000004">
      <c r="A8847">
        <v>8842</v>
      </c>
      <c r="C8847">
        <f t="shared" si="420"/>
        <v>8.798967019971269E-3</v>
      </c>
      <c r="D8847">
        <f t="shared" si="421"/>
        <v>-5.4998587806943718E-3</v>
      </c>
      <c r="E8847" s="2">
        <f t="shared" si="422"/>
        <v>7.7421820618542075E-5</v>
      </c>
    </row>
    <row r="8848" spans="1:5" x14ac:dyDescent="0.55000000000000004">
      <c r="A8848">
        <v>8843</v>
      </c>
      <c r="C8848">
        <f t="shared" si="420"/>
        <v>-9.7523897319557309E-2</v>
      </c>
      <c r="D8848">
        <f t="shared" si="421"/>
        <v>-1.8783884857518261E-3</v>
      </c>
      <c r="E8848" s="2">
        <f t="shared" si="422"/>
        <v>9.5109105483955573E-3</v>
      </c>
    </row>
    <row r="8849" spans="1:5" x14ac:dyDescent="0.55000000000000004">
      <c r="A8849">
        <v>8844</v>
      </c>
      <c r="C8849">
        <f t="shared" si="420"/>
        <v>-0.17937031907252893</v>
      </c>
      <c r="D8849">
        <f t="shared" si="421"/>
        <v>2.2145177258266536E-3</v>
      </c>
      <c r="E8849" s="2">
        <f t="shared" si="422"/>
        <v>3.2173711364180832E-2</v>
      </c>
    </row>
    <row r="8850" spans="1:5" x14ac:dyDescent="0.55000000000000004">
      <c r="A8850">
        <v>8845</v>
      </c>
      <c r="C8850">
        <f t="shared" si="420"/>
        <v>-0.21619857156434352</v>
      </c>
      <c r="D8850">
        <f t="shared" si="421"/>
        <v>5.7516266664681698E-3</v>
      </c>
      <c r="E8850" s="2">
        <f t="shared" si="422"/>
        <v>4.6741822346462569E-2</v>
      </c>
    </row>
    <row r="8851" spans="1:5" x14ac:dyDescent="0.55000000000000004">
      <c r="A8851">
        <v>8846</v>
      </c>
      <c r="C8851">
        <f t="shared" si="420"/>
        <v>-0.19876553969959612</v>
      </c>
      <c r="D8851">
        <f t="shared" si="421"/>
        <v>7.8451985486114768E-3</v>
      </c>
      <c r="E8851" s="2">
        <f t="shared" si="422"/>
        <v>3.9507739772071719E-2</v>
      </c>
    </row>
    <row r="8852" spans="1:5" x14ac:dyDescent="0.55000000000000004">
      <c r="A8852">
        <v>8847</v>
      </c>
      <c r="C8852">
        <f t="shared" si="420"/>
        <v>-0.13144654701540209</v>
      </c>
      <c r="D8852">
        <f t="shared" si="421"/>
        <v>7.9697909587180277E-3</v>
      </c>
      <c r="E8852" s="2">
        <f t="shared" si="422"/>
        <v>1.7278194722272312E-2</v>
      </c>
    </row>
    <row r="8853" spans="1:5" x14ac:dyDescent="0.55000000000000004">
      <c r="A8853">
        <v>8848</v>
      </c>
      <c r="C8853">
        <f t="shared" si="420"/>
        <v>-3.1137241703715839E-2</v>
      </c>
      <c r="D8853">
        <f t="shared" si="421"/>
        <v>6.0941338280507103E-3</v>
      </c>
      <c r="E8853" s="2">
        <f t="shared" si="422"/>
        <v>9.6952782091562083E-4</v>
      </c>
    </row>
    <row r="8854" spans="1:5" x14ac:dyDescent="0.55000000000000004">
      <c r="A8854">
        <v>8849</v>
      </c>
      <c r="C8854">
        <f t="shared" si="420"/>
        <v>7.6986854954623374E-2</v>
      </c>
      <c r="D8854">
        <f t="shared" si="421"/>
        <v>2.6889775606916432E-3</v>
      </c>
      <c r="E8854" s="2">
        <f t="shared" si="422"/>
        <v>5.9269758358042176E-3</v>
      </c>
    </row>
    <row r="8855" spans="1:5" x14ac:dyDescent="0.55000000000000004">
      <c r="A8855">
        <v>8850</v>
      </c>
      <c r="C8855">
        <f t="shared" si="420"/>
        <v>0.1657888737734981</v>
      </c>
      <c r="D8855">
        <f t="shared" si="421"/>
        <v>-1.3910553952512198E-3</v>
      </c>
      <c r="E8855" s="2">
        <f t="shared" si="422"/>
        <v>2.7485950667084886E-2</v>
      </c>
    </row>
    <row r="8856" spans="1:5" x14ac:dyDescent="0.55000000000000004">
      <c r="A8856">
        <v>8851</v>
      </c>
      <c r="C8856">
        <f t="shared" si="420"/>
        <v>0.21298137982741086</v>
      </c>
      <c r="D8856">
        <f t="shared" si="421"/>
        <v>-5.121962768107292E-3</v>
      </c>
      <c r="E8856" s="2">
        <f t="shared" si="422"/>
        <v>4.5361068153187856E-2</v>
      </c>
    </row>
    <row r="8857" spans="1:5" x14ac:dyDescent="0.55000000000000004">
      <c r="A8857">
        <v>8852</v>
      </c>
      <c r="C8857">
        <f t="shared" si="420"/>
        <v>0.20672004883689632</v>
      </c>
      <c r="D8857">
        <f t="shared" si="421"/>
        <v>-7.5673654485324954E-3</v>
      </c>
      <c r="E8857" s="2">
        <f t="shared" si="422"/>
        <v>4.2733178591128802E-2</v>
      </c>
    </row>
    <row r="8858" spans="1:5" x14ac:dyDescent="0.55000000000000004">
      <c r="A8858">
        <v>8853</v>
      </c>
      <c r="C8858">
        <f t="shared" si="420"/>
        <v>0.14857634290183599</v>
      </c>
      <c r="D8858">
        <f t="shared" si="421"/>
        <v>-8.1135189088763354E-3</v>
      </c>
      <c r="E8858" s="2">
        <f t="shared" si="422"/>
        <v>2.207492967008395E-2</v>
      </c>
    </row>
    <row r="8859" spans="1:5" x14ac:dyDescent="0.55000000000000004">
      <c r="A8859">
        <v>8854</v>
      </c>
      <c r="C8859">
        <f t="shared" si="420"/>
        <v>5.3143106639237131E-2</v>
      </c>
      <c r="D8859">
        <f t="shared" si="421"/>
        <v>-6.6233501425013814E-3</v>
      </c>
      <c r="E8859" s="2">
        <f t="shared" si="422"/>
        <v>2.8241897832693296E-3</v>
      </c>
    </row>
    <row r="8860" spans="1:5" x14ac:dyDescent="0.55000000000000004">
      <c r="A8860">
        <v>8855</v>
      </c>
      <c r="C8860">
        <f t="shared" si="420"/>
        <v>-5.562792922200134E-2</v>
      </c>
      <c r="D8860">
        <f t="shared" si="421"/>
        <v>-3.470860099502383E-3</v>
      </c>
      <c r="E8860" s="2">
        <f t="shared" si="422"/>
        <v>3.0944665095279907E-3</v>
      </c>
    </row>
    <row r="8861" spans="1:5" x14ac:dyDescent="0.55000000000000004">
      <c r="A8861">
        <v>8856</v>
      </c>
      <c r="C8861">
        <f t="shared" si="420"/>
        <v>-0.15043752739223071</v>
      </c>
      <c r="D8861">
        <f t="shared" si="421"/>
        <v>5.5274266854564598E-4</v>
      </c>
      <c r="E8861" s="2">
        <f t="shared" si="422"/>
        <v>2.2631449647888165E-2</v>
      </c>
    </row>
    <row r="8862" spans="1:5" x14ac:dyDescent="0.55000000000000004">
      <c r="A8862">
        <v>8857</v>
      </c>
      <c r="C8862">
        <f t="shared" si="420"/>
        <v>-0.20749047715848878</v>
      </c>
      <c r="D8862">
        <f t="shared" si="421"/>
        <v>4.4376186776797378E-3</v>
      </c>
      <c r="E8862" s="2">
        <f t="shared" si="422"/>
        <v>4.3052298111457353E-2</v>
      </c>
    </row>
    <row r="8863" spans="1:5" x14ac:dyDescent="0.55000000000000004">
      <c r="A8863">
        <v>8858</v>
      </c>
      <c r="C8863">
        <f t="shared" si="420"/>
        <v>-0.21246769071085844</v>
      </c>
      <c r="D8863">
        <f t="shared" si="421"/>
        <v>7.2087459362402571E-3</v>
      </c>
      <c r="E8863" s="2">
        <f t="shared" si="422"/>
        <v>4.5142519596005001E-2</v>
      </c>
    </row>
    <row r="8864" spans="1:5" x14ac:dyDescent="0.55000000000000004">
      <c r="A8864">
        <v>8859</v>
      </c>
      <c r="C8864">
        <f t="shared" si="420"/>
        <v>-0.16411999235931243</v>
      </c>
      <c r="D8864">
        <f t="shared" si="421"/>
        <v>8.1706299132124124E-3</v>
      </c>
      <c r="E8864" s="2">
        <f t="shared" si="422"/>
        <v>2.6935371892020773E-2</v>
      </c>
    </row>
    <row r="8865" spans="1:5" x14ac:dyDescent="0.55000000000000004">
      <c r="A8865">
        <v>8860</v>
      </c>
      <c r="C8865">
        <f t="shared" si="420"/>
        <v>-7.4581635300535923E-2</v>
      </c>
      <c r="D8865">
        <f t="shared" si="421"/>
        <v>7.0818580051818774E-3</v>
      </c>
      <c r="E8865" s="2">
        <f t="shared" si="422"/>
        <v>5.5624203241021464E-3</v>
      </c>
    </row>
    <row r="8866" spans="1:5" x14ac:dyDescent="0.55000000000000004">
      <c r="A8866">
        <v>8861</v>
      </c>
      <c r="C8866">
        <f t="shared" si="420"/>
        <v>3.3675140162536803E-2</v>
      </c>
      <c r="D8866">
        <f t="shared" si="421"/>
        <v>4.2156890115734071E-3</v>
      </c>
      <c r="E8866" s="2">
        <f t="shared" si="422"/>
        <v>1.1340150649664991E-3</v>
      </c>
    </row>
    <row r="8867" spans="1:5" x14ac:dyDescent="0.55000000000000004">
      <c r="A8867">
        <v>8862</v>
      </c>
      <c r="C8867">
        <f t="shared" si="420"/>
        <v>0.13348016526044754</v>
      </c>
      <c r="D8867">
        <f t="shared" si="421"/>
        <v>2.9147093573385845E-4</v>
      </c>
      <c r="E8867" s="2">
        <f t="shared" si="422"/>
        <v>1.7816954517956386E-2</v>
      </c>
    </row>
    <row r="8868" spans="1:5" x14ac:dyDescent="0.55000000000000004">
      <c r="A8868">
        <v>8863</v>
      </c>
      <c r="C8868">
        <f t="shared" si="420"/>
        <v>0.1997844824166311</v>
      </c>
      <c r="D8868">
        <f t="shared" si="421"/>
        <v>-3.7059002012550329E-3</v>
      </c>
      <c r="E8868" s="2">
        <f t="shared" si="422"/>
        <v>3.9913839414481185E-2</v>
      </c>
    </row>
    <row r="8869" spans="1:5" x14ac:dyDescent="0.55000000000000004">
      <c r="A8869">
        <v>8864</v>
      </c>
      <c r="C8869">
        <f t="shared" si="420"/>
        <v>0.21594710560932875</v>
      </c>
      <c r="D8869">
        <f t="shared" si="421"/>
        <v>-6.773168501840704E-3</v>
      </c>
      <c r="E8869" s="2">
        <f t="shared" si="422"/>
        <v>4.6633152421046584E-2</v>
      </c>
    </row>
    <row r="8870" spans="1:5" x14ac:dyDescent="0.55000000000000004">
      <c r="A8870">
        <v>8865</v>
      </c>
      <c r="C8870">
        <f t="shared" si="420"/>
        <v>0.17791155709914819</v>
      </c>
      <c r="D8870">
        <f t="shared" si="421"/>
        <v>-8.1405142756345947E-3</v>
      </c>
      <c r="E8870" s="2">
        <f t="shared" si="422"/>
        <v>3.1652522149443467E-2</v>
      </c>
    </row>
    <row r="8871" spans="1:5" x14ac:dyDescent="0.55000000000000004">
      <c r="A8871">
        <v>8866</v>
      </c>
      <c r="C8871">
        <f t="shared" si="420"/>
        <v>9.52239578351574E-2</v>
      </c>
      <c r="D8871">
        <f t="shared" si="421"/>
        <v>-7.4647625546705515E-3</v>
      </c>
      <c r="E8871" s="2">
        <f t="shared" si="422"/>
        <v>9.0676021457918345E-3</v>
      </c>
    </row>
    <row r="8872" spans="1:5" x14ac:dyDescent="0.55000000000000004">
      <c r="A8872">
        <v>8867</v>
      </c>
      <c r="C8872">
        <f t="shared" si="420"/>
        <v>-1.1362847683683768E-2</v>
      </c>
      <c r="D8872">
        <f t="shared" si="421"/>
        <v>-4.9155127771944324E-3</v>
      </c>
      <c r="E8872" s="2">
        <f t="shared" si="422"/>
        <v>1.2911430748259757E-4</v>
      </c>
    </row>
    <row r="8873" spans="1:5" x14ac:dyDescent="0.55000000000000004">
      <c r="A8873">
        <v>8868</v>
      </c>
      <c r="C8873">
        <f t="shared" si="420"/>
        <v>-0.11509781794374573</v>
      </c>
      <c r="D8873">
        <f t="shared" si="421"/>
        <v>-1.1325729034309187E-3</v>
      </c>
      <c r="E8873" s="2">
        <f t="shared" si="422"/>
        <v>1.3247507695411635E-2</v>
      </c>
    </row>
    <row r="8874" spans="1:5" x14ac:dyDescent="0.55000000000000004">
      <c r="A8874">
        <v>8869</v>
      </c>
      <c r="C8874">
        <f t="shared" si="420"/>
        <v>-0.18994566196943471</v>
      </c>
      <c r="D8874">
        <f t="shared" si="421"/>
        <v>2.9346188963511196E-3</v>
      </c>
      <c r="E8874" s="2">
        <f t="shared" si="422"/>
        <v>3.6079354501006758E-2</v>
      </c>
    </row>
    <row r="8875" spans="1:5" x14ac:dyDescent="0.55000000000000004">
      <c r="A8875">
        <v>8870</v>
      </c>
      <c r="C8875">
        <f t="shared" si="420"/>
        <v>-0.217121148577678</v>
      </c>
      <c r="D8875">
        <f t="shared" si="421"/>
        <v>6.2652832099310248E-3</v>
      </c>
      <c r="E8875" s="2">
        <f t="shared" si="422"/>
        <v>4.7141593159690125E-2</v>
      </c>
    </row>
    <row r="8876" spans="1:5" x14ac:dyDescent="0.55000000000000004">
      <c r="A8876">
        <v>8871</v>
      </c>
      <c r="C8876">
        <f t="shared" si="420"/>
        <v>-0.189803803445143</v>
      </c>
      <c r="D8876">
        <f t="shared" si="421"/>
        <v>8.0234934996209328E-3</v>
      </c>
      <c r="E8876" s="2">
        <f t="shared" si="422"/>
        <v>3.6025483802242478E-2</v>
      </c>
    </row>
    <row r="8877" spans="1:5" x14ac:dyDescent="0.55000000000000004">
      <c r="A8877">
        <v>8872</v>
      </c>
      <c r="C8877">
        <f t="shared" si="420"/>
        <v>-0.11484970439461692</v>
      </c>
      <c r="D8877">
        <f t="shared" si="421"/>
        <v>7.7679760427300923E-3</v>
      </c>
      <c r="E8877" s="2">
        <f t="shared" si="422"/>
        <v>1.3190454599530889E-2</v>
      </c>
    </row>
    <row r="8878" spans="1:5" x14ac:dyDescent="0.55000000000000004">
      <c r="A8878">
        <v>8873</v>
      </c>
      <c r="C8878">
        <f t="shared" si="420"/>
        <v>-1.1070750380730564E-2</v>
      </c>
      <c r="D8878">
        <f t="shared" si="421"/>
        <v>5.5628603350574499E-3</v>
      </c>
      <c r="E8878" s="2">
        <f t="shared" si="422"/>
        <v>1.2256151399244594E-4</v>
      </c>
    </row>
    <row r="8879" spans="1:5" x14ac:dyDescent="0.55000000000000004">
      <c r="A8879">
        <v>8874</v>
      </c>
      <c r="C8879">
        <f t="shared" si="420"/>
        <v>9.5486728625816378E-2</v>
      </c>
      <c r="D8879">
        <f t="shared" si="421"/>
        <v>1.9615839390776601E-3</v>
      </c>
      <c r="E8879" s="2">
        <f t="shared" si="422"/>
        <v>9.1177153436603001E-3</v>
      </c>
    </row>
    <row r="8880" spans="1:5" x14ac:dyDescent="0.55000000000000004">
      <c r="A8880">
        <v>8875</v>
      </c>
      <c r="C8880">
        <f t="shared" si="420"/>
        <v>0.17807905144782635</v>
      </c>
      <c r="D8880">
        <f t="shared" si="421"/>
        <v>-2.1320086787018316E-3</v>
      </c>
      <c r="E8880" s="2">
        <f t="shared" si="422"/>
        <v>3.1712148564557584E-2</v>
      </c>
    </row>
    <row r="8881" spans="1:5" x14ac:dyDescent="0.55000000000000004">
      <c r="A8881">
        <v>8876</v>
      </c>
      <c r="C8881">
        <f t="shared" si="420"/>
        <v>0.21597728596500862</v>
      </c>
      <c r="D8881">
        <f t="shared" si="421"/>
        <v>-5.690512057304439E-3</v>
      </c>
      <c r="E8881" s="2">
        <f t="shared" si="422"/>
        <v>4.6646188052811108E-2</v>
      </c>
    </row>
    <row r="8882" spans="1:5" x14ac:dyDescent="0.55000000000000004">
      <c r="A8882">
        <v>8877</v>
      </c>
      <c r="C8882">
        <f t="shared" si="420"/>
        <v>0.19966977414619236</v>
      </c>
      <c r="D8882">
        <f t="shared" si="421"/>
        <v>-7.8208168559662488E-3</v>
      </c>
      <c r="E8882" s="2">
        <f t="shared" si="422"/>
        <v>3.986801870759147E-2</v>
      </c>
    </row>
    <row r="8883" spans="1:5" x14ac:dyDescent="0.55000000000000004">
      <c r="A8883">
        <v>8878</v>
      </c>
      <c r="C8883">
        <f t="shared" si="420"/>
        <v>0.13324935772190757</v>
      </c>
      <c r="D8883">
        <f t="shared" si="421"/>
        <v>-7.9882614736052938E-3</v>
      </c>
      <c r="E8883" s="2">
        <f t="shared" si="422"/>
        <v>1.7755391333300889E-2</v>
      </c>
    </row>
    <row r="8884" spans="1:5" x14ac:dyDescent="0.55000000000000004">
      <c r="A8884">
        <v>8879</v>
      </c>
      <c r="C8884">
        <f t="shared" si="420"/>
        <v>3.338616118303226E-2</v>
      </c>
      <c r="D8884">
        <f t="shared" si="421"/>
        <v>-6.1508208405613293E-3</v>
      </c>
      <c r="E8884" s="2">
        <f t="shared" si="422"/>
        <v>1.11463575853941E-3</v>
      </c>
    </row>
    <row r="8885" spans="1:5" x14ac:dyDescent="0.55000000000000004">
      <c r="A8885">
        <v>8880</v>
      </c>
      <c r="C8885">
        <f t="shared" si="420"/>
        <v>-7.4856258088342995E-2</v>
      </c>
      <c r="D8885">
        <f t="shared" si="421"/>
        <v>-2.7696538255528678E-3</v>
      </c>
      <c r="E8885" s="2">
        <f t="shared" si="422"/>
        <v>5.6034593749886164E-3</v>
      </c>
    </row>
    <row r="8886" spans="1:5" x14ac:dyDescent="0.55000000000000004">
      <c r="A8886">
        <v>8881</v>
      </c>
      <c r="C8886">
        <f t="shared" si="420"/>
        <v>-0.16431133442427154</v>
      </c>
      <c r="D8886">
        <f t="shared" si="421"/>
        <v>1.3066379199988209E-3</v>
      </c>
      <c r="E8886" s="2">
        <f t="shared" si="422"/>
        <v>2.6998214620284802E-2</v>
      </c>
    </row>
    <row r="8887" spans="1:5" x14ac:dyDescent="0.55000000000000004">
      <c r="A8887">
        <v>8882</v>
      </c>
      <c r="C8887">
        <f t="shared" si="420"/>
        <v>-0.21252772922783558</v>
      </c>
      <c r="D8887">
        <f t="shared" si="421"/>
        <v>5.0549910893728763E-3</v>
      </c>
      <c r="E8887" s="2">
        <f t="shared" si="422"/>
        <v>4.5168035690740196E-2</v>
      </c>
    </row>
    <row r="8888" spans="1:5" x14ac:dyDescent="0.55000000000000004">
      <c r="A8888">
        <v>8883</v>
      </c>
      <c r="C8888">
        <f t="shared" si="420"/>
        <v>-0.20740414372523822</v>
      </c>
      <c r="D8888">
        <f t="shared" si="421"/>
        <v>7.5346480460262684E-3</v>
      </c>
      <c r="E8888" s="2">
        <f t="shared" si="422"/>
        <v>4.3016478834399269E-2</v>
      </c>
    </row>
    <row r="8889" spans="1:5" x14ac:dyDescent="0.55000000000000004">
      <c r="A8889">
        <v>8884</v>
      </c>
      <c r="C8889">
        <f t="shared" si="420"/>
        <v>-0.15022648988072984</v>
      </c>
      <c r="D8889">
        <f t="shared" si="421"/>
        <v>8.1232671610000102E-3</v>
      </c>
      <c r="E8889" s="2">
        <f t="shared" si="422"/>
        <v>2.2567998261885026E-2</v>
      </c>
    </row>
    <row r="8890" spans="1:5" x14ac:dyDescent="0.55000000000000004">
      <c r="A8890">
        <v>8885</v>
      </c>
      <c r="C8890">
        <f t="shared" si="420"/>
        <v>-5.5345153599319095E-2</v>
      </c>
      <c r="D8890">
        <f t="shared" si="421"/>
        <v>6.6731174434487665E-3</v>
      </c>
      <c r="E8890" s="2">
        <f t="shared" si="422"/>
        <v>3.0630860269322234E-3</v>
      </c>
    </row>
    <row r="8891" spans="1:5" x14ac:dyDescent="0.55000000000000004">
      <c r="A8891">
        <v>8886</v>
      </c>
      <c r="C8891">
        <f t="shared" si="420"/>
        <v>5.3426649652244716E-2</v>
      </c>
      <c r="D8891">
        <f t="shared" si="421"/>
        <v>3.5481559057471551E-3</v>
      </c>
      <c r="E8891" s="2">
        <f t="shared" si="422"/>
        <v>2.8544068930637006E-3</v>
      </c>
    </row>
    <row r="8892" spans="1:5" x14ac:dyDescent="0.55000000000000004">
      <c r="A8892">
        <v>8887</v>
      </c>
      <c r="C8892">
        <f t="shared" si="420"/>
        <v>0.14878948998551655</v>
      </c>
      <c r="D8892">
        <f t="shared" si="421"/>
        <v>-4.6731797510460207E-4</v>
      </c>
      <c r="E8892" s="2">
        <f t="shared" si="422"/>
        <v>2.213831233015013E-2</v>
      </c>
    </row>
    <row r="8893" spans="1:5" x14ac:dyDescent="0.55000000000000004">
      <c r="A8893">
        <v>8888</v>
      </c>
      <c r="C8893">
        <f t="shared" si="420"/>
        <v>0.20680930456603003</v>
      </c>
      <c r="D8893">
        <f t="shared" si="421"/>
        <v>-4.3655048944864546E-3</v>
      </c>
      <c r="E8893" s="2">
        <f t="shared" si="422"/>
        <v>4.2770088455084967E-2</v>
      </c>
    </row>
    <row r="8894" spans="1:5" x14ac:dyDescent="0.55000000000000004">
      <c r="A8894">
        <v>8889</v>
      </c>
      <c r="C8894">
        <f t="shared" si="420"/>
        <v>0.21292434289535084</v>
      </c>
      <c r="D8894">
        <f t="shared" si="421"/>
        <v>-7.1680421028372096E-3</v>
      </c>
      <c r="E8894" s="2">
        <f t="shared" si="422"/>
        <v>4.5336775797416941E-2</v>
      </c>
    </row>
    <row r="8895" spans="1:5" x14ac:dyDescent="0.55000000000000004">
      <c r="A8895">
        <v>8890</v>
      </c>
      <c r="C8895">
        <f t="shared" si="420"/>
        <v>0.16559985924794426</v>
      </c>
      <c r="D8895">
        <f t="shared" si="421"/>
        <v>-8.1715518338157048E-3</v>
      </c>
      <c r="E8895" s="2">
        <f t="shared" si="422"/>
        <v>2.7423313382938953E-2</v>
      </c>
    </row>
    <row r="8896" spans="1:5" x14ac:dyDescent="0.55000000000000004">
      <c r="A8896">
        <v>8891</v>
      </c>
      <c r="C8896">
        <f t="shared" si="420"/>
        <v>7.6713301497379607E-2</v>
      </c>
      <c r="D8896">
        <f t="shared" si="421"/>
        <v>-7.124174297152625E-3</v>
      </c>
      <c r="E8896" s="2">
        <f t="shared" si="422"/>
        <v>5.8849306266278642E-3</v>
      </c>
    </row>
    <row r="8897" spans="1:5" x14ac:dyDescent="0.55000000000000004">
      <c r="A8897">
        <v>8892</v>
      </c>
      <c r="C8897">
        <f t="shared" si="420"/>
        <v>-3.1426677940930695E-2</v>
      </c>
      <c r="D8897">
        <f t="shared" si="421"/>
        <v>-4.2887791775836175E-3</v>
      </c>
      <c r="E8897" s="2">
        <f t="shared" si="422"/>
        <v>9.8763608640297989E-4</v>
      </c>
    </row>
    <row r="8898" spans="1:5" x14ac:dyDescent="0.55000000000000004">
      <c r="A8898">
        <v>8893</v>
      </c>
      <c r="C8898">
        <f t="shared" si="420"/>
        <v>-0.13167922363787893</v>
      </c>
      <c r="D8898">
        <f t="shared" si="421"/>
        <v>-3.7699088473342813E-4</v>
      </c>
      <c r="E8898" s="2">
        <f t="shared" si="422"/>
        <v>1.7339417937874534E-2</v>
      </c>
    </row>
    <row r="8899" spans="1:5" x14ac:dyDescent="0.55000000000000004">
      <c r="A8899">
        <v>8894</v>
      </c>
      <c r="C8899">
        <f t="shared" si="420"/>
        <v>-0.1988830597795273</v>
      </c>
      <c r="D8899">
        <f t="shared" si="421"/>
        <v>3.6294141738474981E-3</v>
      </c>
      <c r="E8899" s="2">
        <f t="shared" si="422"/>
        <v>3.9554471467267031E-2</v>
      </c>
    </row>
    <row r="8900" spans="1:5" x14ac:dyDescent="0.55000000000000004">
      <c r="A8900">
        <v>8895</v>
      </c>
      <c r="C8900">
        <f t="shared" si="420"/>
        <v>-0.21617144003908831</v>
      </c>
      <c r="D8900">
        <f t="shared" si="421"/>
        <v>6.7249127767059292E-3</v>
      </c>
      <c r="E8900" s="2">
        <f t="shared" si="422"/>
 